/c>
      <c r="C113434">
        <v>281908</v>
      </c>
      <c r="D113434">
        <v>266075</v>
      </c>
    </row>
    <row r="113435" spans="1:4" x14ac:dyDescent="0.3">
      <c r="A113435">
        <v>172105</v>
      </c>
      <c r="B113435" s="1">
        <v>44360.814103559867</v>
      </c>
      <c r="C113435">
        <v>281908</v>
      </c>
      <c r="D113435">
        <v>60239</v>
      </c>
    </row>
    <row r="113436" spans="1:4" x14ac:dyDescent="0.3">
      <c r="A113436">
        <v>172988</v>
      </c>
      <c r="B113436" s="1">
        <v>44360.990478964399</v>
      </c>
      <c r="C113436">
        <v>281908</v>
      </c>
      <c r="D113436">
        <v>4199</v>
      </c>
    </row>
    <row r="113437" spans="1:4" x14ac:dyDescent="0.3">
      <c r="A113437">
        <v>229258</v>
      </c>
      <c r="B113437" s="1">
        <v>44377.05034951456</v>
      </c>
      <c r="C113437">
        <v>281908</v>
      </c>
      <c r="D113437">
        <v>322322</v>
      </c>
    </row>
    <row r="113438" spans="1:4" x14ac:dyDescent="0.3">
      <c r="A113438">
        <v>260409</v>
      </c>
      <c r="B113438" s="1">
        <v>44386.893391585763</v>
      </c>
      <c r="C113438">
        <v>281908</v>
      </c>
      <c r="D113438">
        <v>381557</v>
      </c>
    </row>
    <row r="113439" spans="1:4" x14ac:dyDescent="0.3">
      <c r="A113439">
        <v>263080</v>
      </c>
      <c r="B113439" s="1">
        <v>44387.636110032363</v>
      </c>
      <c r="C113439">
        <v>281908</v>
      </c>
      <c r="D113439">
        <v>81226</v>
      </c>
    </row>
    <row r="113440" spans="1:4" x14ac:dyDescent="0.3">
      <c r="A113440">
        <v>284719</v>
      </c>
      <c r="B113440" s="1">
        <v>44393.880446601943</v>
      </c>
      <c r="C113440">
        <v>281908</v>
      </c>
      <c r="D113440">
        <v>250017</v>
      </c>
    </row>
    <row r="113441" spans="1:4" x14ac:dyDescent="0.3">
      <c r="A113441">
        <v>295584</v>
      </c>
      <c r="B113441" s="1">
        <v>44396.872355987056</v>
      </c>
      <c r="C113441">
        <v>281908</v>
      </c>
      <c r="D113441">
        <v>381626</v>
      </c>
    </row>
    <row r="113442" spans="1:4" x14ac:dyDescent="0.3">
      <c r="A113442">
        <v>321468</v>
      </c>
      <c r="B113442" s="1">
        <v>44404.67818122977</v>
      </c>
      <c r="C113442">
        <v>281908</v>
      </c>
      <c r="D113442">
        <v>419184</v>
      </c>
    </row>
    <row r="113443" spans="1:4" x14ac:dyDescent="0.3">
      <c r="A113443">
        <v>356313</v>
      </c>
      <c r="B113443" s="1">
        <v>44414.830999999998</v>
      </c>
      <c r="C113443">
        <v>281908</v>
      </c>
      <c r="D113443">
        <v>250679</v>
      </c>
    </row>
    <row r="113444" spans="1:4" x14ac:dyDescent="0.3">
      <c r="A113444">
        <v>361597</v>
      </c>
      <c r="B113444" s="1">
        <v>44415.852938511329</v>
      </c>
      <c r="C113444">
        <v>281908</v>
      </c>
      <c r="D113444">
        <v>300941</v>
      </c>
    </row>
    <row r="113445" spans="1:4" x14ac:dyDescent="0.3">
      <c r="A113445">
        <v>373170</v>
      </c>
      <c r="B113445" s="1">
        <v>44419.705689320392</v>
      </c>
      <c r="C113445">
        <v>281908</v>
      </c>
      <c r="D113445">
        <v>428248</v>
      </c>
    </row>
    <row r="113446" spans="1:4" x14ac:dyDescent="0.3">
      <c r="A113446">
        <v>375489</v>
      </c>
      <c r="B113446" s="1">
        <v>44420.629637540456</v>
      </c>
      <c r="C113446">
        <v>281908</v>
      </c>
      <c r="D113446">
        <v>214179</v>
      </c>
    </row>
    <row r="113447" spans="1:4" x14ac:dyDescent="0.3">
      <c r="A113447">
        <v>379441</v>
      </c>
      <c r="B113447" s="1">
        <v>44421.776886731393</v>
      </c>
      <c r="C113447">
        <v>281908</v>
      </c>
      <c r="D113447">
        <v>347393</v>
      </c>
    </row>
    <row r="113448" spans="1:4" x14ac:dyDescent="0.3">
      <c r="A113448">
        <v>395700</v>
      </c>
      <c r="B113448" s="1">
        <v>44426.768796116507</v>
      </c>
      <c r="C113448">
        <v>281908</v>
      </c>
      <c r="D113448">
        <v>176633</v>
      </c>
    </row>
    <row r="113449" spans="1:4" x14ac:dyDescent="0.3">
      <c r="A113449">
        <v>398284</v>
      </c>
      <c r="B113449" s="1">
        <v>44427.797922330094</v>
      </c>
      <c r="C113449">
        <v>281908</v>
      </c>
      <c r="D113449">
        <v>122902</v>
      </c>
    </row>
    <row r="113450" spans="1:4" x14ac:dyDescent="0.3">
      <c r="A113450">
        <v>407252</v>
      </c>
      <c r="B113450" s="1">
        <v>44430.022841423946</v>
      </c>
      <c r="C113450">
        <v>281908</v>
      </c>
      <c r="D113450">
        <v>158978</v>
      </c>
    </row>
    <row r="113451" spans="1:4" x14ac:dyDescent="0.3">
      <c r="A113451">
        <v>411128</v>
      </c>
      <c r="B113451" s="1">
        <v>44430.937080906151</v>
      </c>
      <c r="C113451">
        <v>281908</v>
      </c>
      <c r="D113451">
        <v>223759</v>
      </c>
    </row>
    <row r="113452" spans="1:4" x14ac:dyDescent="0.3">
      <c r="A113452">
        <v>416193</v>
      </c>
      <c r="B113452" s="1">
        <v>44433.472679611652</v>
      </c>
      <c r="C113452">
        <v>281908</v>
      </c>
      <c r="D113452">
        <v>63666</v>
      </c>
    </row>
    <row r="113453" spans="1:4" x14ac:dyDescent="0.3">
      <c r="A113453">
        <v>213493</v>
      </c>
      <c r="B113453" s="1">
        <v>44373.075350199899</v>
      </c>
      <c r="C113453">
        <v>281920</v>
      </c>
      <c r="D113453">
        <v>230507</v>
      </c>
    </row>
    <row r="113454" spans="1:4" x14ac:dyDescent="0.3">
      <c r="A113454">
        <v>253709</v>
      </c>
      <c r="B113454" s="1">
        <v>44384.801333333337</v>
      </c>
      <c r="C113454">
        <v>281920</v>
      </c>
      <c r="D113454">
        <v>347393</v>
      </c>
    </row>
    <row r="113455" spans="1:4" x14ac:dyDescent="0.3">
      <c r="A113455">
        <v>267591</v>
      </c>
      <c r="B113455" s="1">
        <v>44388.636514563106</v>
      </c>
      <c r="C113455">
        <v>281920</v>
      </c>
      <c r="D113455">
        <v>65828</v>
      </c>
    </row>
    <row r="113456" spans="1:4" x14ac:dyDescent="0.3">
      <c r="A113456">
        <v>300875</v>
      </c>
      <c r="B113456" s="1">
        <v>44398.777291262137</v>
      </c>
      <c r="C113456">
        <v>281920</v>
      </c>
      <c r="D113456">
        <v>21760</v>
      </c>
    </row>
    <row r="113457" spans="1:4" x14ac:dyDescent="0.3">
      <c r="A113457">
        <v>355094</v>
      </c>
      <c r="B113457" s="1">
        <v>44414.670495145634</v>
      </c>
      <c r="C113457">
        <v>281920</v>
      </c>
      <c r="D113457">
        <v>51479</v>
      </c>
    </row>
    <row r="113458" spans="1:4" x14ac:dyDescent="0.3">
      <c r="A113458">
        <v>360852</v>
      </c>
      <c r="B113458" s="1">
        <v>44415.756255663429</v>
      </c>
      <c r="C113458">
        <v>281920</v>
      </c>
      <c r="D113458">
        <v>350756</v>
      </c>
    </row>
    <row r="113459" spans="1:4" x14ac:dyDescent="0.3">
      <c r="A113459">
        <v>413414</v>
      </c>
      <c r="B113459" s="1">
        <v>44431.869524271846</v>
      </c>
      <c r="C113459">
        <v>281920</v>
      </c>
      <c r="D113459">
        <v>186975</v>
      </c>
    </row>
    <row r="113460" spans="1:4" x14ac:dyDescent="0.3">
      <c r="A113460">
        <v>417743</v>
      </c>
      <c r="B113460" s="1">
        <v>44433.783763754051</v>
      </c>
      <c r="C113460">
        <v>281920</v>
      </c>
      <c r="D113460">
        <v>202865</v>
      </c>
    </row>
    <row r="113461" spans="1:4" x14ac:dyDescent="0.3">
      <c r="A113461">
        <v>212553</v>
      </c>
      <c r="B113461" s="1">
        <v>44372.787000000004</v>
      </c>
      <c r="C113461">
        <v>281921</v>
      </c>
      <c r="D113461">
        <v>377180</v>
      </c>
    </row>
    <row r="113462" spans="1:4" x14ac:dyDescent="0.3">
      <c r="A113462">
        <v>217781</v>
      </c>
      <c r="B113462" s="1">
        <v>44373.90734580523</v>
      </c>
      <c r="C113462">
        <v>281921</v>
      </c>
      <c r="D113462">
        <v>470762</v>
      </c>
    </row>
    <row r="113463" spans="1:4" x14ac:dyDescent="0.3">
      <c r="A113463">
        <v>220337</v>
      </c>
      <c r="B113463" s="1">
        <v>44374.620333333332</v>
      </c>
      <c r="C113463">
        <v>281921</v>
      </c>
      <c r="D113463">
        <v>437341</v>
      </c>
    </row>
    <row r="113464" spans="1:4" x14ac:dyDescent="0.3">
      <c r="A113464">
        <v>227088</v>
      </c>
      <c r="B113464" s="1">
        <v>44376.628423948219</v>
      </c>
      <c r="C113464">
        <v>281921</v>
      </c>
      <c r="D113464">
        <v>88863</v>
      </c>
    </row>
    <row r="113465" spans="1:4" x14ac:dyDescent="0.3">
      <c r="A113465">
        <v>261157</v>
      </c>
      <c r="B113465" s="1">
        <v>44387.047395245216</v>
      </c>
      <c r="C113465">
        <v>281921</v>
      </c>
      <c r="D113465">
        <v>54532</v>
      </c>
    </row>
    <row r="113466" spans="1:4" x14ac:dyDescent="0.3">
      <c r="A113466">
        <v>292149</v>
      </c>
      <c r="B113466" s="1">
        <v>44395.774055016183</v>
      </c>
      <c r="C113466">
        <v>281921</v>
      </c>
      <c r="D113466">
        <v>441492</v>
      </c>
    </row>
    <row r="113467" spans="1:4" x14ac:dyDescent="0.3">
      <c r="A113467">
        <v>331156</v>
      </c>
      <c r="B113467" s="1">
        <v>44407.78214563107</v>
      </c>
      <c r="C113467">
        <v>281921</v>
      </c>
      <c r="D113467">
        <v>208814</v>
      </c>
    </row>
    <row r="113468" spans="1:4" x14ac:dyDescent="0.3">
      <c r="A113468">
        <v>353474</v>
      </c>
      <c r="B113468" s="1">
        <v>44413.937485436894</v>
      </c>
      <c r="C113468">
        <v>281921</v>
      </c>
      <c r="D113468">
        <v>258219</v>
      </c>
    </row>
    <row r="113469" spans="1:4" x14ac:dyDescent="0.3">
      <c r="A113469">
        <v>357802</v>
      </c>
      <c r="B113469" s="1">
        <v>44415.111209448529</v>
      </c>
      <c r="C113469">
        <v>281921</v>
      </c>
      <c r="D113469">
        <v>473323</v>
      </c>
    </row>
    <row r="113470" spans="1:4" x14ac:dyDescent="0.3">
      <c r="A113470">
        <v>361644</v>
      </c>
      <c r="B113470" s="1">
        <v>44415.859815533986</v>
      </c>
      <c r="C113470">
        <v>281921</v>
      </c>
      <c r="D113470">
        <v>158978</v>
      </c>
    </row>
    <row r="113471" spans="1:4" x14ac:dyDescent="0.3">
      <c r="A113471">
        <v>371052</v>
      </c>
      <c r="B113471" s="1">
        <v>44418.75949190939</v>
      </c>
      <c r="C113471">
        <v>281921</v>
      </c>
      <c r="D113471">
        <v>250679</v>
      </c>
    </row>
    <row r="113472" spans="1:4" x14ac:dyDescent="0.3">
      <c r="A113472">
        <v>403606</v>
      </c>
      <c r="B113472" s="1">
        <v>44429.238898892181</v>
      </c>
      <c r="C113472">
        <v>281921</v>
      </c>
      <c r="D113472">
        <v>148256</v>
      </c>
    </row>
    <row r="113473" spans="1:4" x14ac:dyDescent="0.3">
      <c r="A113473">
        <v>419696</v>
      </c>
      <c r="B113473" s="1">
        <v>44434.709330097088</v>
      </c>
      <c r="C113473">
        <v>281921</v>
      </c>
      <c r="D113473">
        <v>281056</v>
      </c>
    </row>
    <row r="113474" spans="1:4" x14ac:dyDescent="0.3">
      <c r="A113474">
        <v>8172</v>
      </c>
      <c r="B113474" s="1">
        <v>44298.507469255659</v>
      </c>
      <c r="C113474">
        <v>281939</v>
      </c>
      <c r="D113474">
        <v>158978</v>
      </c>
    </row>
    <row r="113475" spans="1:4" x14ac:dyDescent="0.3">
      <c r="A113475">
        <v>9879</v>
      </c>
      <c r="B113475" s="1">
        <v>44300.746951456305</v>
      </c>
      <c r="C113475">
        <v>281939</v>
      </c>
      <c r="D113475">
        <v>347393</v>
      </c>
    </row>
    <row r="113476" spans="1:4" x14ac:dyDescent="0.3">
      <c r="A113476">
        <v>13489</v>
      </c>
      <c r="B113476" s="1">
        <v>44303.758278317153</v>
      </c>
      <c r="C113476">
        <v>281939</v>
      </c>
      <c r="D113476">
        <v>336679</v>
      </c>
    </row>
    <row r="113477" spans="1:4" x14ac:dyDescent="0.3">
      <c r="A113477">
        <v>13960</v>
      </c>
      <c r="B113477" s="1">
        <v>44303.947598705498</v>
      </c>
      <c r="C113477">
        <v>281939</v>
      </c>
      <c r="D113477">
        <v>113028</v>
      </c>
    </row>
    <row r="113478" spans="1:4" x14ac:dyDescent="0.3">
      <c r="A113478">
        <v>29897</v>
      </c>
      <c r="B113478" s="1">
        <v>44313.685462783171</v>
      </c>
      <c r="C113478">
        <v>281939</v>
      </c>
      <c r="D113478">
        <v>411922</v>
      </c>
    </row>
    <row r="113479" spans="1:4" x14ac:dyDescent="0.3">
      <c r="A113479">
        <v>35458</v>
      </c>
      <c r="B113479" s="1">
        <v>44316.494524271839</v>
      </c>
      <c r="C113479">
        <v>281939</v>
      </c>
      <c r="D113479">
        <v>351192</v>
      </c>
    </row>
    <row r="113480" spans="1:4" x14ac:dyDescent="0.3">
      <c r="A113480">
        <v>59488</v>
      </c>
      <c r="B113480" s="1">
        <v>44325.811676375401</v>
      </c>
      <c r="C113480">
        <v>281939</v>
      </c>
      <c r="D113480">
        <v>409488</v>
      </c>
    </row>
    <row r="113481" spans="1:4" x14ac:dyDescent="0.3">
      <c r="A113481">
        <v>174837</v>
      </c>
      <c r="B113481" s="1">
        <v>44361.813294498381</v>
      </c>
      <c r="C113481">
        <v>281939</v>
      </c>
      <c r="D113481">
        <v>29544</v>
      </c>
    </row>
    <row r="113482" spans="1:4" x14ac:dyDescent="0.3">
      <c r="A113482">
        <v>183218</v>
      </c>
      <c r="B113482" s="1">
        <v>44364.897436893203</v>
      </c>
      <c r="C113482">
        <v>281939</v>
      </c>
      <c r="D113482">
        <v>238134</v>
      </c>
    </row>
    <row r="113483" spans="1:4" x14ac:dyDescent="0.3">
      <c r="A113483">
        <v>197512</v>
      </c>
      <c r="B113483" s="1">
        <v>44368.390666666666</v>
      </c>
      <c r="C113483">
        <v>281939</v>
      </c>
      <c r="D113483">
        <v>436070</v>
      </c>
    </row>
    <row r="113484" spans="1:4" x14ac:dyDescent="0.3">
      <c r="A113484">
        <v>225467</v>
      </c>
      <c r="B113484" s="1">
        <v>44375.899055016176</v>
      </c>
      <c r="C113484">
        <v>281939</v>
      </c>
      <c r="D113484">
        <v>101273</v>
      </c>
    </row>
    <row r="113485" spans="1:4" x14ac:dyDescent="0.3">
      <c r="A113485">
        <v>246750</v>
      </c>
      <c r="B113485" s="1">
        <v>44381.980895413071</v>
      </c>
      <c r="C113485">
        <v>281939</v>
      </c>
      <c r="D113485">
        <v>412882</v>
      </c>
    </row>
    <row r="113486" spans="1:4" x14ac:dyDescent="0.3">
      <c r="A113486">
        <v>267951</v>
      </c>
      <c r="B113486" s="1">
        <v>44388.688699029124</v>
      </c>
      <c r="C113486">
        <v>281939</v>
      </c>
      <c r="D113486">
        <v>137327</v>
      </c>
    </row>
    <row r="113487" spans="1:4" x14ac:dyDescent="0.3">
      <c r="A113487">
        <v>110818</v>
      </c>
      <c r="B113487" s="1">
        <v>44343.975915857605</v>
      </c>
      <c r="C113487">
        <v>282026</v>
      </c>
      <c r="D113487">
        <v>26735</v>
      </c>
    </row>
    <row r="113488" spans="1:4" x14ac:dyDescent="0.3">
      <c r="A113488">
        <v>135778</v>
      </c>
      <c r="B113488" s="1">
        <v>44350.959734627831</v>
      </c>
      <c r="C113488">
        <v>282026</v>
      </c>
      <c r="D113488">
        <v>71857</v>
      </c>
    </row>
    <row r="113489" spans="1:4" x14ac:dyDescent="0.3">
      <c r="A113489">
        <v>138213</v>
      </c>
      <c r="B113489" s="1">
        <v>44351.744524271846</v>
      </c>
      <c r="C113489">
        <v>282026</v>
      </c>
      <c r="D113489">
        <v>364601</v>
      </c>
    </row>
    <row r="113490" spans="1:4" x14ac:dyDescent="0.3">
      <c r="A113490">
        <v>146715</v>
      </c>
      <c r="B113490" s="1">
        <v>44353.776886731393</v>
      </c>
      <c r="C113490">
        <v>282026</v>
      </c>
      <c r="D113490">
        <v>311565</v>
      </c>
    </row>
    <row r="113491" spans="1:4" x14ac:dyDescent="0.3">
      <c r="A113491">
        <v>150298</v>
      </c>
      <c r="B113491" s="1">
        <v>44354.964588996765</v>
      </c>
      <c r="C113491">
        <v>282026</v>
      </c>
      <c r="D113491">
        <v>230507</v>
      </c>
    </row>
    <row r="113492" spans="1:4" x14ac:dyDescent="0.3">
      <c r="A113492">
        <v>151420</v>
      </c>
      <c r="B113492" s="1">
        <v>44355.626401294496</v>
      </c>
      <c r="C113492">
        <v>282026</v>
      </c>
      <c r="D113492">
        <v>82850</v>
      </c>
    </row>
    <row r="113493" spans="1:4" x14ac:dyDescent="0.3">
      <c r="A113493">
        <v>195124</v>
      </c>
      <c r="B113493" s="1">
        <v>44367.665236245957</v>
      </c>
      <c r="C113493">
        <v>282026</v>
      </c>
      <c r="D113493">
        <v>189009</v>
      </c>
    </row>
    <row r="113494" spans="1:4" x14ac:dyDescent="0.3">
      <c r="A113494">
        <v>202990</v>
      </c>
      <c r="B113494" s="1">
        <v>44369.90148220065</v>
      </c>
      <c r="C113494">
        <v>282026</v>
      </c>
      <c r="D113494">
        <v>241927</v>
      </c>
    </row>
    <row r="113495" spans="1:4" x14ac:dyDescent="0.3">
      <c r="A113495">
        <v>6256</v>
      </c>
      <c r="B113495" s="1">
        <v>44295.819362459551</v>
      </c>
      <c r="C113495">
        <v>282055</v>
      </c>
      <c r="D113495">
        <v>436459</v>
      </c>
    </row>
    <row r="113496" spans="1:4" x14ac:dyDescent="0.3">
      <c r="A113496">
        <v>17571</v>
      </c>
      <c r="B113496" s="1">
        <v>44306.90997734628</v>
      </c>
      <c r="C113496">
        <v>282055</v>
      </c>
      <c r="D113496">
        <v>470762</v>
      </c>
    </row>
    <row r="113497" spans="1:4" x14ac:dyDescent="0.3">
      <c r="A113497">
        <v>55420</v>
      </c>
      <c r="B113497" s="1">
        <v>44324.6300420712</v>
      </c>
      <c r="C113497">
        <v>282055</v>
      </c>
      <c r="D113497">
        <v>118549</v>
      </c>
    </row>
    <row r="113498" spans="1:4" x14ac:dyDescent="0.3">
      <c r="A113498">
        <v>57591</v>
      </c>
      <c r="B113498" s="1">
        <v>44325.251869258704</v>
      </c>
      <c r="C113498">
        <v>282055</v>
      </c>
      <c r="D113498">
        <v>411922</v>
      </c>
    </row>
    <row r="113499" spans="1:4" x14ac:dyDescent="0.3">
      <c r="A113499">
        <v>84814</v>
      </c>
      <c r="B113499" s="1">
        <v>44335.710948220069</v>
      </c>
      <c r="C113499">
        <v>282055</v>
      </c>
      <c r="D113499">
        <v>165114</v>
      </c>
    </row>
    <row r="113500" spans="1:4" x14ac:dyDescent="0.3">
      <c r="A113500">
        <v>136392</v>
      </c>
      <c r="B113500" s="1">
        <v>44351.439333333336</v>
      </c>
      <c r="C113500">
        <v>282055</v>
      </c>
      <c r="D113500">
        <v>158978</v>
      </c>
    </row>
    <row r="113501" spans="1:4" x14ac:dyDescent="0.3">
      <c r="A113501">
        <v>174408</v>
      </c>
      <c r="B113501" s="1">
        <v>44361.740074433663</v>
      </c>
      <c r="C113501">
        <v>282055</v>
      </c>
      <c r="D113501">
        <v>96633</v>
      </c>
    </row>
    <row r="113502" spans="1:4" x14ac:dyDescent="0.3">
      <c r="A113502">
        <v>183234</v>
      </c>
      <c r="B113502" s="1">
        <v>44364.901886731393</v>
      </c>
      <c r="C113502">
        <v>282055</v>
      </c>
      <c r="D113502">
        <v>461660</v>
      </c>
    </row>
    <row r="113503" spans="1:4" x14ac:dyDescent="0.3">
      <c r="A113503">
        <v>213372</v>
      </c>
      <c r="B113503" s="1">
        <v>44373.036225470751</v>
      </c>
      <c r="C113503">
        <v>282055</v>
      </c>
      <c r="D113503">
        <v>351192</v>
      </c>
    </row>
    <row r="113504" spans="1:4" x14ac:dyDescent="0.3">
      <c r="A113504">
        <v>232336</v>
      </c>
      <c r="B113504" s="1">
        <v>44378.011919093857</v>
      </c>
      <c r="C113504">
        <v>282055</v>
      </c>
      <c r="D113504">
        <v>207265</v>
      </c>
    </row>
    <row r="113505" spans="1:4" x14ac:dyDescent="0.3">
      <c r="A113505">
        <v>248091</v>
      </c>
      <c r="B113505" s="1">
        <v>44382.651333333335</v>
      </c>
      <c r="C113505">
        <v>282055</v>
      </c>
      <c r="D113505">
        <v>112334</v>
      </c>
    </row>
    <row r="113506" spans="1:4" x14ac:dyDescent="0.3">
      <c r="A113506">
        <v>260232</v>
      </c>
      <c r="B113506" s="1">
        <v>44386.87599676376</v>
      </c>
      <c r="C113506">
        <v>282055</v>
      </c>
      <c r="D113506">
        <v>388328</v>
      </c>
    </row>
    <row r="113507" spans="1:4" x14ac:dyDescent="0.3">
      <c r="A113507">
        <v>288734</v>
      </c>
      <c r="B113507" s="1">
        <v>44394.825834951458</v>
      </c>
      <c r="C113507">
        <v>282055</v>
      </c>
      <c r="D113507">
        <v>129210</v>
      </c>
    </row>
    <row r="113508" spans="1:4" x14ac:dyDescent="0.3">
      <c r="A113508">
        <v>291201</v>
      </c>
      <c r="B113508" s="1">
        <v>44395.638132686086</v>
      </c>
      <c r="C113508">
        <v>282055</v>
      </c>
      <c r="D113508">
        <v>154228</v>
      </c>
    </row>
    <row r="113509" spans="1:4" x14ac:dyDescent="0.3">
      <c r="A113509">
        <v>313921</v>
      </c>
      <c r="B113509" s="1">
        <v>44402.341715750605</v>
      </c>
      <c r="C113509">
        <v>282055</v>
      </c>
      <c r="D113509">
        <v>285365</v>
      </c>
    </row>
    <row r="113510" spans="1:4" x14ac:dyDescent="0.3">
      <c r="A113510">
        <v>330484</v>
      </c>
      <c r="B113510" s="1">
        <v>44407.698003236248</v>
      </c>
      <c r="C113510">
        <v>282055</v>
      </c>
      <c r="D113510">
        <v>81226</v>
      </c>
    </row>
    <row r="113511" spans="1:4" x14ac:dyDescent="0.3">
      <c r="A113511">
        <v>369223</v>
      </c>
      <c r="B113511" s="1">
        <v>44417.987333333338</v>
      </c>
      <c r="C113511">
        <v>282055</v>
      </c>
      <c r="D113511">
        <v>230416</v>
      </c>
    </row>
    <row r="113512" spans="1:4" x14ac:dyDescent="0.3">
      <c r="A113512">
        <v>386123</v>
      </c>
      <c r="B113512" s="1">
        <v>44423.350333333336</v>
      </c>
      <c r="C113512">
        <v>282055</v>
      </c>
      <c r="D113512">
        <v>331902</v>
      </c>
    </row>
    <row r="113513" spans="1:4" x14ac:dyDescent="0.3">
      <c r="A113513">
        <v>387713</v>
      </c>
      <c r="B113513" s="1">
        <v>44423.725394451736</v>
      </c>
      <c r="C113513">
        <v>282055</v>
      </c>
      <c r="D113513">
        <v>383352</v>
      </c>
    </row>
    <row r="113514" spans="1:4" x14ac:dyDescent="0.3">
      <c r="A113514">
        <v>408443</v>
      </c>
      <c r="B113514" s="1">
        <v>44430.496688741725</v>
      </c>
      <c r="C113514">
        <v>282055</v>
      </c>
      <c r="D113514">
        <v>258251</v>
      </c>
    </row>
    <row r="113515" spans="1:4" x14ac:dyDescent="0.3">
      <c r="A113515">
        <v>412544</v>
      </c>
      <c r="B113515" s="1">
        <v>44431.707711974115</v>
      </c>
      <c r="C113515">
        <v>282055</v>
      </c>
      <c r="D113515">
        <v>393606</v>
      </c>
    </row>
    <row r="113516" spans="1:4" x14ac:dyDescent="0.3">
      <c r="A113516">
        <v>212914</v>
      </c>
      <c r="B113516" s="1">
        <v>44372.827048543688</v>
      </c>
      <c r="C113516">
        <v>282067</v>
      </c>
      <c r="D113516">
        <v>439981</v>
      </c>
    </row>
    <row r="113517" spans="1:4" x14ac:dyDescent="0.3">
      <c r="A113517">
        <v>227739</v>
      </c>
      <c r="B113517" s="1">
        <v>44376.726724919092</v>
      </c>
      <c r="C113517">
        <v>282067</v>
      </c>
      <c r="D113517">
        <v>73365</v>
      </c>
    </row>
    <row r="113518" spans="1:4" x14ac:dyDescent="0.3">
      <c r="A113518">
        <v>249487</v>
      </c>
      <c r="B113518" s="1">
        <v>44382.959734627831</v>
      </c>
      <c r="C113518">
        <v>282067</v>
      </c>
      <c r="D113518">
        <v>83281</v>
      </c>
    </row>
    <row r="113519" spans="1:4" x14ac:dyDescent="0.3">
      <c r="A113519">
        <v>287274</v>
      </c>
      <c r="B113519" s="1">
        <v>44394.601519821772</v>
      </c>
      <c r="C113519">
        <v>282067</v>
      </c>
      <c r="D113519">
        <v>411922</v>
      </c>
    </row>
    <row r="113520" spans="1:4" x14ac:dyDescent="0.3">
      <c r="A113520">
        <v>309346</v>
      </c>
      <c r="B113520" s="1">
        <v>44401.336222418897</v>
      </c>
      <c r="C113520">
        <v>282067</v>
      </c>
      <c r="D113520">
        <v>351192</v>
      </c>
    </row>
    <row r="113521" spans="1:4" x14ac:dyDescent="0.3">
      <c r="A113521">
        <v>336239</v>
      </c>
      <c r="B113521" s="1">
        <v>44408.754233009706</v>
      </c>
      <c r="C113521">
        <v>282067</v>
      </c>
      <c r="D113521">
        <v>118549</v>
      </c>
    </row>
    <row r="113522" spans="1:4" x14ac:dyDescent="0.3">
      <c r="A113522">
        <v>364865</v>
      </c>
      <c r="B113522" s="1">
        <v>44416.694418164618</v>
      </c>
      <c r="C113522">
        <v>282067</v>
      </c>
      <c r="D113522">
        <v>147928</v>
      </c>
    </row>
    <row r="113523" spans="1:4" x14ac:dyDescent="0.3">
      <c r="A113523">
        <v>406774</v>
      </c>
      <c r="B113523" s="1">
        <v>44429.909572815537</v>
      </c>
      <c r="C113523">
        <v>282067</v>
      </c>
      <c r="D113523">
        <v>191893</v>
      </c>
    </row>
    <row r="113524" spans="1:4" x14ac:dyDescent="0.3">
      <c r="A113524">
        <v>421888</v>
      </c>
      <c r="B113524" s="1">
        <v>44435.906336569577</v>
      </c>
      <c r="C113524">
        <v>282067</v>
      </c>
      <c r="D113524">
        <v>301748</v>
      </c>
    </row>
    <row r="113525" spans="1:4" x14ac:dyDescent="0.3">
      <c r="A113525">
        <v>423614</v>
      </c>
      <c r="B113525" s="1">
        <v>44437.5999938963</v>
      </c>
      <c r="C113525">
        <v>282067</v>
      </c>
      <c r="D113525">
        <v>153808</v>
      </c>
    </row>
    <row r="113526" spans="1:4" x14ac:dyDescent="0.3">
      <c r="A113526">
        <v>120565</v>
      </c>
      <c r="B113526" s="1">
        <v>44345.934873500781</v>
      </c>
      <c r="C113526">
        <v>282086</v>
      </c>
      <c r="D113526">
        <v>411922</v>
      </c>
    </row>
    <row r="113527" spans="1:4" x14ac:dyDescent="0.3">
      <c r="A113527">
        <v>135818</v>
      </c>
      <c r="B113527" s="1">
        <v>44350.976320388349</v>
      </c>
      <c r="C113527">
        <v>282086</v>
      </c>
      <c r="D113527">
        <v>326622</v>
      </c>
    </row>
    <row r="113528" spans="1:4" x14ac:dyDescent="0.3">
      <c r="A113528">
        <v>139324</v>
      </c>
      <c r="B113528" s="1">
        <v>44351.884087378647</v>
      </c>
      <c r="C113528">
        <v>282086</v>
      </c>
      <c r="D113528">
        <v>254768</v>
      </c>
    </row>
    <row r="113529" spans="1:4" x14ac:dyDescent="0.3">
      <c r="A113529">
        <v>152925</v>
      </c>
      <c r="B113529" s="1">
        <v>44355.8873236246</v>
      </c>
      <c r="C113529">
        <v>282086</v>
      </c>
      <c r="D113529">
        <v>351192</v>
      </c>
    </row>
    <row r="113530" spans="1:4" x14ac:dyDescent="0.3">
      <c r="A113530">
        <v>234183</v>
      </c>
      <c r="B113530" s="1">
        <v>44378.846870550165</v>
      </c>
      <c r="C113530">
        <v>282086</v>
      </c>
      <c r="D113530">
        <v>416030</v>
      </c>
    </row>
    <row r="113531" spans="1:4" x14ac:dyDescent="0.3">
      <c r="A113531">
        <v>361897</v>
      </c>
      <c r="B113531" s="1">
        <v>44415.89865048544</v>
      </c>
      <c r="C113531">
        <v>282086</v>
      </c>
      <c r="D113531">
        <v>153808</v>
      </c>
    </row>
    <row r="113532" spans="1:4" x14ac:dyDescent="0.3">
      <c r="A113532">
        <v>367448</v>
      </c>
      <c r="B113532" s="1">
        <v>44417.618715210359</v>
      </c>
      <c r="C113532">
        <v>282086</v>
      </c>
      <c r="D113532">
        <v>325852</v>
      </c>
    </row>
    <row r="113533" spans="1:4" x14ac:dyDescent="0.3">
      <c r="A113533">
        <v>374803</v>
      </c>
      <c r="B113533" s="1">
        <v>44420.118333333339</v>
      </c>
      <c r="C113533">
        <v>282086</v>
      </c>
      <c r="D113533">
        <v>447567</v>
      </c>
    </row>
    <row r="113534" spans="1:4" x14ac:dyDescent="0.3">
      <c r="A113534">
        <v>112679</v>
      </c>
      <c r="B113534" s="1">
        <v>44344.650673139156</v>
      </c>
      <c r="C113534">
        <v>282105</v>
      </c>
      <c r="D113534">
        <v>325758</v>
      </c>
    </row>
    <row r="113535" spans="1:4" x14ac:dyDescent="0.3">
      <c r="A113535">
        <v>148651</v>
      </c>
      <c r="B113535" s="1">
        <v>44354.63287378641</v>
      </c>
      <c r="C113535">
        <v>282105</v>
      </c>
      <c r="D113535">
        <v>434458</v>
      </c>
    </row>
    <row r="113536" spans="1:4" x14ac:dyDescent="0.3">
      <c r="A113536">
        <v>159174</v>
      </c>
      <c r="B113536" s="1">
        <v>44358.011514563106</v>
      </c>
      <c r="C113536">
        <v>282105</v>
      </c>
      <c r="D113536">
        <v>347008</v>
      </c>
    </row>
    <row r="113537" spans="1:4" x14ac:dyDescent="0.3">
      <c r="A113537">
        <v>165457</v>
      </c>
      <c r="B113537" s="1">
        <v>44359.619928802589</v>
      </c>
      <c r="C113537">
        <v>282105</v>
      </c>
      <c r="D113537">
        <v>100412</v>
      </c>
    </row>
    <row r="113538" spans="1:4" x14ac:dyDescent="0.3">
      <c r="A113538">
        <v>168818</v>
      </c>
      <c r="B113538" s="1">
        <v>44360.225348673972</v>
      </c>
      <c r="C113538">
        <v>282105</v>
      </c>
      <c r="D113538">
        <v>343712</v>
      </c>
    </row>
    <row r="113539" spans="1:4" x14ac:dyDescent="0.3">
      <c r="A113539">
        <v>230681</v>
      </c>
      <c r="B113539" s="1">
        <v>44377.725106796119</v>
      </c>
      <c r="C113539">
        <v>282105</v>
      </c>
      <c r="D113539">
        <v>91814</v>
      </c>
    </row>
    <row r="113540" spans="1:4" x14ac:dyDescent="0.3">
      <c r="A113540">
        <v>249390</v>
      </c>
      <c r="B113540" s="1">
        <v>44382.940317152104</v>
      </c>
      <c r="C113540">
        <v>282105</v>
      </c>
      <c r="D113540">
        <v>134973</v>
      </c>
    </row>
    <row r="113541" spans="1:4" x14ac:dyDescent="0.3">
      <c r="A113541">
        <v>326163</v>
      </c>
      <c r="B113541" s="1">
        <v>44406.009896440126</v>
      </c>
      <c r="C113541">
        <v>282105</v>
      </c>
      <c r="D113541">
        <v>196571</v>
      </c>
    </row>
    <row r="113542" spans="1:4" x14ac:dyDescent="0.3">
      <c r="A113542">
        <v>329113</v>
      </c>
      <c r="B113542" s="1">
        <v>44407.44</v>
      </c>
      <c r="C113542">
        <v>282105</v>
      </c>
      <c r="D113542">
        <v>411922</v>
      </c>
    </row>
    <row r="113543" spans="1:4" x14ac:dyDescent="0.3">
      <c r="A113543">
        <v>331423</v>
      </c>
      <c r="B113543" s="1">
        <v>44407.810867313914</v>
      </c>
      <c r="C113543">
        <v>282105</v>
      </c>
      <c r="D113543">
        <v>472712</v>
      </c>
    </row>
    <row r="113544" spans="1:4" x14ac:dyDescent="0.3">
      <c r="A113544">
        <v>335829</v>
      </c>
      <c r="B113544" s="1">
        <v>44408.710543689318</v>
      </c>
      <c r="C113544">
        <v>282105</v>
      </c>
      <c r="D113544">
        <v>154228</v>
      </c>
    </row>
    <row r="113545" spans="1:4" x14ac:dyDescent="0.3">
      <c r="A113545">
        <v>383387</v>
      </c>
      <c r="B113545" s="1">
        <v>44422.696951200902</v>
      </c>
      <c r="C113545">
        <v>282105</v>
      </c>
      <c r="D113545">
        <v>247506</v>
      </c>
    </row>
    <row r="113546" spans="1:4" x14ac:dyDescent="0.3">
      <c r="A113546">
        <v>63347</v>
      </c>
      <c r="B113546" s="1">
        <v>44327.636110032363</v>
      </c>
      <c r="C113546">
        <v>282120</v>
      </c>
      <c r="D113546">
        <v>82901</v>
      </c>
    </row>
    <row r="113547" spans="1:4" x14ac:dyDescent="0.3">
      <c r="A113547">
        <v>81321</v>
      </c>
      <c r="B113547" s="1">
        <v>44333.914427184463</v>
      </c>
      <c r="C113547">
        <v>282120</v>
      </c>
      <c r="D113547">
        <v>80850</v>
      </c>
    </row>
    <row r="113548" spans="1:4" x14ac:dyDescent="0.3">
      <c r="A113548">
        <v>84868</v>
      </c>
      <c r="B113548" s="1">
        <v>44335.715398058252</v>
      </c>
      <c r="C113548">
        <v>282120</v>
      </c>
      <c r="D113548">
        <v>182191</v>
      </c>
    </row>
    <row r="113549" spans="1:4" x14ac:dyDescent="0.3">
      <c r="A113549">
        <v>134425</v>
      </c>
      <c r="B113549" s="1">
        <v>44350.687889967638</v>
      </c>
      <c r="C113549">
        <v>282120</v>
      </c>
      <c r="D113549">
        <v>359800</v>
      </c>
    </row>
    <row r="113550" spans="1:4" x14ac:dyDescent="0.3">
      <c r="A113550">
        <v>145457</v>
      </c>
      <c r="B113550" s="1">
        <v>44353.539780877101</v>
      </c>
      <c r="C113550">
        <v>282120</v>
      </c>
      <c r="D113550">
        <v>209122</v>
      </c>
    </row>
    <row r="113551" spans="1:4" x14ac:dyDescent="0.3">
      <c r="A113551">
        <v>180757</v>
      </c>
      <c r="B113551" s="1">
        <v>44364.05034951456</v>
      </c>
      <c r="C113551">
        <v>282120</v>
      </c>
      <c r="D113551">
        <v>227775</v>
      </c>
    </row>
    <row r="113552" spans="1:4" x14ac:dyDescent="0.3">
      <c r="A113552">
        <v>191263</v>
      </c>
      <c r="B113552" s="1">
        <v>44366.749378640779</v>
      </c>
      <c r="C113552">
        <v>282120</v>
      </c>
      <c r="D113552">
        <v>250679</v>
      </c>
    </row>
    <row r="113553" spans="1:4" x14ac:dyDescent="0.3">
      <c r="A113553">
        <v>199905</v>
      </c>
      <c r="B113553" s="1">
        <v>44368.90148220065</v>
      </c>
      <c r="C113553">
        <v>282120</v>
      </c>
      <c r="D113553">
        <v>466283</v>
      </c>
    </row>
    <row r="113554" spans="1:4" x14ac:dyDescent="0.3">
      <c r="A113554">
        <v>234517</v>
      </c>
      <c r="B113554" s="1">
        <v>44378.917999999998</v>
      </c>
      <c r="C113554">
        <v>282120</v>
      </c>
      <c r="D113554">
        <v>223759</v>
      </c>
    </row>
    <row r="113555" spans="1:4" x14ac:dyDescent="0.3">
      <c r="A113555">
        <v>399109</v>
      </c>
      <c r="B113555" s="1">
        <v>44428.058440129447</v>
      </c>
      <c r="C113555">
        <v>282120</v>
      </c>
      <c r="D113555">
        <v>436838</v>
      </c>
    </row>
    <row r="113556" spans="1:4" x14ac:dyDescent="0.3">
      <c r="A113556">
        <v>401628</v>
      </c>
      <c r="B113556" s="1">
        <v>44428.748</v>
      </c>
      <c r="C113556">
        <v>282120</v>
      </c>
      <c r="D113556">
        <v>411922</v>
      </c>
    </row>
    <row r="113557" spans="1:4" x14ac:dyDescent="0.3">
      <c r="A113557">
        <v>19590</v>
      </c>
      <c r="B113557" s="1">
        <v>44308.573003236248</v>
      </c>
      <c r="C113557">
        <v>282134</v>
      </c>
      <c r="D113557">
        <v>154256</v>
      </c>
    </row>
    <row r="113558" spans="1:4" x14ac:dyDescent="0.3">
      <c r="A113558">
        <v>22331</v>
      </c>
      <c r="B113558" s="1">
        <v>44309.938699029124</v>
      </c>
      <c r="C113558">
        <v>282134</v>
      </c>
      <c r="D113558">
        <v>158978</v>
      </c>
    </row>
    <row r="113559" spans="1:4" x14ac:dyDescent="0.3">
      <c r="A113559">
        <v>38086</v>
      </c>
      <c r="B113559" s="1">
        <v>44316.975915857605</v>
      </c>
      <c r="C113559">
        <v>282134</v>
      </c>
      <c r="D113559">
        <v>472712</v>
      </c>
    </row>
    <row r="113560" spans="1:4" x14ac:dyDescent="0.3">
      <c r="A113560">
        <v>61263</v>
      </c>
      <c r="B113560" s="1">
        <v>44326.710543689318</v>
      </c>
      <c r="C113560">
        <v>282134</v>
      </c>
      <c r="D113560">
        <v>219311</v>
      </c>
    </row>
    <row r="113561" spans="1:4" x14ac:dyDescent="0.3">
      <c r="A113561">
        <v>62049</v>
      </c>
      <c r="B113561" s="1">
        <v>44326.88853721683</v>
      </c>
      <c r="C113561">
        <v>282134</v>
      </c>
      <c r="D113561">
        <v>311670</v>
      </c>
    </row>
    <row r="113562" spans="1:4" x14ac:dyDescent="0.3">
      <c r="A113562">
        <v>71109</v>
      </c>
      <c r="B113562" s="1">
        <v>44330.771999999997</v>
      </c>
      <c r="C113562">
        <v>282134</v>
      </c>
      <c r="D113562">
        <v>396686</v>
      </c>
    </row>
    <row r="113563" spans="1:4" x14ac:dyDescent="0.3">
      <c r="A113563">
        <v>138818</v>
      </c>
      <c r="B113563" s="1">
        <v>44351.815721682848</v>
      </c>
      <c r="C113563">
        <v>282134</v>
      </c>
      <c r="D113563">
        <v>440811</v>
      </c>
    </row>
    <row r="113564" spans="1:4" x14ac:dyDescent="0.3">
      <c r="A113564">
        <v>142692</v>
      </c>
      <c r="B113564" s="1">
        <v>44352.776886731393</v>
      </c>
      <c r="C113564">
        <v>282134</v>
      </c>
      <c r="D113564">
        <v>411922</v>
      </c>
    </row>
    <row r="113565" spans="1:4" x14ac:dyDescent="0.3">
      <c r="A113565">
        <v>151745</v>
      </c>
      <c r="B113565" s="1">
        <v>44355.686271844657</v>
      </c>
      <c r="C113565">
        <v>282134</v>
      </c>
      <c r="D113565">
        <v>241927</v>
      </c>
    </row>
    <row r="113566" spans="1:4" x14ac:dyDescent="0.3">
      <c r="A113566">
        <v>224542</v>
      </c>
      <c r="B113566" s="1">
        <v>44375.759087378639</v>
      </c>
      <c r="C113566">
        <v>282134</v>
      </c>
      <c r="D113566">
        <v>230507</v>
      </c>
    </row>
    <row r="113567" spans="1:4" x14ac:dyDescent="0.3">
      <c r="A113567">
        <v>231324</v>
      </c>
      <c r="B113567" s="1">
        <v>44377.810867313914</v>
      </c>
      <c r="C113567">
        <v>282134</v>
      </c>
      <c r="D113567">
        <v>473327</v>
      </c>
    </row>
    <row r="113568" spans="1:4" x14ac:dyDescent="0.3">
      <c r="A113568">
        <v>274079</v>
      </c>
      <c r="B113568" s="1">
        <v>44390.674944983817</v>
      </c>
      <c r="C113568">
        <v>282134</v>
      </c>
      <c r="D113568">
        <v>339039</v>
      </c>
    </row>
    <row r="113569" spans="1:4" x14ac:dyDescent="0.3">
      <c r="A113569">
        <v>315104</v>
      </c>
      <c r="B113569" s="1">
        <v>44402.675000000003</v>
      </c>
      <c r="C113569">
        <v>282134</v>
      </c>
      <c r="D113569">
        <v>36482</v>
      </c>
    </row>
    <row r="113570" spans="1:4" x14ac:dyDescent="0.3">
      <c r="A113570">
        <v>338462</v>
      </c>
      <c r="B113570" s="1">
        <v>44409.155919064913</v>
      </c>
      <c r="C113570">
        <v>282134</v>
      </c>
      <c r="D113570">
        <v>436070</v>
      </c>
    </row>
    <row r="113571" spans="1:4" x14ac:dyDescent="0.3">
      <c r="A113571">
        <v>351766</v>
      </c>
      <c r="B113571" s="1">
        <v>44413.671708737864</v>
      </c>
      <c r="C113571">
        <v>282134</v>
      </c>
      <c r="D113571">
        <v>420847</v>
      </c>
    </row>
    <row r="113572" spans="1:4" x14ac:dyDescent="0.3">
      <c r="A113572">
        <v>356508</v>
      </c>
      <c r="B113572" s="1">
        <v>44414.864265372169</v>
      </c>
      <c r="C113572">
        <v>282134</v>
      </c>
      <c r="D113572">
        <v>393606</v>
      </c>
    </row>
    <row r="113573" spans="1:4" x14ac:dyDescent="0.3">
      <c r="A113573">
        <v>4239</v>
      </c>
      <c r="B113573" s="1">
        <v>44289.604152103566</v>
      </c>
      <c r="C113573">
        <v>282163</v>
      </c>
      <c r="D113573">
        <v>347008</v>
      </c>
    </row>
    <row r="113574" spans="1:4" x14ac:dyDescent="0.3">
      <c r="A113574">
        <v>9809</v>
      </c>
      <c r="B113574" s="1">
        <v>44300.725511326862</v>
      </c>
      <c r="C113574">
        <v>282163</v>
      </c>
      <c r="D113574">
        <v>154256</v>
      </c>
    </row>
    <row r="113575" spans="1:4" x14ac:dyDescent="0.3">
      <c r="A113575">
        <v>17953</v>
      </c>
      <c r="B113575" s="1">
        <v>44307.539427184471</v>
      </c>
      <c r="C113575">
        <v>282163</v>
      </c>
      <c r="D113575">
        <v>86587</v>
      </c>
    </row>
    <row r="113576" spans="1:4" x14ac:dyDescent="0.3">
      <c r="A113576">
        <v>27466</v>
      </c>
      <c r="B113576" s="1">
        <v>44311.812889967638</v>
      </c>
      <c r="C113576">
        <v>282163</v>
      </c>
      <c r="D113576">
        <v>336210</v>
      </c>
    </row>
    <row r="113577" spans="1:4" x14ac:dyDescent="0.3">
      <c r="A113577">
        <v>47221</v>
      </c>
      <c r="B113577" s="1">
        <v>44320.78052750809</v>
      </c>
      <c r="C113577">
        <v>282163</v>
      </c>
      <c r="D113577">
        <v>458081</v>
      </c>
    </row>
    <row r="113578" spans="1:4" x14ac:dyDescent="0.3">
      <c r="A113578">
        <v>52578</v>
      </c>
      <c r="B113578" s="1">
        <v>44323.706093851135</v>
      </c>
      <c r="C113578">
        <v>282163</v>
      </c>
      <c r="D113578">
        <v>439981</v>
      </c>
    </row>
    <row r="113579" spans="1:4" x14ac:dyDescent="0.3">
      <c r="A113579">
        <v>83065</v>
      </c>
      <c r="B113579" s="1">
        <v>44334.774055016183</v>
      </c>
      <c r="C113579">
        <v>282163</v>
      </c>
      <c r="D113579">
        <v>43697</v>
      </c>
    </row>
    <row r="113580" spans="1:4" x14ac:dyDescent="0.3">
      <c r="A113580">
        <v>95581</v>
      </c>
      <c r="B113580" s="1">
        <v>44338.808035598711</v>
      </c>
      <c r="C113580">
        <v>282163</v>
      </c>
      <c r="D113580">
        <v>250679</v>
      </c>
    </row>
    <row r="113581" spans="1:4" x14ac:dyDescent="0.3">
      <c r="A113581">
        <v>97912</v>
      </c>
      <c r="B113581" s="1">
        <v>44339.565874202701</v>
      </c>
      <c r="C113581">
        <v>282163</v>
      </c>
      <c r="D113581">
        <v>246641</v>
      </c>
    </row>
    <row r="113582" spans="1:4" x14ac:dyDescent="0.3">
      <c r="A113582">
        <v>102968</v>
      </c>
      <c r="B113582" s="1">
        <v>44340.943957928808</v>
      </c>
      <c r="C113582">
        <v>282163</v>
      </c>
      <c r="D113582">
        <v>65840</v>
      </c>
    </row>
    <row r="113583" spans="1:4" x14ac:dyDescent="0.3">
      <c r="A113583">
        <v>26834</v>
      </c>
      <c r="B113583" s="1">
        <v>44311.654652546771</v>
      </c>
      <c r="C113583">
        <v>282180</v>
      </c>
      <c r="D113583">
        <v>452881</v>
      </c>
    </row>
    <row r="113584" spans="1:4" x14ac:dyDescent="0.3">
      <c r="A113584">
        <v>46573</v>
      </c>
      <c r="B113584" s="1">
        <v>44320.625187702266</v>
      </c>
      <c r="C113584">
        <v>282180</v>
      </c>
      <c r="D113584">
        <v>411922</v>
      </c>
    </row>
    <row r="113585" spans="1:4" x14ac:dyDescent="0.3">
      <c r="A113585">
        <v>104934</v>
      </c>
      <c r="B113585" s="1">
        <v>44341.850106796119</v>
      </c>
      <c r="C113585">
        <v>282180</v>
      </c>
      <c r="D113585">
        <v>108086</v>
      </c>
    </row>
    <row r="113586" spans="1:4" x14ac:dyDescent="0.3">
      <c r="A113586">
        <v>181227</v>
      </c>
      <c r="B113586" s="1">
        <v>44364.518391585763</v>
      </c>
      <c r="C113586">
        <v>282180</v>
      </c>
      <c r="D113586">
        <v>12149</v>
      </c>
    </row>
    <row r="113587" spans="1:4" x14ac:dyDescent="0.3">
      <c r="A113587">
        <v>203954</v>
      </c>
      <c r="B113587" s="1">
        <v>44370.510300970876</v>
      </c>
      <c r="C113587">
        <v>282180</v>
      </c>
      <c r="D113587">
        <v>244574</v>
      </c>
    </row>
    <row r="113588" spans="1:4" x14ac:dyDescent="0.3">
      <c r="A113588">
        <v>217117</v>
      </c>
      <c r="B113588" s="1">
        <v>44373.804799352751</v>
      </c>
      <c r="C113588">
        <v>282180</v>
      </c>
      <c r="D113588">
        <v>118549</v>
      </c>
    </row>
    <row r="113589" spans="1:4" x14ac:dyDescent="0.3">
      <c r="A113589">
        <v>217930</v>
      </c>
      <c r="B113589" s="1">
        <v>44373.926158576054</v>
      </c>
      <c r="C113589">
        <v>282180</v>
      </c>
      <c r="D113589">
        <v>82901</v>
      </c>
    </row>
    <row r="113590" spans="1:4" x14ac:dyDescent="0.3">
      <c r="A113590">
        <v>234676</v>
      </c>
      <c r="B113590" s="1">
        <v>44378.958521035602</v>
      </c>
      <c r="C113590">
        <v>282180</v>
      </c>
      <c r="D113590">
        <v>351192</v>
      </c>
    </row>
    <row r="113591" spans="1:4" x14ac:dyDescent="0.3">
      <c r="A113591">
        <v>263792</v>
      </c>
      <c r="B113591" s="1">
        <v>44387.720656957928</v>
      </c>
      <c r="C113591">
        <v>282180</v>
      </c>
      <c r="D113591">
        <v>350361</v>
      </c>
    </row>
    <row r="113592" spans="1:4" x14ac:dyDescent="0.3">
      <c r="A113592">
        <v>290657</v>
      </c>
      <c r="B113592" s="1">
        <v>44395.38804284799</v>
      </c>
      <c r="C113592">
        <v>282180</v>
      </c>
      <c r="D113592">
        <v>137670</v>
      </c>
    </row>
    <row r="113593" spans="1:4" x14ac:dyDescent="0.3">
      <c r="A113593">
        <v>295255</v>
      </c>
      <c r="B113593" s="1">
        <v>44396.814508090618</v>
      </c>
      <c r="C113593">
        <v>282180</v>
      </c>
      <c r="D113593">
        <v>112334</v>
      </c>
    </row>
    <row r="113594" spans="1:4" x14ac:dyDescent="0.3">
      <c r="A113594">
        <v>306468</v>
      </c>
      <c r="B113594" s="1">
        <v>44400.664022653727</v>
      </c>
      <c r="C113594">
        <v>282180</v>
      </c>
      <c r="D113594">
        <v>270248</v>
      </c>
    </row>
    <row r="113595" spans="1:4" x14ac:dyDescent="0.3">
      <c r="A113595">
        <v>367607</v>
      </c>
      <c r="B113595" s="1">
        <v>44417.636514563106</v>
      </c>
      <c r="C113595">
        <v>282180</v>
      </c>
      <c r="D113595">
        <v>468882</v>
      </c>
    </row>
    <row r="113596" spans="1:4" x14ac:dyDescent="0.3">
      <c r="A113596">
        <v>377305</v>
      </c>
      <c r="B113596" s="1">
        <v>44420.997355987056</v>
      </c>
      <c r="C113596">
        <v>282180</v>
      </c>
      <c r="D113596">
        <v>446536</v>
      </c>
    </row>
    <row r="113597" spans="1:4" x14ac:dyDescent="0.3">
      <c r="A113597">
        <v>379493</v>
      </c>
      <c r="B113597" s="1">
        <v>44421.78214563107</v>
      </c>
      <c r="C113597">
        <v>282180</v>
      </c>
      <c r="D113597">
        <v>251574</v>
      </c>
    </row>
    <row r="113598" spans="1:4" x14ac:dyDescent="0.3">
      <c r="A113598">
        <v>391466</v>
      </c>
      <c r="B113598" s="1">
        <v>44424.950333333334</v>
      </c>
      <c r="C113598">
        <v>282180</v>
      </c>
      <c r="D113598">
        <v>95024</v>
      </c>
    </row>
    <row r="113599" spans="1:4" x14ac:dyDescent="0.3">
      <c r="A113599">
        <v>407064</v>
      </c>
      <c r="B113599" s="1">
        <v>44429.973265785702</v>
      </c>
      <c r="C113599">
        <v>282180</v>
      </c>
      <c r="D113599">
        <v>105089</v>
      </c>
    </row>
    <row r="113600" spans="1:4" x14ac:dyDescent="0.3">
      <c r="A113600">
        <v>423101</v>
      </c>
      <c r="B113600" s="1">
        <v>44436.840398058252</v>
      </c>
      <c r="C113600">
        <v>282180</v>
      </c>
      <c r="D113600">
        <v>305608</v>
      </c>
    </row>
    <row r="113601" spans="1:4" x14ac:dyDescent="0.3">
      <c r="A113601">
        <v>202375</v>
      </c>
      <c r="B113601" s="1">
        <v>44369.769605177993</v>
      </c>
      <c r="C113601">
        <v>282188</v>
      </c>
      <c r="D113601">
        <v>65828</v>
      </c>
    </row>
    <row r="113602" spans="1:4" x14ac:dyDescent="0.3">
      <c r="A113602">
        <v>235854</v>
      </c>
      <c r="B113602" s="1">
        <v>44379.638537216822</v>
      </c>
      <c r="C113602">
        <v>282188</v>
      </c>
      <c r="D113602">
        <v>182191</v>
      </c>
    </row>
    <row r="113603" spans="1:4" x14ac:dyDescent="0.3">
      <c r="A113603">
        <v>290588</v>
      </c>
      <c r="B113603" s="1">
        <v>44395.362666666668</v>
      </c>
      <c r="C113603">
        <v>282188</v>
      </c>
      <c r="D113603">
        <v>227775</v>
      </c>
    </row>
    <row r="113604" spans="1:4" x14ac:dyDescent="0.3">
      <c r="A113604">
        <v>319601</v>
      </c>
      <c r="B113604" s="1">
        <v>44403.77769579288</v>
      </c>
      <c r="C113604">
        <v>282188</v>
      </c>
      <c r="D113604">
        <v>412882</v>
      </c>
    </row>
    <row r="113605" spans="1:4" x14ac:dyDescent="0.3">
      <c r="A113605">
        <v>327990</v>
      </c>
      <c r="B113605" s="1">
        <v>44406.734006472492</v>
      </c>
      <c r="C113605">
        <v>282188</v>
      </c>
      <c r="D113605">
        <v>357547</v>
      </c>
    </row>
    <row r="113606" spans="1:4" x14ac:dyDescent="0.3">
      <c r="A113606">
        <v>370057</v>
      </c>
      <c r="B113606" s="1">
        <v>44418.638537216822</v>
      </c>
      <c r="C113606">
        <v>282188</v>
      </c>
      <c r="D113606">
        <v>153893</v>
      </c>
    </row>
    <row r="113607" spans="1:4" x14ac:dyDescent="0.3">
      <c r="A113607">
        <v>376917</v>
      </c>
      <c r="B113607" s="1">
        <v>44420.879637540449</v>
      </c>
      <c r="C113607">
        <v>282188</v>
      </c>
      <c r="D113607">
        <v>411922</v>
      </c>
    </row>
    <row r="113608" spans="1:4" x14ac:dyDescent="0.3">
      <c r="A113608">
        <v>379260</v>
      </c>
      <c r="B113608" s="1">
        <v>44421.748569579286</v>
      </c>
      <c r="C113608">
        <v>282188</v>
      </c>
      <c r="D113608">
        <v>230507</v>
      </c>
    </row>
    <row r="113609" spans="1:4" x14ac:dyDescent="0.3">
      <c r="A113609">
        <v>412280</v>
      </c>
      <c r="B113609" s="1">
        <v>44431.65957281553</v>
      </c>
      <c r="C113609">
        <v>282188</v>
      </c>
      <c r="D113609">
        <v>391847</v>
      </c>
    </row>
    <row r="113610" spans="1:4" x14ac:dyDescent="0.3">
      <c r="A113610">
        <v>420212</v>
      </c>
      <c r="B113610" s="1">
        <v>44434.80034951456</v>
      </c>
      <c r="C113610">
        <v>282188</v>
      </c>
      <c r="D113610">
        <v>380039</v>
      </c>
    </row>
    <row r="113611" spans="1:4" x14ac:dyDescent="0.3">
      <c r="A113611">
        <v>122037</v>
      </c>
      <c r="B113611" s="1">
        <v>44346.450025889964</v>
      </c>
      <c r="C113611">
        <v>282205</v>
      </c>
      <c r="D113611">
        <v>411922</v>
      </c>
    </row>
    <row r="113612" spans="1:4" x14ac:dyDescent="0.3">
      <c r="A113612">
        <v>131545</v>
      </c>
      <c r="B113612" s="1">
        <v>44349.569766990287</v>
      </c>
      <c r="C113612">
        <v>282205</v>
      </c>
      <c r="D113612">
        <v>5151</v>
      </c>
    </row>
    <row r="113613" spans="1:4" x14ac:dyDescent="0.3">
      <c r="A113613">
        <v>153770</v>
      </c>
      <c r="B113613" s="1">
        <v>44356.495333333332</v>
      </c>
      <c r="C113613">
        <v>282205</v>
      </c>
      <c r="D113613">
        <v>394819</v>
      </c>
    </row>
    <row r="113614" spans="1:4" x14ac:dyDescent="0.3">
      <c r="A113614">
        <v>156483</v>
      </c>
      <c r="B113614" s="1">
        <v>44357.359411003235</v>
      </c>
      <c r="C113614">
        <v>282205</v>
      </c>
      <c r="D113614">
        <v>470762</v>
      </c>
    </row>
    <row r="113615" spans="1:4" x14ac:dyDescent="0.3">
      <c r="A113615">
        <v>267593</v>
      </c>
      <c r="B113615" s="1">
        <v>44388.637728155336</v>
      </c>
      <c r="C113615">
        <v>282205</v>
      </c>
      <c r="D113615">
        <v>182191</v>
      </c>
    </row>
    <row r="113616" spans="1:4" x14ac:dyDescent="0.3">
      <c r="A113616">
        <v>281474</v>
      </c>
      <c r="B113616" s="1">
        <v>44393.048666666662</v>
      </c>
      <c r="C113616">
        <v>282205</v>
      </c>
      <c r="D113616">
        <v>443594</v>
      </c>
    </row>
    <row r="113617" spans="1:4" x14ac:dyDescent="0.3">
      <c r="A113617">
        <v>281869</v>
      </c>
      <c r="B113617" s="1">
        <v>44393.386919093849</v>
      </c>
      <c r="C113617">
        <v>282205</v>
      </c>
      <c r="D113617">
        <v>413014</v>
      </c>
    </row>
    <row r="113618" spans="1:4" x14ac:dyDescent="0.3">
      <c r="A113618">
        <v>329096</v>
      </c>
      <c r="B113618" s="1">
        <v>44407.430608414237</v>
      </c>
      <c r="C113618">
        <v>282205</v>
      </c>
      <c r="D113618">
        <v>176181</v>
      </c>
    </row>
    <row r="113619" spans="1:4" x14ac:dyDescent="0.3">
      <c r="A113619">
        <v>348513</v>
      </c>
      <c r="B113619" s="1">
        <v>44412.590802588995</v>
      </c>
      <c r="C113619">
        <v>282205</v>
      </c>
      <c r="D113619">
        <v>100412</v>
      </c>
    </row>
    <row r="113620" spans="1:4" x14ac:dyDescent="0.3">
      <c r="A113620">
        <v>358880</v>
      </c>
      <c r="B113620" s="1">
        <v>44415.458116504851</v>
      </c>
      <c r="C113620">
        <v>282205</v>
      </c>
      <c r="D113620">
        <v>154256</v>
      </c>
    </row>
    <row r="113621" spans="1:4" x14ac:dyDescent="0.3">
      <c r="A113621">
        <v>366778</v>
      </c>
      <c r="B113621" s="1">
        <v>44417.361029126208</v>
      </c>
      <c r="C113621">
        <v>282205</v>
      </c>
      <c r="D113621">
        <v>412882</v>
      </c>
    </row>
    <row r="113622" spans="1:4" x14ac:dyDescent="0.3">
      <c r="A113622">
        <v>369648</v>
      </c>
      <c r="B113622" s="1">
        <v>44418.493715210352</v>
      </c>
      <c r="C113622">
        <v>282205</v>
      </c>
      <c r="D113622">
        <v>158978</v>
      </c>
    </row>
    <row r="113623" spans="1:4" x14ac:dyDescent="0.3">
      <c r="A113623">
        <v>405680</v>
      </c>
      <c r="B113623" s="1">
        <v>44429.746142394819</v>
      </c>
      <c r="C113623">
        <v>282205</v>
      </c>
      <c r="D113623">
        <v>325984</v>
      </c>
    </row>
    <row r="113624" spans="1:4" x14ac:dyDescent="0.3">
      <c r="A113624">
        <v>23901</v>
      </c>
      <c r="B113624" s="1">
        <v>44310.656819360942</v>
      </c>
      <c r="C113624">
        <v>282272</v>
      </c>
      <c r="D113624">
        <v>438821</v>
      </c>
    </row>
    <row r="113625" spans="1:4" x14ac:dyDescent="0.3">
      <c r="A113625">
        <v>27838</v>
      </c>
      <c r="B113625" s="1">
        <v>44312.068148867314</v>
      </c>
      <c r="C113625">
        <v>282272</v>
      </c>
      <c r="D113625">
        <v>411922</v>
      </c>
    </row>
    <row r="113626" spans="1:4" x14ac:dyDescent="0.3">
      <c r="A113626">
        <v>75967</v>
      </c>
      <c r="B113626" s="1">
        <v>44331.977533980578</v>
      </c>
      <c r="C113626">
        <v>282272</v>
      </c>
      <c r="D113626">
        <v>351192</v>
      </c>
    </row>
    <row r="113627" spans="1:4" x14ac:dyDescent="0.3">
      <c r="A113627">
        <v>94701</v>
      </c>
      <c r="B113627" s="1">
        <v>44338.687889967638</v>
      </c>
      <c r="C113627">
        <v>282272</v>
      </c>
      <c r="D113627">
        <v>108961</v>
      </c>
    </row>
    <row r="113628" spans="1:4" x14ac:dyDescent="0.3">
      <c r="A113628">
        <v>99090</v>
      </c>
      <c r="B113628" s="1">
        <v>44339.724753563038</v>
      </c>
      <c r="C113628">
        <v>282272</v>
      </c>
      <c r="D113628">
        <v>40767</v>
      </c>
    </row>
    <row r="113629" spans="1:4" x14ac:dyDescent="0.3">
      <c r="A113629">
        <v>103321</v>
      </c>
      <c r="B113629" s="1">
        <v>44341.123165048542</v>
      </c>
      <c r="C113629">
        <v>282272</v>
      </c>
      <c r="D113629">
        <v>294042</v>
      </c>
    </row>
    <row r="113630" spans="1:4" x14ac:dyDescent="0.3">
      <c r="A113630">
        <v>135841</v>
      </c>
      <c r="B113630" s="1">
        <v>44350.985624595465</v>
      </c>
      <c r="C113630">
        <v>282272</v>
      </c>
      <c r="D113630">
        <v>439981</v>
      </c>
    </row>
    <row r="113631" spans="1:4" x14ac:dyDescent="0.3">
      <c r="A113631">
        <v>184197</v>
      </c>
      <c r="B113631" s="1">
        <v>44365.226724919092</v>
      </c>
      <c r="C113631">
        <v>282272</v>
      </c>
      <c r="D113631">
        <v>256093</v>
      </c>
    </row>
    <row r="113632" spans="1:4" x14ac:dyDescent="0.3">
      <c r="A113632">
        <v>193365</v>
      </c>
      <c r="B113632" s="1">
        <v>44367.187889967638</v>
      </c>
      <c r="C113632">
        <v>282272</v>
      </c>
      <c r="D113632">
        <v>227775</v>
      </c>
    </row>
    <row r="113633" spans="1:4" x14ac:dyDescent="0.3">
      <c r="A113633">
        <v>215455</v>
      </c>
      <c r="B113633" s="1">
        <v>44373.603473006377</v>
      </c>
      <c r="C113633">
        <v>282272</v>
      </c>
      <c r="D113633">
        <v>16360</v>
      </c>
    </row>
    <row r="113634" spans="1:4" x14ac:dyDescent="0.3">
      <c r="A113634">
        <v>249013</v>
      </c>
      <c r="B113634" s="1">
        <v>44382.849702265368</v>
      </c>
      <c r="C113634">
        <v>282272</v>
      </c>
      <c r="D113634">
        <v>164136</v>
      </c>
    </row>
    <row r="113635" spans="1:4" x14ac:dyDescent="0.3">
      <c r="A113635">
        <v>262908</v>
      </c>
      <c r="B113635" s="1">
        <v>44387.618666666662</v>
      </c>
      <c r="C113635">
        <v>282272</v>
      </c>
      <c r="D113635">
        <v>206929</v>
      </c>
    </row>
    <row r="113636" spans="1:4" x14ac:dyDescent="0.3">
      <c r="A113636">
        <v>265716</v>
      </c>
      <c r="B113636" s="1">
        <v>44387.985624595465</v>
      </c>
      <c r="C113636">
        <v>282272</v>
      </c>
      <c r="D113636">
        <v>470762</v>
      </c>
    </row>
    <row r="113637" spans="1:4" x14ac:dyDescent="0.3">
      <c r="A113637">
        <v>272615</v>
      </c>
      <c r="B113637" s="1">
        <v>44389.907954692557</v>
      </c>
      <c r="C113637">
        <v>282272</v>
      </c>
      <c r="D113637">
        <v>82901</v>
      </c>
    </row>
    <row r="113638" spans="1:4" x14ac:dyDescent="0.3">
      <c r="A113638">
        <v>290305</v>
      </c>
      <c r="B113638" s="1">
        <v>44395.24280526139</v>
      </c>
      <c r="C113638">
        <v>282272</v>
      </c>
      <c r="D113638">
        <v>250679</v>
      </c>
    </row>
    <row r="113639" spans="1:4" x14ac:dyDescent="0.3">
      <c r="A113639">
        <v>361269</v>
      </c>
      <c r="B113639" s="1">
        <v>44415.802776699027</v>
      </c>
      <c r="C113639">
        <v>282272</v>
      </c>
      <c r="D113639">
        <v>379559</v>
      </c>
    </row>
    <row r="113640" spans="1:4" x14ac:dyDescent="0.3">
      <c r="A113640">
        <v>402174</v>
      </c>
      <c r="B113640" s="1">
        <v>44428.825430420708</v>
      </c>
      <c r="C113640">
        <v>282272</v>
      </c>
      <c r="D113640">
        <v>341333</v>
      </c>
    </row>
    <row r="113641" spans="1:4" x14ac:dyDescent="0.3">
      <c r="A113641">
        <v>404679</v>
      </c>
      <c r="B113641" s="1">
        <v>44429.582811975466</v>
      </c>
      <c r="C113641">
        <v>282272</v>
      </c>
      <c r="D113641">
        <v>215130</v>
      </c>
    </row>
    <row r="113642" spans="1:4" x14ac:dyDescent="0.3">
      <c r="A113642">
        <v>216716</v>
      </c>
      <c r="B113642" s="1">
        <v>44373.736655781729</v>
      </c>
      <c r="C113642">
        <v>282391</v>
      </c>
      <c r="D113642">
        <v>190995</v>
      </c>
    </row>
    <row r="113643" spans="1:4" x14ac:dyDescent="0.3">
      <c r="A113643">
        <v>220796</v>
      </c>
      <c r="B113643" s="1">
        <v>44374.674944983817</v>
      </c>
      <c r="C113643">
        <v>282391</v>
      </c>
      <c r="D113643">
        <v>294042</v>
      </c>
    </row>
    <row r="113644" spans="1:4" x14ac:dyDescent="0.3">
      <c r="A113644">
        <v>228547</v>
      </c>
      <c r="B113644" s="1">
        <v>44376.848084142395</v>
      </c>
      <c r="C113644">
        <v>282391</v>
      </c>
      <c r="D113644">
        <v>158978</v>
      </c>
    </row>
    <row r="113645" spans="1:4" x14ac:dyDescent="0.3">
      <c r="A113645">
        <v>356178</v>
      </c>
      <c r="B113645" s="1">
        <v>44414.811999999998</v>
      </c>
      <c r="C113645">
        <v>282391</v>
      </c>
      <c r="D113645">
        <v>326533</v>
      </c>
    </row>
    <row r="113646" spans="1:4" x14ac:dyDescent="0.3">
      <c r="A113646">
        <v>381777</v>
      </c>
      <c r="B113646" s="1">
        <v>44422.353000000003</v>
      </c>
      <c r="C113646">
        <v>282391</v>
      </c>
      <c r="D113646">
        <v>340071</v>
      </c>
    </row>
    <row r="113647" spans="1:4" x14ac:dyDescent="0.3">
      <c r="A113647">
        <v>384814</v>
      </c>
      <c r="B113647" s="1">
        <v>44422.888058107244</v>
      </c>
      <c r="C113647">
        <v>282391</v>
      </c>
      <c r="D113647">
        <v>347008</v>
      </c>
    </row>
    <row r="113648" spans="1:4" x14ac:dyDescent="0.3">
      <c r="A113648">
        <v>390495</v>
      </c>
      <c r="B113648" s="1">
        <v>44424.725106796119</v>
      </c>
      <c r="C113648">
        <v>282391</v>
      </c>
      <c r="D113648">
        <v>439981</v>
      </c>
    </row>
    <row r="113649" spans="1:4" x14ac:dyDescent="0.3">
      <c r="A113649">
        <v>37232</v>
      </c>
      <c r="B113649" s="1">
        <v>44316.796304207121</v>
      </c>
      <c r="C113649">
        <v>282400</v>
      </c>
      <c r="D113649">
        <v>182191</v>
      </c>
    </row>
    <row r="113650" spans="1:4" x14ac:dyDescent="0.3">
      <c r="A113650">
        <v>54071</v>
      </c>
      <c r="B113650" s="1">
        <v>44324.048677022613</v>
      </c>
      <c r="C113650">
        <v>282400</v>
      </c>
      <c r="D113650">
        <v>158978</v>
      </c>
    </row>
    <row r="113651" spans="1:4" x14ac:dyDescent="0.3">
      <c r="A113651">
        <v>67130</v>
      </c>
      <c r="B113651" s="1">
        <v>44329.392999999996</v>
      </c>
      <c r="C113651">
        <v>282400</v>
      </c>
      <c r="D113651">
        <v>14737</v>
      </c>
    </row>
    <row r="113652" spans="1:4" x14ac:dyDescent="0.3">
      <c r="A113652">
        <v>68118</v>
      </c>
      <c r="B113652" s="1">
        <v>44329.76070550162</v>
      </c>
      <c r="C113652">
        <v>282400</v>
      </c>
      <c r="D113652">
        <v>411922</v>
      </c>
    </row>
    <row r="113653" spans="1:4" x14ac:dyDescent="0.3">
      <c r="A113653">
        <v>85755</v>
      </c>
      <c r="B113653" s="1">
        <v>44335.885300970876</v>
      </c>
      <c r="C113653">
        <v>282400</v>
      </c>
      <c r="D113653">
        <v>58674</v>
      </c>
    </row>
    <row r="113654" spans="1:4" x14ac:dyDescent="0.3">
      <c r="A113654">
        <v>99001</v>
      </c>
      <c r="B113654" s="1">
        <v>44339.712161812298</v>
      </c>
      <c r="C113654">
        <v>282400</v>
      </c>
      <c r="D113654">
        <v>440657</v>
      </c>
    </row>
    <row r="113655" spans="1:4" x14ac:dyDescent="0.3">
      <c r="A113655">
        <v>178101</v>
      </c>
      <c r="B113655" s="1">
        <v>44363.144333333337</v>
      </c>
      <c r="C113655">
        <v>282403</v>
      </c>
      <c r="D113655">
        <v>60239</v>
      </c>
    </row>
    <row r="113656" spans="1:4" x14ac:dyDescent="0.3">
      <c r="A113656">
        <v>212647</v>
      </c>
      <c r="B113656" s="1">
        <v>44372.796708737864</v>
      </c>
      <c r="C113656">
        <v>282403</v>
      </c>
      <c r="D113656">
        <v>179887</v>
      </c>
    </row>
    <row r="113657" spans="1:4" x14ac:dyDescent="0.3">
      <c r="A113657">
        <v>313307</v>
      </c>
      <c r="B113657" s="1">
        <v>44402.071789644018</v>
      </c>
      <c r="C113657">
        <v>282403</v>
      </c>
      <c r="D113657">
        <v>230778</v>
      </c>
    </row>
    <row r="113658" spans="1:4" x14ac:dyDescent="0.3">
      <c r="A113658">
        <v>330351</v>
      </c>
      <c r="B113658" s="1">
        <v>44407.680203883494</v>
      </c>
      <c r="C113658">
        <v>282403</v>
      </c>
      <c r="D113658">
        <v>318297</v>
      </c>
    </row>
    <row r="113659" spans="1:4" x14ac:dyDescent="0.3">
      <c r="A113659">
        <v>368742</v>
      </c>
      <c r="B113659" s="1">
        <v>44417.835543689325</v>
      </c>
      <c r="C113659">
        <v>282403</v>
      </c>
      <c r="D113659">
        <v>17199</v>
      </c>
    </row>
    <row r="113660" spans="1:4" x14ac:dyDescent="0.3">
      <c r="A113660">
        <v>379435</v>
      </c>
      <c r="B113660" s="1">
        <v>44421.775673139164</v>
      </c>
      <c r="C113660">
        <v>282403</v>
      </c>
      <c r="D113660">
        <v>158978</v>
      </c>
    </row>
    <row r="113661" spans="1:4" x14ac:dyDescent="0.3">
      <c r="A113661">
        <v>397204</v>
      </c>
      <c r="B113661" s="1">
        <v>44427.599297734632</v>
      </c>
      <c r="C113661">
        <v>282403</v>
      </c>
      <c r="D113661">
        <v>316436</v>
      </c>
    </row>
    <row r="113662" spans="1:4" x14ac:dyDescent="0.3">
      <c r="A113662">
        <v>400023</v>
      </c>
      <c r="B113662" s="1">
        <v>44428.592825242718</v>
      </c>
      <c r="C113662">
        <v>282403</v>
      </c>
      <c r="D113662">
        <v>230507</v>
      </c>
    </row>
    <row r="113663" spans="1:4" x14ac:dyDescent="0.3">
      <c r="A113663">
        <v>421649</v>
      </c>
      <c r="B113663" s="1">
        <v>44435.864669902912</v>
      </c>
      <c r="C113663">
        <v>282403</v>
      </c>
      <c r="D113663">
        <v>233731</v>
      </c>
    </row>
    <row r="113664" spans="1:4" x14ac:dyDescent="0.3">
      <c r="A113664">
        <v>422745</v>
      </c>
      <c r="B113664" s="1">
        <v>44436.696385113268</v>
      </c>
      <c r="C113664">
        <v>282403</v>
      </c>
      <c r="D113664">
        <v>304128</v>
      </c>
    </row>
    <row r="113665" spans="1:4" x14ac:dyDescent="0.3">
      <c r="A113665">
        <v>112448</v>
      </c>
      <c r="B113665" s="1">
        <v>44344.622760517799</v>
      </c>
      <c r="C113665">
        <v>282419</v>
      </c>
      <c r="D113665">
        <v>334493</v>
      </c>
    </row>
    <row r="113666" spans="1:4" x14ac:dyDescent="0.3">
      <c r="A113666">
        <v>130195</v>
      </c>
      <c r="B113666" s="1">
        <v>44348.837970873785</v>
      </c>
      <c r="C113666">
        <v>282419</v>
      </c>
      <c r="D113666">
        <v>158978</v>
      </c>
    </row>
    <row r="113667" spans="1:4" x14ac:dyDescent="0.3">
      <c r="A113667">
        <v>142872</v>
      </c>
      <c r="B113667" s="1">
        <v>44352.807226537218</v>
      </c>
      <c r="C113667">
        <v>282419</v>
      </c>
      <c r="D113667">
        <v>5151</v>
      </c>
    </row>
    <row r="113668" spans="1:4" x14ac:dyDescent="0.3">
      <c r="A113668">
        <v>155387</v>
      </c>
      <c r="B113668" s="1">
        <v>44356.798000000003</v>
      </c>
      <c r="C113668">
        <v>282419</v>
      </c>
      <c r="D113668">
        <v>454895</v>
      </c>
    </row>
    <row r="113669" spans="1:4" x14ac:dyDescent="0.3">
      <c r="A113669">
        <v>170796</v>
      </c>
      <c r="B113669" s="1">
        <v>44360.638941747573</v>
      </c>
      <c r="C113669">
        <v>282419</v>
      </c>
      <c r="D113669">
        <v>472712</v>
      </c>
    </row>
    <row r="113670" spans="1:4" x14ac:dyDescent="0.3">
      <c r="A113670">
        <v>258750</v>
      </c>
      <c r="B113670" s="1">
        <v>44386.705284789641</v>
      </c>
      <c r="C113670">
        <v>282419</v>
      </c>
      <c r="D113670">
        <v>270383</v>
      </c>
    </row>
    <row r="113671" spans="1:4" x14ac:dyDescent="0.3">
      <c r="A113671">
        <v>290453</v>
      </c>
      <c r="B113671" s="1">
        <v>44395.316507461779</v>
      </c>
      <c r="C113671">
        <v>282419</v>
      </c>
      <c r="D113671">
        <v>432277</v>
      </c>
    </row>
    <row r="113672" spans="1:4" x14ac:dyDescent="0.3">
      <c r="A113672">
        <v>299217</v>
      </c>
      <c r="B113672" s="1">
        <v>44398.451000000001</v>
      </c>
      <c r="C113672">
        <v>282419</v>
      </c>
      <c r="D113672">
        <v>191893</v>
      </c>
    </row>
    <row r="113673" spans="1:4" x14ac:dyDescent="0.3">
      <c r="A113673">
        <v>334260</v>
      </c>
      <c r="B113673" s="1">
        <v>44408.461836603899</v>
      </c>
      <c r="C113673">
        <v>282419</v>
      </c>
      <c r="D113673">
        <v>74456</v>
      </c>
    </row>
    <row r="113674" spans="1:4" x14ac:dyDescent="0.3">
      <c r="A113674">
        <v>358363</v>
      </c>
      <c r="B113674" s="1">
        <v>44415.310098574788</v>
      </c>
      <c r="C113674">
        <v>282419</v>
      </c>
      <c r="D113674">
        <v>244574</v>
      </c>
    </row>
    <row r="113675" spans="1:4" x14ac:dyDescent="0.3">
      <c r="A113675">
        <v>381543</v>
      </c>
      <c r="B113675" s="1">
        <v>44422.259926145205</v>
      </c>
      <c r="C113675">
        <v>282419</v>
      </c>
      <c r="D113675">
        <v>291304</v>
      </c>
    </row>
    <row r="113676" spans="1:4" x14ac:dyDescent="0.3">
      <c r="A113676">
        <v>401365</v>
      </c>
      <c r="B113676" s="1">
        <v>44428.724702265376</v>
      </c>
      <c r="C113676">
        <v>282419</v>
      </c>
      <c r="D113676">
        <v>112334</v>
      </c>
    </row>
    <row r="113677" spans="1:4" x14ac:dyDescent="0.3">
      <c r="A113677">
        <v>30117</v>
      </c>
      <c r="B113677" s="1">
        <v>44313.723893203889</v>
      </c>
      <c r="C113677">
        <v>282443</v>
      </c>
      <c r="D113677">
        <v>343491</v>
      </c>
    </row>
    <row r="113678" spans="1:4" x14ac:dyDescent="0.3">
      <c r="A113678">
        <v>41665</v>
      </c>
      <c r="B113678" s="1">
        <v>44318.497177037876</v>
      </c>
      <c r="C113678">
        <v>282443</v>
      </c>
      <c r="D113678">
        <v>336616</v>
      </c>
    </row>
    <row r="113679" spans="1:4" x14ac:dyDescent="0.3">
      <c r="A113679">
        <v>47867</v>
      </c>
      <c r="B113679" s="1">
        <v>44320.977938511329</v>
      </c>
      <c r="C113679">
        <v>282443</v>
      </c>
      <c r="D113679">
        <v>305608</v>
      </c>
    </row>
    <row r="113680" spans="1:4" x14ac:dyDescent="0.3">
      <c r="A113680">
        <v>49124</v>
      </c>
      <c r="B113680" s="1">
        <v>44321.816126213598</v>
      </c>
      <c r="C113680">
        <v>282443</v>
      </c>
      <c r="D113680">
        <v>411922</v>
      </c>
    </row>
    <row r="113681" spans="1:4" x14ac:dyDescent="0.3">
      <c r="A113681">
        <v>88815</v>
      </c>
      <c r="B113681" s="1">
        <v>44337.532954692557</v>
      </c>
      <c r="C113681">
        <v>282443</v>
      </c>
      <c r="D113681">
        <v>250679</v>
      </c>
    </row>
    <row r="113682" spans="1:4" x14ac:dyDescent="0.3">
      <c r="A113682">
        <v>89540</v>
      </c>
      <c r="B113682" s="1">
        <v>44337.681822006474</v>
      </c>
      <c r="C113682">
        <v>282443</v>
      </c>
      <c r="D113682">
        <v>108961</v>
      </c>
    </row>
    <row r="113683" spans="1:4" x14ac:dyDescent="0.3">
      <c r="A113683">
        <v>93284</v>
      </c>
      <c r="B113683" s="1">
        <v>44338.385333333339</v>
      </c>
      <c r="C113683">
        <v>282443</v>
      </c>
      <c r="D113683">
        <v>471403</v>
      </c>
    </row>
    <row r="113684" spans="1:4" x14ac:dyDescent="0.3">
      <c r="A113684">
        <v>109213</v>
      </c>
      <c r="B113684" s="1">
        <v>44343.683440129455</v>
      </c>
      <c r="C113684">
        <v>282443</v>
      </c>
      <c r="D113684">
        <v>470762</v>
      </c>
    </row>
    <row r="113685" spans="1:4" x14ac:dyDescent="0.3">
      <c r="A113685">
        <v>170142</v>
      </c>
      <c r="B113685" s="1">
        <v>44360.531336569584</v>
      </c>
      <c r="C113685">
        <v>282443</v>
      </c>
      <c r="D113685">
        <v>380039</v>
      </c>
    </row>
    <row r="113686" spans="1:4" x14ac:dyDescent="0.3">
      <c r="A113686">
        <v>209326</v>
      </c>
      <c r="B113686" s="1">
        <v>44371.943957928808</v>
      </c>
      <c r="C113686">
        <v>282443</v>
      </c>
      <c r="D113686">
        <v>185733</v>
      </c>
    </row>
    <row r="113687" spans="1:4" x14ac:dyDescent="0.3">
      <c r="A113687">
        <v>211272</v>
      </c>
      <c r="B113687" s="1">
        <v>44372.660786407767</v>
      </c>
      <c r="C113687">
        <v>282443</v>
      </c>
      <c r="D113687">
        <v>74742</v>
      </c>
    </row>
    <row r="113688" spans="1:4" x14ac:dyDescent="0.3">
      <c r="A113688">
        <v>214617</v>
      </c>
      <c r="B113688" s="1">
        <v>44373.462446974088</v>
      </c>
      <c r="C113688">
        <v>282443</v>
      </c>
      <c r="D113688">
        <v>227775</v>
      </c>
    </row>
    <row r="113689" spans="1:4" x14ac:dyDescent="0.3">
      <c r="A113689">
        <v>274924</v>
      </c>
      <c r="B113689" s="1">
        <v>44390.793472491911</v>
      </c>
      <c r="C113689">
        <v>282443</v>
      </c>
      <c r="D113689">
        <v>459455</v>
      </c>
    </row>
    <row r="113690" spans="1:4" x14ac:dyDescent="0.3">
      <c r="A113690">
        <v>316816</v>
      </c>
      <c r="B113690" s="1">
        <v>44402.8873236246</v>
      </c>
      <c r="C113690">
        <v>282443</v>
      </c>
      <c r="D113690">
        <v>158978</v>
      </c>
    </row>
    <row r="113691" spans="1:4" x14ac:dyDescent="0.3">
      <c r="A113691">
        <v>328325</v>
      </c>
      <c r="B113691" s="1">
        <v>44406.788618122977</v>
      </c>
      <c r="C113691">
        <v>282443</v>
      </c>
      <c r="D113691">
        <v>183290</v>
      </c>
    </row>
    <row r="113692" spans="1:4" x14ac:dyDescent="0.3">
      <c r="A113692">
        <v>111186</v>
      </c>
      <c r="B113692" s="1">
        <v>44344.183666666664</v>
      </c>
      <c r="C113692">
        <v>282444</v>
      </c>
      <c r="D113692">
        <v>127233</v>
      </c>
    </row>
    <row r="113693" spans="1:4" x14ac:dyDescent="0.3">
      <c r="A113693">
        <v>161961</v>
      </c>
      <c r="B113693" s="1">
        <v>44358.792258899673</v>
      </c>
      <c r="C113693">
        <v>282444</v>
      </c>
      <c r="D113693">
        <v>154256</v>
      </c>
    </row>
    <row r="113694" spans="1:4" x14ac:dyDescent="0.3">
      <c r="A113694">
        <v>196736</v>
      </c>
      <c r="B113694" s="1">
        <v>44367.890964401289</v>
      </c>
      <c r="C113694">
        <v>282444</v>
      </c>
      <c r="D113694">
        <v>59082</v>
      </c>
    </row>
    <row r="113695" spans="1:4" x14ac:dyDescent="0.3">
      <c r="A113695">
        <v>206120</v>
      </c>
      <c r="B113695" s="1">
        <v>44370.908763754043</v>
      </c>
      <c r="C113695">
        <v>282444</v>
      </c>
      <c r="D113695">
        <v>158978</v>
      </c>
    </row>
    <row r="113696" spans="1:4" x14ac:dyDescent="0.3">
      <c r="A113696">
        <v>220101</v>
      </c>
      <c r="B113696" s="1">
        <v>44374.585139158575</v>
      </c>
      <c r="C113696">
        <v>282444</v>
      </c>
      <c r="D113696">
        <v>81226</v>
      </c>
    </row>
    <row r="113697" spans="1:4" x14ac:dyDescent="0.3">
      <c r="A113697">
        <v>224207</v>
      </c>
      <c r="B113697" s="1">
        <v>44375.641773462783</v>
      </c>
      <c r="C113697">
        <v>282444</v>
      </c>
      <c r="D113697">
        <v>244365</v>
      </c>
    </row>
    <row r="113698" spans="1:4" x14ac:dyDescent="0.3">
      <c r="A113698">
        <v>252375</v>
      </c>
      <c r="B113698" s="1">
        <v>44384.267666666667</v>
      </c>
      <c r="C113698">
        <v>282444</v>
      </c>
      <c r="D113698">
        <v>470762</v>
      </c>
    </row>
    <row r="113699" spans="1:4" x14ac:dyDescent="0.3">
      <c r="A113699">
        <v>271297</v>
      </c>
      <c r="B113699" s="1">
        <v>44389.693553398058</v>
      </c>
      <c r="C113699">
        <v>282444</v>
      </c>
      <c r="D113699">
        <v>230507</v>
      </c>
    </row>
    <row r="113700" spans="1:4" x14ac:dyDescent="0.3">
      <c r="A113700">
        <v>274553</v>
      </c>
      <c r="B113700" s="1">
        <v>44390.737242718445</v>
      </c>
      <c r="C113700">
        <v>282444</v>
      </c>
      <c r="D113700">
        <v>439981</v>
      </c>
    </row>
    <row r="113701" spans="1:4" x14ac:dyDescent="0.3">
      <c r="A113701">
        <v>323184</v>
      </c>
      <c r="B113701" s="1">
        <v>44405.026886731386</v>
      </c>
      <c r="C113701">
        <v>282444</v>
      </c>
      <c r="D113701">
        <v>85026</v>
      </c>
    </row>
    <row r="113702" spans="1:4" x14ac:dyDescent="0.3">
      <c r="A113702">
        <v>327749</v>
      </c>
      <c r="B113702" s="1">
        <v>44406.696789644011</v>
      </c>
      <c r="C113702">
        <v>282444</v>
      </c>
      <c r="D113702">
        <v>381626</v>
      </c>
    </row>
    <row r="113703" spans="1:4" x14ac:dyDescent="0.3">
      <c r="A113703">
        <v>401679</v>
      </c>
      <c r="B113703" s="1">
        <v>44428.756660194173</v>
      </c>
      <c r="C113703">
        <v>282465</v>
      </c>
      <c r="D113703">
        <v>439981</v>
      </c>
    </row>
    <row r="113704" spans="1:4" x14ac:dyDescent="0.3">
      <c r="A113704">
        <v>407175</v>
      </c>
      <c r="B113704" s="1">
        <v>44430.004211554311</v>
      </c>
      <c r="C113704">
        <v>282465</v>
      </c>
      <c r="D113704">
        <v>381626</v>
      </c>
    </row>
    <row r="113705" spans="1:4" x14ac:dyDescent="0.3">
      <c r="A113705">
        <v>407796</v>
      </c>
      <c r="B113705" s="1">
        <v>44430.245490890222</v>
      </c>
      <c r="C113705">
        <v>282465</v>
      </c>
      <c r="D113705">
        <v>281236</v>
      </c>
    </row>
    <row r="113706" spans="1:4" x14ac:dyDescent="0.3">
      <c r="A113706">
        <v>417327</v>
      </c>
      <c r="B113706" s="1">
        <v>44433.737242718445</v>
      </c>
      <c r="C113706">
        <v>282465</v>
      </c>
      <c r="D113706">
        <v>146115</v>
      </c>
    </row>
    <row r="113707" spans="1:4" x14ac:dyDescent="0.3">
      <c r="A113707">
        <v>419970</v>
      </c>
      <c r="B113707" s="1">
        <v>44434.763132686079</v>
      </c>
      <c r="C113707">
        <v>282465</v>
      </c>
      <c r="D113707">
        <v>286726</v>
      </c>
    </row>
    <row r="113708" spans="1:4" x14ac:dyDescent="0.3">
      <c r="A113708">
        <v>218779</v>
      </c>
      <c r="B113708" s="1">
        <v>44374.181920834984</v>
      </c>
      <c r="C113708">
        <v>282477</v>
      </c>
      <c r="D113708">
        <v>472712</v>
      </c>
    </row>
    <row r="113709" spans="1:4" x14ac:dyDescent="0.3">
      <c r="A113709">
        <v>236154</v>
      </c>
      <c r="B113709" s="1">
        <v>44379.676967637541</v>
      </c>
      <c r="C113709">
        <v>282477</v>
      </c>
      <c r="D113709">
        <v>12149</v>
      </c>
    </row>
    <row r="113710" spans="1:4" x14ac:dyDescent="0.3">
      <c r="A113710">
        <v>240267</v>
      </c>
      <c r="B113710" s="1">
        <v>44380.585192419203</v>
      </c>
      <c r="C113710">
        <v>282477</v>
      </c>
      <c r="D113710">
        <v>216600</v>
      </c>
    </row>
    <row r="113711" spans="1:4" x14ac:dyDescent="0.3">
      <c r="A113711">
        <v>265835</v>
      </c>
      <c r="B113711" s="1">
        <v>44388.041322061828</v>
      </c>
      <c r="C113711">
        <v>282477</v>
      </c>
      <c r="D113711">
        <v>230507</v>
      </c>
    </row>
    <row r="113712" spans="1:4" x14ac:dyDescent="0.3">
      <c r="A113712">
        <v>300993</v>
      </c>
      <c r="B113712" s="1">
        <v>44398.796708737864</v>
      </c>
      <c r="C113712">
        <v>282477</v>
      </c>
      <c r="D113712">
        <v>347393</v>
      </c>
    </row>
    <row r="113713" spans="1:4" x14ac:dyDescent="0.3">
      <c r="A113713">
        <v>322594</v>
      </c>
      <c r="B113713" s="1">
        <v>44404.854961165052</v>
      </c>
      <c r="C113713">
        <v>282477</v>
      </c>
      <c r="D113713">
        <v>16029</v>
      </c>
    </row>
    <row r="113714" spans="1:4" x14ac:dyDescent="0.3">
      <c r="A113714">
        <v>331561</v>
      </c>
      <c r="B113714" s="1">
        <v>44407.819362459551</v>
      </c>
      <c r="C113714">
        <v>282477</v>
      </c>
      <c r="D113714">
        <v>411922</v>
      </c>
    </row>
    <row r="113715" spans="1:4" x14ac:dyDescent="0.3">
      <c r="A113715">
        <v>352651</v>
      </c>
      <c r="B113715" s="1">
        <v>44413.825834951458</v>
      </c>
      <c r="C113715">
        <v>282477</v>
      </c>
      <c r="D113715">
        <v>227775</v>
      </c>
    </row>
    <row r="113716" spans="1:4" x14ac:dyDescent="0.3">
      <c r="A113716">
        <v>355939</v>
      </c>
      <c r="B113716" s="1">
        <v>44414.783763754051</v>
      </c>
      <c r="C113716">
        <v>282477</v>
      </c>
      <c r="D113716">
        <v>432277</v>
      </c>
    </row>
    <row r="113717" spans="1:4" x14ac:dyDescent="0.3">
      <c r="A113717">
        <v>359428</v>
      </c>
      <c r="B113717" s="1">
        <v>44415.570171521038</v>
      </c>
      <c r="C113717">
        <v>282477</v>
      </c>
      <c r="D113717">
        <v>21760</v>
      </c>
    </row>
    <row r="113718" spans="1:4" x14ac:dyDescent="0.3">
      <c r="A113718">
        <v>389545</v>
      </c>
      <c r="B113718" s="1">
        <v>44424.477938511329</v>
      </c>
      <c r="C113718">
        <v>282477</v>
      </c>
      <c r="D113718">
        <v>31749</v>
      </c>
    </row>
    <row r="113719" spans="1:4" x14ac:dyDescent="0.3">
      <c r="A113719">
        <v>409694</v>
      </c>
      <c r="B113719" s="1">
        <v>44430.725511326862</v>
      </c>
      <c r="C113719">
        <v>282477</v>
      </c>
      <c r="D113719">
        <v>182191</v>
      </c>
    </row>
    <row r="113720" spans="1:4" x14ac:dyDescent="0.3">
      <c r="A113720">
        <v>418675</v>
      </c>
      <c r="B113720" s="1">
        <v>44434.197333333337</v>
      </c>
      <c r="C113720">
        <v>282477</v>
      </c>
      <c r="D113720">
        <v>5151</v>
      </c>
    </row>
    <row r="113721" spans="1:4" x14ac:dyDescent="0.3">
      <c r="A113721">
        <v>421815</v>
      </c>
      <c r="B113721" s="1">
        <v>44435.892177993534</v>
      </c>
      <c r="C113721">
        <v>282477</v>
      </c>
      <c r="D113721">
        <v>17145</v>
      </c>
    </row>
    <row r="113722" spans="1:4" x14ac:dyDescent="0.3">
      <c r="A113722">
        <v>103788</v>
      </c>
      <c r="B113722" s="1">
        <v>44341.51758252427</v>
      </c>
      <c r="C113722">
        <v>282522</v>
      </c>
      <c r="D113722">
        <v>473323</v>
      </c>
    </row>
    <row r="113723" spans="1:4" x14ac:dyDescent="0.3">
      <c r="A113723">
        <v>120012</v>
      </c>
      <c r="B113723" s="1">
        <v>44345.852533980586</v>
      </c>
      <c r="C113723">
        <v>282522</v>
      </c>
      <c r="D113723">
        <v>411922</v>
      </c>
    </row>
    <row r="113724" spans="1:4" x14ac:dyDescent="0.3">
      <c r="A113724">
        <v>175844</v>
      </c>
      <c r="B113724" s="1">
        <v>44362.501401294496</v>
      </c>
      <c r="C113724">
        <v>282522</v>
      </c>
      <c r="D113724">
        <v>370651</v>
      </c>
    </row>
    <row r="113725" spans="1:4" x14ac:dyDescent="0.3">
      <c r="A113725">
        <v>191319</v>
      </c>
      <c r="B113725" s="1">
        <v>44366.755851924194</v>
      </c>
      <c r="C113725">
        <v>282522</v>
      </c>
      <c r="D113725">
        <v>241927</v>
      </c>
    </row>
    <row r="113726" spans="1:4" x14ac:dyDescent="0.3">
      <c r="A113726">
        <v>246051</v>
      </c>
      <c r="B113726" s="1">
        <v>44381.788201544237</v>
      </c>
      <c r="C113726">
        <v>282522</v>
      </c>
      <c r="D113726">
        <v>217497</v>
      </c>
    </row>
    <row r="113727" spans="1:4" x14ac:dyDescent="0.3">
      <c r="A113727">
        <v>298655</v>
      </c>
      <c r="B113727" s="1">
        <v>44397.957711974108</v>
      </c>
      <c r="C113727">
        <v>282522</v>
      </c>
      <c r="D113727">
        <v>330333</v>
      </c>
    </row>
    <row r="113728" spans="1:4" x14ac:dyDescent="0.3">
      <c r="A113728">
        <v>320707</v>
      </c>
      <c r="B113728" s="1">
        <v>44404.52081877023</v>
      </c>
      <c r="C113728">
        <v>282522</v>
      </c>
      <c r="D113728">
        <v>158978</v>
      </c>
    </row>
    <row r="113729" spans="1:4" x14ac:dyDescent="0.3">
      <c r="A113729">
        <v>383448</v>
      </c>
      <c r="B113729" s="1">
        <v>44422.705284789641</v>
      </c>
      <c r="C113729">
        <v>282522</v>
      </c>
      <c r="D113729">
        <v>470762</v>
      </c>
    </row>
    <row r="113730" spans="1:4" x14ac:dyDescent="0.3">
      <c r="A113730">
        <v>414139</v>
      </c>
      <c r="B113730" s="1">
        <v>44432.432000000001</v>
      </c>
      <c r="C113730">
        <v>282522</v>
      </c>
      <c r="D113730">
        <v>140079</v>
      </c>
    </row>
    <row r="113731" spans="1:4" x14ac:dyDescent="0.3">
      <c r="A113731">
        <v>215729</v>
      </c>
      <c r="B113731" s="1">
        <v>44373.641773462783</v>
      </c>
      <c r="C113731">
        <v>282541</v>
      </c>
      <c r="D113731">
        <v>155428</v>
      </c>
    </row>
    <row r="113732" spans="1:4" x14ac:dyDescent="0.3">
      <c r="A113732">
        <v>221099</v>
      </c>
      <c r="B113732" s="1">
        <v>44374.717825242718</v>
      </c>
      <c r="C113732">
        <v>282541</v>
      </c>
      <c r="D113732">
        <v>118549</v>
      </c>
    </row>
    <row r="113733" spans="1:4" x14ac:dyDescent="0.3">
      <c r="A113733">
        <v>223668</v>
      </c>
      <c r="B113733" s="1">
        <v>44375.5333592233</v>
      </c>
      <c r="C113733">
        <v>282541</v>
      </c>
      <c r="D113733">
        <v>158978</v>
      </c>
    </row>
    <row r="113734" spans="1:4" x14ac:dyDescent="0.3">
      <c r="A113734">
        <v>225623</v>
      </c>
      <c r="B113734" s="1">
        <v>44375.938666666661</v>
      </c>
      <c r="C113734">
        <v>282541</v>
      </c>
      <c r="D113734">
        <v>411922</v>
      </c>
    </row>
    <row r="113735" spans="1:4" x14ac:dyDescent="0.3">
      <c r="A113735">
        <v>294093</v>
      </c>
      <c r="B113735" s="1">
        <v>44396.620737864076</v>
      </c>
      <c r="C113735">
        <v>282541</v>
      </c>
      <c r="D113735">
        <v>230507</v>
      </c>
    </row>
    <row r="113736" spans="1:4" x14ac:dyDescent="0.3">
      <c r="A113736">
        <v>312538</v>
      </c>
      <c r="B113736" s="1">
        <v>44401.896237067784</v>
      </c>
      <c r="C113736">
        <v>282541</v>
      </c>
      <c r="D113736">
        <v>182984</v>
      </c>
    </row>
    <row r="113737" spans="1:4" x14ac:dyDescent="0.3">
      <c r="A113737">
        <v>315950</v>
      </c>
      <c r="B113737" s="1">
        <v>44402.769605177993</v>
      </c>
      <c r="C113737">
        <v>282541</v>
      </c>
      <c r="D113737">
        <v>267896</v>
      </c>
    </row>
    <row r="113738" spans="1:4" x14ac:dyDescent="0.3">
      <c r="A113738">
        <v>329467</v>
      </c>
      <c r="B113738" s="1">
        <v>44407.541449838187</v>
      </c>
      <c r="C113738">
        <v>282541</v>
      </c>
      <c r="D113738">
        <v>172957</v>
      </c>
    </row>
    <row r="113739" spans="1:4" x14ac:dyDescent="0.3">
      <c r="A113739">
        <v>330723</v>
      </c>
      <c r="B113739" s="1">
        <v>44407.732388349512</v>
      </c>
      <c r="C113739">
        <v>282541</v>
      </c>
      <c r="D113739">
        <v>21760</v>
      </c>
    </row>
    <row r="113740" spans="1:4" x14ac:dyDescent="0.3">
      <c r="A113740">
        <v>384768</v>
      </c>
      <c r="B113740" s="1">
        <v>44422.882873786402</v>
      </c>
      <c r="C113740">
        <v>282541</v>
      </c>
      <c r="D113740">
        <v>451185</v>
      </c>
    </row>
    <row r="113741" spans="1:4" x14ac:dyDescent="0.3">
      <c r="A113741">
        <v>401383</v>
      </c>
      <c r="B113741" s="1">
        <v>44428.725915857605</v>
      </c>
      <c r="C113741">
        <v>282541</v>
      </c>
      <c r="D113741">
        <v>351192</v>
      </c>
    </row>
    <row r="113742" spans="1:4" x14ac:dyDescent="0.3">
      <c r="A113742">
        <v>308092</v>
      </c>
      <c r="B113742" s="1">
        <v>44400.914831715214</v>
      </c>
      <c r="C113742">
        <v>282570</v>
      </c>
      <c r="D113742">
        <v>21760</v>
      </c>
    </row>
    <row r="113743" spans="1:4" x14ac:dyDescent="0.3">
      <c r="A113743">
        <v>357797</v>
      </c>
      <c r="B113743" s="1">
        <v>44415.108523819697</v>
      </c>
      <c r="C113743">
        <v>282570</v>
      </c>
      <c r="D113743">
        <v>347393</v>
      </c>
    </row>
    <row r="113744" spans="1:4" x14ac:dyDescent="0.3">
      <c r="A113744">
        <v>364538</v>
      </c>
      <c r="B113744" s="1">
        <v>44416.636514563106</v>
      </c>
      <c r="C113744">
        <v>282570</v>
      </c>
      <c r="D113744">
        <v>189009</v>
      </c>
    </row>
    <row r="113745" spans="1:4" x14ac:dyDescent="0.3">
      <c r="A113745">
        <v>367402</v>
      </c>
      <c r="B113745" s="1">
        <v>44417.612242718445</v>
      </c>
      <c r="C113745">
        <v>282570</v>
      </c>
      <c r="D113745">
        <v>158978</v>
      </c>
    </row>
    <row r="113746" spans="1:4" x14ac:dyDescent="0.3">
      <c r="A113746">
        <v>383568</v>
      </c>
      <c r="B113746" s="1">
        <v>44422.720656957928</v>
      </c>
      <c r="C113746">
        <v>282570</v>
      </c>
      <c r="D113746">
        <v>347008</v>
      </c>
    </row>
    <row r="113747" spans="1:4" x14ac:dyDescent="0.3">
      <c r="A113747">
        <v>416258</v>
      </c>
      <c r="B113747" s="1">
        <v>44433.513333333336</v>
      </c>
      <c r="C113747">
        <v>282570</v>
      </c>
      <c r="D113747">
        <v>182191</v>
      </c>
    </row>
    <row r="113748" spans="1:4" x14ac:dyDescent="0.3">
      <c r="A113748">
        <v>417141</v>
      </c>
      <c r="B113748" s="1">
        <v>44433.720656957928</v>
      </c>
      <c r="C113748">
        <v>282570</v>
      </c>
      <c r="D113748">
        <v>411922</v>
      </c>
    </row>
    <row r="113749" spans="1:4" x14ac:dyDescent="0.3">
      <c r="A113749">
        <v>71784</v>
      </c>
      <c r="B113749" s="1">
        <v>44330.880851132686</v>
      </c>
      <c r="C113749">
        <v>282584</v>
      </c>
      <c r="D113749">
        <v>172957</v>
      </c>
    </row>
    <row r="113750" spans="1:4" x14ac:dyDescent="0.3">
      <c r="A113750">
        <v>125135</v>
      </c>
      <c r="B113750" s="1">
        <v>44346.945188756981</v>
      </c>
      <c r="C113750">
        <v>282594</v>
      </c>
      <c r="D113750">
        <v>182984</v>
      </c>
    </row>
    <row r="113751" spans="1:4" x14ac:dyDescent="0.3">
      <c r="A113751">
        <v>160368</v>
      </c>
      <c r="B113751" s="1">
        <v>44358.602938511322</v>
      </c>
      <c r="C113751">
        <v>282650</v>
      </c>
      <c r="D113751">
        <v>228405</v>
      </c>
    </row>
    <row r="113752" spans="1:4" x14ac:dyDescent="0.3">
      <c r="A113752">
        <v>182927</v>
      </c>
      <c r="B113752" s="1">
        <v>44364.847275080901</v>
      </c>
      <c r="C113752">
        <v>282650</v>
      </c>
      <c r="D113752">
        <v>191893</v>
      </c>
    </row>
    <row r="113753" spans="1:4" x14ac:dyDescent="0.3">
      <c r="A113753">
        <v>193339</v>
      </c>
      <c r="B113753" s="1">
        <v>44367.181676686909</v>
      </c>
      <c r="C113753">
        <v>282650</v>
      </c>
      <c r="D113753">
        <v>392434</v>
      </c>
    </row>
    <row r="113754" spans="1:4" x14ac:dyDescent="0.3">
      <c r="A113754">
        <v>29920</v>
      </c>
      <c r="B113754" s="1">
        <v>44313.689103559867</v>
      </c>
      <c r="C113754">
        <v>282673</v>
      </c>
      <c r="D113754">
        <v>64601</v>
      </c>
    </row>
    <row r="113755" spans="1:4" x14ac:dyDescent="0.3">
      <c r="A113755">
        <v>63136</v>
      </c>
      <c r="B113755" s="1">
        <v>44327.578262135925</v>
      </c>
      <c r="C113755">
        <v>282695</v>
      </c>
      <c r="D113755">
        <v>396686</v>
      </c>
    </row>
    <row r="113756" spans="1:4" x14ac:dyDescent="0.3">
      <c r="A113756">
        <v>74298</v>
      </c>
      <c r="B113756" s="1">
        <v>44331.673731391587</v>
      </c>
      <c r="C113756">
        <v>282695</v>
      </c>
      <c r="D113756">
        <v>325852</v>
      </c>
    </row>
    <row r="113757" spans="1:4" x14ac:dyDescent="0.3">
      <c r="A113757">
        <v>89171</v>
      </c>
      <c r="B113757" s="1">
        <v>44337.621951456313</v>
      </c>
      <c r="C113757">
        <v>282695</v>
      </c>
      <c r="D113757">
        <v>470762</v>
      </c>
    </row>
    <row r="113758" spans="1:4" x14ac:dyDescent="0.3">
      <c r="A113758">
        <v>96406</v>
      </c>
      <c r="B113758" s="1">
        <v>44338.964993527508</v>
      </c>
      <c r="C113758">
        <v>282695</v>
      </c>
      <c r="D113758">
        <v>347008</v>
      </c>
    </row>
    <row r="113759" spans="1:4" x14ac:dyDescent="0.3">
      <c r="A113759">
        <v>165470</v>
      </c>
      <c r="B113759" s="1">
        <v>44359.620333333332</v>
      </c>
      <c r="C113759">
        <v>282695</v>
      </c>
      <c r="D113759">
        <v>401945</v>
      </c>
    </row>
    <row r="113760" spans="1:4" x14ac:dyDescent="0.3">
      <c r="A113760">
        <v>170118</v>
      </c>
      <c r="B113760" s="1">
        <v>44360.527542954806</v>
      </c>
      <c r="C113760">
        <v>282695</v>
      </c>
      <c r="D113760">
        <v>381626</v>
      </c>
    </row>
    <row r="113761" spans="1:4" x14ac:dyDescent="0.3">
      <c r="A113761">
        <v>175012</v>
      </c>
      <c r="B113761" s="1">
        <v>44361.843634304212</v>
      </c>
      <c r="C113761">
        <v>282695</v>
      </c>
      <c r="D113761">
        <v>81550</v>
      </c>
    </row>
    <row r="113762" spans="1:4" x14ac:dyDescent="0.3">
      <c r="A113762">
        <v>208029</v>
      </c>
      <c r="B113762" s="1">
        <v>44371.717420711975</v>
      </c>
      <c r="C113762">
        <v>282695</v>
      </c>
      <c r="D113762">
        <v>158978</v>
      </c>
    </row>
    <row r="113763" spans="1:4" x14ac:dyDescent="0.3">
      <c r="A113763">
        <v>220665</v>
      </c>
      <c r="B113763" s="1">
        <v>44374.655932038841</v>
      </c>
      <c r="C113763">
        <v>282695</v>
      </c>
      <c r="D113763">
        <v>347393</v>
      </c>
    </row>
    <row r="113764" spans="1:4" x14ac:dyDescent="0.3">
      <c r="A113764">
        <v>261164</v>
      </c>
      <c r="B113764" s="1">
        <v>44387.047517799358</v>
      </c>
      <c r="C113764">
        <v>282695</v>
      </c>
      <c r="D113764">
        <v>165114</v>
      </c>
    </row>
    <row r="113765" spans="1:4" x14ac:dyDescent="0.3">
      <c r="A113765">
        <v>284990</v>
      </c>
      <c r="B113765" s="1">
        <v>44393.926158576054</v>
      </c>
      <c r="C113765">
        <v>282695</v>
      </c>
      <c r="D113765">
        <v>351192</v>
      </c>
    </row>
    <row r="113766" spans="1:4" x14ac:dyDescent="0.3">
      <c r="A113766">
        <v>289089</v>
      </c>
      <c r="B113766" s="1">
        <v>44394.889736625264</v>
      </c>
      <c r="C113766">
        <v>282695</v>
      </c>
      <c r="D113766">
        <v>327968</v>
      </c>
    </row>
    <row r="113767" spans="1:4" x14ac:dyDescent="0.3">
      <c r="A113767">
        <v>298049</v>
      </c>
      <c r="B113767" s="1">
        <v>44397.783763754051</v>
      </c>
      <c r="C113767">
        <v>282695</v>
      </c>
      <c r="D113767">
        <v>304722</v>
      </c>
    </row>
    <row r="113768" spans="1:4" x14ac:dyDescent="0.3">
      <c r="A113768">
        <v>350243</v>
      </c>
      <c r="B113768" s="1">
        <v>44412.832307443365</v>
      </c>
      <c r="C113768">
        <v>282695</v>
      </c>
      <c r="D113768">
        <v>442122</v>
      </c>
    </row>
    <row r="113769" spans="1:4" x14ac:dyDescent="0.3">
      <c r="A113769">
        <v>376090</v>
      </c>
      <c r="B113769" s="1">
        <v>44420.749783171523</v>
      </c>
      <c r="C113769">
        <v>282695</v>
      </c>
      <c r="D113769">
        <v>157711</v>
      </c>
    </row>
    <row r="113770" spans="1:4" x14ac:dyDescent="0.3">
      <c r="A113770">
        <v>383485</v>
      </c>
      <c r="B113770" s="1">
        <v>44422.710948220069</v>
      </c>
      <c r="C113770">
        <v>282695</v>
      </c>
      <c r="D113770">
        <v>287759</v>
      </c>
    </row>
    <row r="113771" spans="1:4" x14ac:dyDescent="0.3">
      <c r="A113771">
        <v>13486</v>
      </c>
      <c r="B113771" s="1">
        <v>44303.756660194173</v>
      </c>
      <c r="C113771">
        <v>282711</v>
      </c>
      <c r="D113771">
        <v>89017</v>
      </c>
    </row>
    <row r="113772" spans="1:4" x14ac:dyDescent="0.3">
      <c r="A113772">
        <v>116924</v>
      </c>
      <c r="B113772" s="1">
        <v>44345.474702265376</v>
      </c>
      <c r="C113772">
        <v>282724</v>
      </c>
      <c r="D113772">
        <v>50669</v>
      </c>
    </row>
    <row r="113773" spans="1:4" x14ac:dyDescent="0.3">
      <c r="A113773">
        <v>161860</v>
      </c>
      <c r="B113773" s="1">
        <v>44358.778909385117</v>
      </c>
      <c r="C113773">
        <v>282724</v>
      </c>
      <c r="D113773">
        <v>11777</v>
      </c>
    </row>
    <row r="113774" spans="1:4" x14ac:dyDescent="0.3">
      <c r="A113774">
        <v>165768</v>
      </c>
      <c r="B113774" s="1">
        <v>44359.659333333337</v>
      </c>
      <c r="C113774">
        <v>282724</v>
      </c>
      <c r="D113774">
        <v>119655</v>
      </c>
    </row>
    <row r="113775" spans="1:4" x14ac:dyDescent="0.3">
      <c r="A113775">
        <v>178020</v>
      </c>
      <c r="B113775" s="1">
        <v>44363.045899676377</v>
      </c>
      <c r="C113775">
        <v>282724</v>
      </c>
      <c r="D113775">
        <v>411922</v>
      </c>
    </row>
    <row r="113776" spans="1:4" x14ac:dyDescent="0.3">
      <c r="A113776">
        <v>183499</v>
      </c>
      <c r="B113776" s="1">
        <v>44364.932631067961</v>
      </c>
      <c r="C113776">
        <v>282724</v>
      </c>
      <c r="D113776">
        <v>158978</v>
      </c>
    </row>
    <row r="113777" spans="1:4" x14ac:dyDescent="0.3">
      <c r="A113777">
        <v>15388</v>
      </c>
      <c r="B113777" s="1">
        <v>44304.90431391586</v>
      </c>
      <c r="C113777">
        <v>282759</v>
      </c>
      <c r="D113777">
        <v>351192</v>
      </c>
    </row>
    <row r="113778" spans="1:4" x14ac:dyDescent="0.3">
      <c r="A113778">
        <v>30156</v>
      </c>
      <c r="B113778" s="1">
        <v>44313.733197410998</v>
      </c>
      <c r="C113778">
        <v>282829</v>
      </c>
      <c r="D113778">
        <v>439981</v>
      </c>
    </row>
    <row r="113779" spans="1:4" x14ac:dyDescent="0.3">
      <c r="A113779">
        <v>41896</v>
      </c>
      <c r="B113779" s="1">
        <v>44318.585948220061</v>
      </c>
      <c r="C113779">
        <v>282829</v>
      </c>
      <c r="D113779">
        <v>304128</v>
      </c>
    </row>
    <row r="113780" spans="1:4" x14ac:dyDescent="0.3">
      <c r="A113780">
        <v>47032</v>
      </c>
      <c r="B113780" s="1">
        <v>44320.738051779932</v>
      </c>
      <c r="C113780">
        <v>282829</v>
      </c>
      <c r="D113780">
        <v>411922</v>
      </c>
    </row>
    <row r="113781" spans="1:4" x14ac:dyDescent="0.3">
      <c r="A113781">
        <v>69685</v>
      </c>
      <c r="B113781" s="1">
        <v>44330.563294498381</v>
      </c>
      <c r="C113781">
        <v>282829</v>
      </c>
      <c r="D113781">
        <v>158978</v>
      </c>
    </row>
    <row r="113782" spans="1:4" x14ac:dyDescent="0.3">
      <c r="A113782">
        <v>81728</v>
      </c>
      <c r="B113782" s="1">
        <v>44334.428990291257</v>
      </c>
      <c r="C113782">
        <v>282829</v>
      </c>
      <c r="D113782">
        <v>63666</v>
      </c>
    </row>
    <row r="113783" spans="1:4" x14ac:dyDescent="0.3">
      <c r="A113783">
        <v>88814</v>
      </c>
      <c r="B113783" s="1">
        <v>44337.532550161806</v>
      </c>
      <c r="C113783">
        <v>282829</v>
      </c>
      <c r="D113783">
        <v>331056</v>
      </c>
    </row>
    <row r="113784" spans="1:4" x14ac:dyDescent="0.3">
      <c r="A113784">
        <v>118613</v>
      </c>
      <c r="B113784" s="1">
        <v>44345.705666666661</v>
      </c>
      <c r="C113784">
        <v>282829</v>
      </c>
      <c r="D113784">
        <v>356280</v>
      </c>
    </row>
    <row r="113785" spans="1:4" x14ac:dyDescent="0.3">
      <c r="A113785">
        <v>122115</v>
      </c>
      <c r="B113785" s="1">
        <v>44346.479152103559</v>
      </c>
      <c r="C113785">
        <v>282829</v>
      </c>
      <c r="D113785">
        <v>382997</v>
      </c>
    </row>
    <row r="113786" spans="1:4" x14ac:dyDescent="0.3">
      <c r="A113786">
        <v>178204</v>
      </c>
      <c r="B113786" s="1">
        <v>44363.318957928801</v>
      </c>
      <c r="C113786">
        <v>282829</v>
      </c>
      <c r="D113786">
        <v>170185</v>
      </c>
    </row>
    <row r="113787" spans="1:4" x14ac:dyDescent="0.3">
      <c r="A113787">
        <v>233157</v>
      </c>
      <c r="B113787" s="1">
        <v>44378.670666666665</v>
      </c>
      <c r="C113787">
        <v>282829</v>
      </c>
      <c r="D113787">
        <v>230507</v>
      </c>
    </row>
    <row r="113788" spans="1:4" x14ac:dyDescent="0.3">
      <c r="A113788">
        <v>309812</v>
      </c>
      <c r="B113788" s="1">
        <v>44401.487242718445</v>
      </c>
      <c r="C113788">
        <v>282829</v>
      </c>
      <c r="D113788">
        <v>250679</v>
      </c>
    </row>
    <row r="113789" spans="1:4" x14ac:dyDescent="0.3">
      <c r="A113789">
        <v>317815</v>
      </c>
      <c r="B113789" s="1">
        <v>44403.367501618122</v>
      </c>
      <c r="C113789">
        <v>282829</v>
      </c>
      <c r="D113789">
        <v>473327</v>
      </c>
    </row>
    <row r="113790" spans="1:4" x14ac:dyDescent="0.3">
      <c r="A113790">
        <v>342649</v>
      </c>
      <c r="B113790" s="1">
        <v>44410.195980582524</v>
      </c>
      <c r="C113790">
        <v>282829</v>
      </c>
      <c r="D113790">
        <v>37644</v>
      </c>
    </row>
    <row r="113791" spans="1:4" x14ac:dyDescent="0.3">
      <c r="A113791">
        <v>366842</v>
      </c>
      <c r="B113791" s="1">
        <v>44417.424135922331</v>
      </c>
      <c r="C113791">
        <v>282829</v>
      </c>
      <c r="D113791">
        <v>339039</v>
      </c>
    </row>
    <row r="113792" spans="1:4" x14ac:dyDescent="0.3">
      <c r="A113792">
        <v>396968</v>
      </c>
      <c r="B113792" s="1">
        <v>44427.556822006467</v>
      </c>
      <c r="C113792">
        <v>282829</v>
      </c>
      <c r="D113792">
        <v>70091</v>
      </c>
    </row>
    <row r="113793" spans="1:4" x14ac:dyDescent="0.3">
      <c r="A113793">
        <v>27665</v>
      </c>
      <c r="B113793" s="1">
        <v>44311.960570085757</v>
      </c>
      <c r="C113793">
        <v>282869</v>
      </c>
      <c r="D113793">
        <v>111153</v>
      </c>
    </row>
    <row r="113794" spans="1:4" x14ac:dyDescent="0.3">
      <c r="A113794">
        <v>30434</v>
      </c>
      <c r="B113794" s="1">
        <v>44313.795495145627</v>
      </c>
      <c r="C113794">
        <v>282869</v>
      </c>
      <c r="D113794">
        <v>238576</v>
      </c>
    </row>
    <row r="113795" spans="1:4" x14ac:dyDescent="0.3">
      <c r="A113795">
        <v>47644</v>
      </c>
      <c r="B113795" s="1">
        <v>44320.879637540449</v>
      </c>
      <c r="C113795">
        <v>282869</v>
      </c>
      <c r="D113795">
        <v>154256</v>
      </c>
    </row>
    <row r="113796" spans="1:4" x14ac:dyDescent="0.3">
      <c r="A113796">
        <v>69951</v>
      </c>
      <c r="B113796" s="1">
        <v>44330.619119741095</v>
      </c>
      <c r="C113796">
        <v>282869</v>
      </c>
      <c r="D113796">
        <v>266185</v>
      </c>
    </row>
    <row r="113797" spans="1:4" x14ac:dyDescent="0.3">
      <c r="A113797">
        <v>102270</v>
      </c>
      <c r="B113797" s="1">
        <v>44340.756660194173</v>
      </c>
      <c r="C113797">
        <v>282869</v>
      </c>
      <c r="D113797">
        <v>403620</v>
      </c>
    </row>
    <row r="113798" spans="1:4" x14ac:dyDescent="0.3">
      <c r="A113798">
        <v>146091</v>
      </c>
      <c r="B113798" s="1">
        <v>44353.685462783171</v>
      </c>
      <c r="C113798">
        <v>282869</v>
      </c>
      <c r="D113798">
        <v>470762</v>
      </c>
    </row>
    <row r="113799" spans="1:4" x14ac:dyDescent="0.3">
      <c r="A113799">
        <v>195198</v>
      </c>
      <c r="B113799" s="1">
        <v>44367.67251779935</v>
      </c>
      <c r="C113799">
        <v>282869</v>
      </c>
      <c r="D113799">
        <v>145241</v>
      </c>
    </row>
    <row r="113800" spans="1:4" x14ac:dyDescent="0.3">
      <c r="A113800">
        <v>236913</v>
      </c>
      <c r="B113800" s="1">
        <v>44379.763132686079</v>
      </c>
      <c r="C113800">
        <v>282869</v>
      </c>
      <c r="D113800">
        <v>389195</v>
      </c>
    </row>
    <row r="113801" spans="1:4" x14ac:dyDescent="0.3">
      <c r="A113801">
        <v>244523</v>
      </c>
      <c r="B113801" s="1">
        <v>44381.564103559867</v>
      </c>
      <c r="C113801">
        <v>282869</v>
      </c>
      <c r="D113801">
        <v>312954</v>
      </c>
    </row>
    <row r="113802" spans="1:4" x14ac:dyDescent="0.3">
      <c r="A113802">
        <v>284187</v>
      </c>
      <c r="B113802" s="1">
        <v>44393.784168284787</v>
      </c>
      <c r="C113802">
        <v>282869</v>
      </c>
      <c r="D113802">
        <v>89186</v>
      </c>
    </row>
    <row r="113803" spans="1:4" x14ac:dyDescent="0.3">
      <c r="A113803">
        <v>332427</v>
      </c>
      <c r="B113803" s="1">
        <v>44407.889346278316</v>
      </c>
      <c r="C113803">
        <v>282869</v>
      </c>
      <c r="D113803">
        <v>367087</v>
      </c>
    </row>
    <row r="113804" spans="1:4" x14ac:dyDescent="0.3">
      <c r="A113804">
        <v>30078</v>
      </c>
      <c r="B113804" s="1">
        <v>44313.716611650489</v>
      </c>
      <c r="C113804">
        <v>282877</v>
      </c>
      <c r="D113804">
        <v>411922</v>
      </c>
    </row>
    <row r="113805" spans="1:4" x14ac:dyDescent="0.3">
      <c r="A113805">
        <v>52490</v>
      </c>
      <c r="B113805" s="1">
        <v>44323.693957928801</v>
      </c>
      <c r="C113805">
        <v>282877</v>
      </c>
      <c r="D113805">
        <v>4199</v>
      </c>
    </row>
    <row r="113806" spans="1:4" x14ac:dyDescent="0.3">
      <c r="A113806">
        <v>53802</v>
      </c>
      <c r="B113806" s="1">
        <v>44323.949621359221</v>
      </c>
      <c r="C113806">
        <v>282877</v>
      </c>
      <c r="D113806">
        <v>29893</v>
      </c>
    </row>
    <row r="113807" spans="1:4" x14ac:dyDescent="0.3">
      <c r="A113807">
        <v>99037</v>
      </c>
      <c r="B113807" s="1">
        <v>44339.718229773462</v>
      </c>
      <c r="C113807">
        <v>282877</v>
      </c>
      <c r="D113807">
        <v>112334</v>
      </c>
    </row>
    <row r="113808" spans="1:4" x14ac:dyDescent="0.3">
      <c r="A113808">
        <v>101188</v>
      </c>
      <c r="B113808" s="1">
        <v>44340.577453074431</v>
      </c>
      <c r="C113808">
        <v>282877</v>
      </c>
      <c r="D113808">
        <v>405774</v>
      </c>
    </row>
    <row r="113809" spans="1:4" x14ac:dyDescent="0.3">
      <c r="A113809">
        <v>122839</v>
      </c>
      <c r="B113809" s="1">
        <v>44346.622760517799</v>
      </c>
      <c r="C113809">
        <v>282877</v>
      </c>
      <c r="D113809">
        <v>71857</v>
      </c>
    </row>
    <row r="113810" spans="1:4" x14ac:dyDescent="0.3">
      <c r="A113810">
        <v>133594</v>
      </c>
      <c r="B113810" s="1">
        <v>44350.524055016183</v>
      </c>
      <c r="C113810">
        <v>282877</v>
      </c>
      <c r="D113810">
        <v>125262</v>
      </c>
    </row>
    <row r="113811" spans="1:4" x14ac:dyDescent="0.3">
      <c r="A113811">
        <v>165964</v>
      </c>
      <c r="B113811" s="1">
        <v>44359.681539353616</v>
      </c>
      <c r="C113811">
        <v>282877</v>
      </c>
      <c r="D113811">
        <v>249345</v>
      </c>
    </row>
    <row r="113812" spans="1:4" x14ac:dyDescent="0.3">
      <c r="A113812">
        <v>178651</v>
      </c>
      <c r="B113812" s="1">
        <v>44363.55318122977</v>
      </c>
      <c r="C113812">
        <v>282877</v>
      </c>
      <c r="D113812">
        <v>347008</v>
      </c>
    </row>
    <row r="113813" spans="1:4" x14ac:dyDescent="0.3">
      <c r="A113813">
        <v>189773</v>
      </c>
      <c r="B113813" s="1">
        <v>44366.551563106797</v>
      </c>
      <c r="C113813">
        <v>282877</v>
      </c>
      <c r="D113813">
        <v>258219</v>
      </c>
    </row>
    <row r="113814" spans="1:4" x14ac:dyDescent="0.3">
      <c r="A113814">
        <v>192070</v>
      </c>
      <c r="B113814" s="1">
        <v>44366.846061488672</v>
      </c>
      <c r="C113814">
        <v>282877</v>
      </c>
      <c r="D113814">
        <v>294042</v>
      </c>
    </row>
    <row r="113815" spans="1:4" x14ac:dyDescent="0.3">
      <c r="A113815">
        <v>194812</v>
      </c>
      <c r="B113815" s="1">
        <v>44367.614669902912</v>
      </c>
      <c r="C113815">
        <v>282877</v>
      </c>
      <c r="D113815">
        <v>43842</v>
      </c>
    </row>
    <row r="113816" spans="1:4" x14ac:dyDescent="0.3">
      <c r="A113816">
        <v>199318</v>
      </c>
      <c r="B113816" s="1">
        <v>44368.800754045311</v>
      </c>
      <c r="C113816">
        <v>282877</v>
      </c>
      <c r="D113816">
        <v>437701</v>
      </c>
    </row>
    <row r="113817" spans="1:4" x14ac:dyDescent="0.3">
      <c r="A113817">
        <v>215616</v>
      </c>
      <c r="B113817" s="1">
        <v>44373.627614886733</v>
      </c>
      <c r="C113817">
        <v>282877</v>
      </c>
      <c r="D113817">
        <v>451641</v>
      </c>
    </row>
    <row r="113818" spans="1:4" x14ac:dyDescent="0.3">
      <c r="A113818">
        <v>218189</v>
      </c>
      <c r="B113818" s="1">
        <v>44373.979338969082</v>
      </c>
      <c r="C113818">
        <v>282877</v>
      </c>
      <c r="D113818">
        <v>184652</v>
      </c>
    </row>
    <row r="113819" spans="1:4" x14ac:dyDescent="0.3">
      <c r="A113819">
        <v>245657</v>
      </c>
      <c r="B113819" s="1">
        <v>44381.742501618122</v>
      </c>
      <c r="C113819">
        <v>282877</v>
      </c>
      <c r="D113819">
        <v>325852</v>
      </c>
    </row>
    <row r="113820" spans="1:4" x14ac:dyDescent="0.3">
      <c r="A113820">
        <v>251137</v>
      </c>
      <c r="B113820" s="1">
        <v>44383.78619093851</v>
      </c>
      <c r="C113820">
        <v>282877</v>
      </c>
      <c r="D113820">
        <v>471403</v>
      </c>
    </row>
    <row r="113821" spans="1:4" x14ac:dyDescent="0.3">
      <c r="A113821">
        <v>266819</v>
      </c>
      <c r="B113821" s="1">
        <v>44388.446363719595</v>
      </c>
      <c r="C113821">
        <v>282877</v>
      </c>
      <c r="D113821">
        <v>182191</v>
      </c>
    </row>
    <row r="113822" spans="1:4" x14ac:dyDescent="0.3">
      <c r="A113822">
        <v>280534</v>
      </c>
      <c r="B113822" s="1">
        <v>44392.742501618122</v>
      </c>
      <c r="C113822">
        <v>282877</v>
      </c>
      <c r="D113822">
        <v>472908</v>
      </c>
    </row>
    <row r="113823" spans="1:4" x14ac:dyDescent="0.3">
      <c r="A113823">
        <v>283128</v>
      </c>
      <c r="B113823" s="1">
        <v>44393.656741100327</v>
      </c>
      <c r="C113823">
        <v>282877</v>
      </c>
      <c r="D113823">
        <v>419002</v>
      </c>
    </row>
    <row r="113824" spans="1:4" x14ac:dyDescent="0.3">
      <c r="A113824">
        <v>311453</v>
      </c>
      <c r="B113824" s="1">
        <v>44401.767</v>
      </c>
      <c r="C113824">
        <v>282877</v>
      </c>
      <c r="D113824">
        <v>250679</v>
      </c>
    </row>
    <row r="113825" spans="1:4" x14ac:dyDescent="0.3">
      <c r="A113825">
        <v>314205</v>
      </c>
      <c r="B113825" s="1">
        <v>44402.443148867314</v>
      </c>
      <c r="C113825">
        <v>282877</v>
      </c>
      <c r="D113825">
        <v>347393</v>
      </c>
    </row>
    <row r="113826" spans="1:4" x14ac:dyDescent="0.3">
      <c r="A113826">
        <v>382722</v>
      </c>
      <c r="B113826" s="1">
        <v>44422.590398058252</v>
      </c>
      <c r="C113826">
        <v>282877</v>
      </c>
      <c r="D113826">
        <v>394819</v>
      </c>
    </row>
    <row r="113827" spans="1:4" x14ac:dyDescent="0.3">
      <c r="A113827">
        <v>399920</v>
      </c>
      <c r="B113827" s="1">
        <v>44428.569362459544</v>
      </c>
      <c r="C113827">
        <v>282877</v>
      </c>
      <c r="D113827">
        <v>122982</v>
      </c>
    </row>
    <row r="113828" spans="1:4" x14ac:dyDescent="0.3">
      <c r="A113828">
        <v>412404</v>
      </c>
      <c r="B113828" s="1">
        <v>44431.679394822007</v>
      </c>
      <c r="C113828">
        <v>282877</v>
      </c>
      <c r="D113828">
        <v>37346</v>
      </c>
    </row>
    <row r="113829" spans="1:4" x14ac:dyDescent="0.3">
      <c r="A113829">
        <v>27271</v>
      </c>
      <c r="B113829" s="1">
        <v>44311.756255663429</v>
      </c>
      <c r="C113829">
        <v>282919</v>
      </c>
      <c r="D113829">
        <v>258219</v>
      </c>
    </row>
    <row r="113830" spans="1:4" x14ac:dyDescent="0.3">
      <c r="A113830">
        <v>28106</v>
      </c>
      <c r="B113830" s="1">
        <v>44312.435867313921</v>
      </c>
      <c r="C113830">
        <v>282919</v>
      </c>
      <c r="D113830">
        <v>182984</v>
      </c>
    </row>
    <row r="113831" spans="1:4" x14ac:dyDescent="0.3">
      <c r="A113831">
        <v>34446</v>
      </c>
      <c r="B113831" s="1">
        <v>44315.809653721684</v>
      </c>
      <c r="C113831">
        <v>282919</v>
      </c>
      <c r="D113831">
        <v>230507</v>
      </c>
    </row>
    <row r="113832" spans="1:4" x14ac:dyDescent="0.3">
      <c r="A113832">
        <v>39450</v>
      </c>
      <c r="B113832" s="1">
        <v>44317.638132686086</v>
      </c>
      <c r="C113832">
        <v>282919</v>
      </c>
      <c r="D113832">
        <v>411922</v>
      </c>
    </row>
    <row r="113833" spans="1:4" x14ac:dyDescent="0.3">
      <c r="A113833">
        <v>52944</v>
      </c>
      <c r="B113833" s="1">
        <v>44323.772436893203</v>
      </c>
      <c r="C113833">
        <v>282919</v>
      </c>
      <c r="D113833">
        <v>312575</v>
      </c>
    </row>
    <row r="113834" spans="1:4" x14ac:dyDescent="0.3">
      <c r="A113834">
        <v>56358</v>
      </c>
      <c r="B113834" s="1">
        <v>44324.817744336571</v>
      </c>
      <c r="C113834">
        <v>282919</v>
      </c>
      <c r="D113834">
        <v>417467</v>
      </c>
    </row>
    <row r="113835" spans="1:4" x14ac:dyDescent="0.3">
      <c r="A113835">
        <v>88031</v>
      </c>
      <c r="B113835" s="1">
        <v>44336.942339805828</v>
      </c>
      <c r="C113835">
        <v>282919</v>
      </c>
      <c r="D113835">
        <v>158978</v>
      </c>
    </row>
    <row r="113836" spans="1:4" x14ac:dyDescent="0.3">
      <c r="A113836">
        <v>185405</v>
      </c>
      <c r="B113836" s="1">
        <v>44365.644605177993</v>
      </c>
      <c r="C113836">
        <v>282919</v>
      </c>
      <c r="D113836">
        <v>143750</v>
      </c>
    </row>
    <row r="113837" spans="1:4" x14ac:dyDescent="0.3">
      <c r="A113837">
        <v>213761</v>
      </c>
      <c r="B113837" s="1">
        <v>44373.177770317699</v>
      </c>
      <c r="C113837">
        <v>282919</v>
      </c>
      <c r="D113837">
        <v>321129</v>
      </c>
    </row>
    <row r="113838" spans="1:4" x14ac:dyDescent="0.3">
      <c r="A113838">
        <v>217492</v>
      </c>
      <c r="B113838" s="1">
        <v>44373.871142394826</v>
      </c>
      <c r="C113838">
        <v>282919</v>
      </c>
      <c r="D113838">
        <v>75550</v>
      </c>
    </row>
    <row r="113839" spans="1:4" x14ac:dyDescent="0.3">
      <c r="A113839">
        <v>235741</v>
      </c>
      <c r="B113839" s="1">
        <v>44379.621951456313</v>
      </c>
      <c r="C113839">
        <v>282919</v>
      </c>
      <c r="D113839">
        <v>381952</v>
      </c>
    </row>
    <row r="113840" spans="1:4" x14ac:dyDescent="0.3">
      <c r="A113840">
        <v>252789</v>
      </c>
      <c r="B113840" s="1">
        <v>44384.553990291264</v>
      </c>
      <c r="C113840">
        <v>282919</v>
      </c>
      <c r="D113840">
        <v>105174</v>
      </c>
    </row>
    <row r="113841" spans="1:4" x14ac:dyDescent="0.3">
      <c r="A113841">
        <v>289316</v>
      </c>
      <c r="B113841" s="1">
        <v>44394.926158576054</v>
      </c>
      <c r="C113841">
        <v>282919</v>
      </c>
      <c r="D113841">
        <v>351192</v>
      </c>
    </row>
    <row r="113842" spans="1:4" x14ac:dyDescent="0.3">
      <c r="A113842">
        <v>309922</v>
      </c>
      <c r="B113842" s="1">
        <v>44401.51353721683</v>
      </c>
      <c r="C113842">
        <v>282919</v>
      </c>
      <c r="D113842">
        <v>162939</v>
      </c>
    </row>
    <row r="113843" spans="1:4" x14ac:dyDescent="0.3">
      <c r="A113843">
        <v>315658</v>
      </c>
      <c r="B113843" s="1">
        <v>44402.740074433663</v>
      </c>
      <c r="C113843">
        <v>282919</v>
      </c>
      <c r="D113843">
        <v>182191</v>
      </c>
    </row>
    <row r="113844" spans="1:4" x14ac:dyDescent="0.3">
      <c r="A113844">
        <v>316588</v>
      </c>
      <c r="B113844" s="1">
        <v>44402.850106796119</v>
      </c>
      <c r="C113844">
        <v>282919</v>
      </c>
      <c r="D113844">
        <v>298988</v>
      </c>
    </row>
    <row r="113845" spans="1:4" x14ac:dyDescent="0.3">
      <c r="A113845">
        <v>325993</v>
      </c>
      <c r="B113845" s="1">
        <v>44405.905122977347</v>
      </c>
      <c r="C113845">
        <v>282919</v>
      </c>
      <c r="D113845">
        <v>294042</v>
      </c>
    </row>
    <row r="113846" spans="1:4" x14ac:dyDescent="0.3">
      <c r="A113846">
        <v>407783</v>
      </c>
      <c r="B113846" s="1">
        <v>44430.233436078983</v>
      </c>
      <c r="C113846">
        <v>282919</v>
      </c>
      <c r="D113846">
        <v>154256</v>
      </c>
    </row>
    <row r="113847" spans="1:4" x14ac:dyDescent="0.3">
      <c r="A113847">
        <v>51205</v>
      </c>
      <c r="B113847" s="1">
        <v>44322.914427184471</v>
      </c>
      <c r="C113847">
        <v>282943</v>
      </c>
      <c r="D113847">
        <v>31749</v>
      </c>
    </row>
    <row r="113848" spans="1:4" x14ac:dyDescent="0.3">
      <c r="A113848">
        <v>57912</v>
      </c>
      <c r="B113848" s="1">
        <v>44325.443553398058</v>
      </c>
      <c r="C113848">
        <v>282943</v>
      </c>
      <c r="D113848">
        <v>462425</v>
      </c>
    </row>
    <row r="113849" spans="1:4" x14ac:dyDescent="0.3">
      <c r="A113849">
        <v>103399</v>
      </c>
      <c r="B113849" s="1">
        <v>44341.204071197411</v>
      </c>
      <c r="C113849">
        <v>282943</v>
      </c>
      <c r="D113849">
        <v>258251</v>
      </c>
    </row>
    <row r="113850" spans="1:4" x14ac:dyDescent="0.3">
      <c r="A113850">
        <v>136052</v>
      </c>
      <c r="B113850" s="1">
        <v>44351.085948220069</v>
      </c>
      <c r="C113850">
        <v>282943</v>
      </c>
      <c r="D113850">
        <v>343712</v>
      </c>
    </row>
    <row r="113851" spans="1:4" x14ac:dyDescent="0.3">
      <c r="A113851">
        <v>143911</v>
      </c>
      <c r="B113851" s="1">
        <v>44352.978850672931</v>
      </c>
      <c r="C113851">
        <v>282943</v>
      </c>
      <c r="D113851">
        <v>411922</v>
      </c>
    </row>
    <row r="113852" spans="1:4" x14ac:dyDescent="0.3">
      <c r="A113852">
        <v>144252</v>
      </c>
      <c r="B113852" s="1">
        <v>44353.087557603685</v>
      </c>
      <c r="C113852">
        <v>282943</v>
      </c>
      <c r="D113852">
        <v>339039</v>
      </c>
    </row>
    <row r="113853" spans="1:4" x14ac:dyDescent="0.3">
      <c r="A113853">
        <v>172665</v>
      </c>
      <c r="B113853" s="1">
        <v>44360.909572815537</v>
      </c>
      <c r="C113853">
        <v>282943</v>
      </c>
      <c r="D113853">
        <v>376706</v>
      </c>
    </row>
    <row r="113854" spans="1:4" x14ac:dyDescent="0.3">
      <c r="A113854">
        <v>173282</v>
      </c>
      <c r="B113854" s="1">
        <v>44361.200834951458</v>
      </c>
      <c r="C113854">
        <v>282943</v>
      </c>
      <c r="D113854">
        <v>153893</v>
      </c>
    </row>
    <row r="113855" spans="1:4" x14ac:dyDescent="0.3">
      <c r="A113855">
        <v>178162</v>
      </c>
      <c r="B113855" s="1">
        <v>44363.281741100327</v>
      </c>
      <c r="C113855">
        <v>282943</v>
      </c>
      <c r="D113855">
        <v>126642</v>
      </c>
    </row>
    <row r="113856" spans="1:4" x14ac:dyDescent="0.3">
      <c r="A113856">
        <v>188237</v>
      </c>
      <c r="B113856" s="1">
        <v>44366.02931391586</v>
      </c>
      <c r="C113856">
        <v>282943</v>
      </c>
      <c r="D113856">
        <v>81554</v>
      </c>
    </row>
    <row r="113857" spans="1:4" x14ac:dyDescent="0.3">
      <c r="A113857">
        <v>193372</v>
      </c>
      <c r="B113857" s="1">
        <v>44367.189031647693</v>
      </c>
      <c r="C113857">
        <v>282943</v>
      </c>
      <c r="D113857">
        <v>37644</v>
      </c>
    </row>
    <row r="113858" spans="1:4" x14ac:dyDescent="0.3">
      <c r="A113858">
        <v>7335</v>
      </c>
      <c r="B113858" s="1">
        <v>44296.960543689318</v>
      </c>
      <c r="C113858">
        <v>282964</v>
      </c>
      <c r="D113858">
        <v>411922</v>
      </c>
    </row>
    <row r="113859" spans="1:4" x14ac:dyDescent="0.3">
      <c r="A113859">
        <v>98476</v>
      </c>
      <c r="B113859" s="1">
        <v>44339.645009708736</v>
      </c>
      <c r="C113859">
        <v>282964</v>
      </c>
      <c r="D113859">
        <v>231951</v>
      </c>
    </row>
    <row r="113860" spans="1:4" x14ac:dyDescent="0.3">
      <c r="A113860">
        <v>162844</v>
      </c>
      <c r="B113860" s="1">
        <v>44358.907145631063</v>
      </c>
      <c r="C113860">
        <v>282964</v>
      </c>
      <c r="D113860">
        <v>454047</v>
      </c>
    </row>
    <row r="113861" spans="1:4" x14ac:dyDescent="0.3">
      <c r="A113861">
        <v>191135</v>
      </c>
      <c r="B113861" s="1">
        <v>44366.732666666663</v>
      </c>
      <c r="C113861">
        <v>282964</v>
      </c>
      <c r="D113861">
        <v>230027</v>
      </c>
    </row>
    <row r="113862" spans="1:4" x14ac:dyDescent="0.3">
      <c r="A113862">
        <v>247542</v>
      </c>
      <c r="B113862" s="1">
        <v>44382.5333592233</v>
      </c>
      <c r="C113862">
        <v>282964</v>
      </c>
      <c r="D113862">
        <v>344453</v>
      </c>
    </row>
    <row r="113863" spans="1:4" x14ac:dyDescent="0.3">
      <c r="A113863">
        <v>271487</v>
      </c>
      <c r="B113863" s="1">
        <v>44389.725915857605</v>
      </c>
      <c r="C113863">
        <v>282964</v>
      </c>
      <c r="D113863">
        <v>5151</v>
      </c>
    </row>
    <row r="113864" spans="1:4" x14ac:dyDescent="0.3">
      <c r="A113864">
        <v>298654</v>
      </c>
      <c r="B113864" s="1">
        <v>44397.957307443365</v>
      </c>
      <c r="C113864">
        <v>282964</v>
      </c>
      <c r="D113864">
        <v>162940</v>
      </c>
    </row>
    <row r="113865" spans="1:4" x14ac:dyDescent="0.3">
      <c r="A113865">
        <v>349138</v>
      </c>
      <c r="B113865" s="1">
        <v>44412.714588996758</v>
      </c>
      <c r="C113865">
        <v>282964</v>
      </c>
      <c r="D113865">
        <v>406287</v>
      </c>
    </row>
    <row r="113866" spans="1:4" x14ac:dyDescent="0.3">
      <c r="A113866">
        <v>378197</v>
      </c>
      <c r="B113866" s="1">
        <v>44421.585139158575</v>
      </c>
      <c r="C113866">
        <v>282964</v>
      </c>
      <c r="D113866">
        <v>154256</v>
      </c>
    </row>
    <row r="113867" spans="1:4" x14ac:dyDescent="0.3">
      <c r="A113867">
        <v>392968</v>
      </c>
      <c r="B113867" s="1">
        <v>44425.759896440126</v>
      </c>
      <c r="C113867">
        <v>282964</v>
      </c>
      <c r="D113867">
        <v>114057</v>
      </c>
    </row>
    <row r="113868" spans="1:4" x14ac:dyDescent="0.3">
      <c r="A113868">
        <v>413397</v>
      </c>
      <c r="B113868" s="1">
        <v>44431.866692556629</v>
      </c>
      <c r="C113868">
        <v>282964</v>
      </c>
      <c r="D113868">
        <v>180017</v>
      </c>
    </row>
    <row r="113869" spans="1:4" x14ac:dyDescent="0.3">
      <c r="A113869">
        <v>417229</v>
      </c>
      <c r="B113869" s="1">
        <v>44433.729152103559</v>
      </c>
      <c r="C113869">
        <v>282964</v>
      </c>
      <c r="D113869">
        <v>182676</v>
      </c>
    </row>
    <row r="113870" spans="1:4" x14ac:dyDescent="0.3">
      <c r="A113870">
        <v>419367</v>
      </c>
      <c r="B113870" s="1">
        <v>44434.633682847896</v>
      </c>
      <c r="C113870">
        <v>282964</v>
      </c>
      <c r="D113870">
        <v>347008</v>
      </c>
    </row>
    <row r="113871" spans="1:4" x14ac:dyDescent="0.3">
      <c r="A113871">
        <v>104651</v>
      </c>
      <c r="B113871" s="1">
        <v>44341.803181229778</v>
      </c>
      <c r="C113871">
        <v>283023</v>
      </c>
      <c r="D113871">
        <v>158978</v>
      </c>
    </row>
    <row r="113872" spans="1:4" x14ac:dyDescent="0.3">
      <c r="A113872">
        <v>105422</v>
      </c>
      <c r="B113872" s="1">
        <v>44341.960139158582</v>
      </c>
      <c r="C113872">
        <v>283023</v>
      </c>
      <c r="D113872">
        <v>347008</v>
      </c>
    </row>
    <row r="113873" spans="1:4" x14ac:dyDescent="0.3">
      <c r="A113873">
        <v>117778</v>
      </c>
      <c r="B113873" s="1">
        <v>44345.605770226539</v>
      </c>
      <c r="C113873">
        <v>283023</v>
      </c>
      <c r="D113873">
        <v>436459</v>
      </c>
    </row>
    <row r="113874" spans="1:4" x14ac:dyDescent="0.3">
      <c r="A113874">
        <v>129599</v>
      </c>
      <c r="B113874" s="1">
        <v>44348.707711974115</v>
      </c>
      <c r="C113874">
        <v>283023</v>
      </c>
      <c r="D113874">
        <v>341081</v>
      </c>
    </row>
    <row r="113875" spans="1:4" x14ac:dyDescent="0.3">
      <c r="A113875">
        <v>138510</v>
      </c>
      <c r="B113875" s="1">
        <v>44351.778909385117</v>
      </c>
      <c r="C113875">
        <v>283023</v>
      </c>
      <c r="D113875">
        <v>411922</v>
      </c>
    </row>
    <row r="113876" spans="1:4" x14ac:dyDescent="0.3">
      <c r="A113876">
        <v>153010</v>
      </c>
      <c r="B113876" s="1">
        <v>44355.9083592233</v>
      </c>
      <c r="C113876">
        <v>283023</v>
      </c>
      <c r="D113876">
        <v>394087</v>
      </c>
    </row>
    <row r="113877" spans="1:4" x14ac:dyDescent="0.3">
      <c r="A113877">
        <v>220646</v>
      </c>
      <c r="B113877" s="1">
        <v>44374.653333333335</v>
      </c>
      <c r="C113877">
        <v>283023</v>
      </c>
      <c r="D113877">
        <v>172251</v>
      </c>
    </row>
    <row r="113878" spans="1:4" x14ac:dyDescent="0.3">
      <c r="A113878">
        <v>275270</v>
      </c>
      <c r="B113878" s="1">
        <v>44390.845252427185</v>
      </c>
      <c r="C113878">
        <v>283023</v>
      </c>
      <c r="D113878">
        <v>472908</v>
      </c>
    </row>
    <row r="113879" spans="1:4" x14ac:dyDescent="0.3">
      <c r="A113879">
        <v>328258</v>
      </c>
      <c r="B113879" s="1">
        <v>44406.777291262137</v>
      </c>
      <c r="C113879">
        <v>283023</v>
      </c>
      <c r="D113879">
        <v>419338</v>
      </c>
    </row>
    <row r="113880" spans="1:4" x14ac:dyDescent="0.3">
      <c r="A113880">
        <v>343377</v>
      </c>
      <c r="B113880" s="1">
        <v>44410.599297734632</v>
      </c>
      <c r="C113880">
        <v>283023</v>
      </c>
      <c r="D113880">
        <v>191893</v>
      </c>
    </row>
    <row r="113881" spans="1:4" x14ac:dyDescent="0.3">
      <c r="A113881">
        <v>356325</v>
      </c>
      <c r="B113881" s="1">
        <v>44414.832307443365</v>
      </c>
      <c r="C113881">
        <v>283023</v>
      </c>
      <c r="D113881">
        <v>383772</v>
      </c>
    </row>
    <row r="113882" spans="1:4" x14ac:dyDescent="0.3">
      <c r="A113882">
        <v>371586</v>
      </c>
      <c r="B113882" s="1">
        <v>44418.872760517799</v>
      </c>
      <c r="C113882">
        <v>283023</v>
      </c>
      <c r="D113882">
        <v>112334</v>
      </c>
    </row>
    <row r="113883" spans="1:4" x14ac:dyDescent="0.3">
      <c r="A113883">
        <v>399794</v>
      </c>
      <c r="B113883" s="1">
        <v>44428.531336569584</v>
      </c>
      <c r="C113883">
        <v>283023</v>
      </c>
      <c r="D113883">
        <v>267654</v>
      </c>
    </row>
    <row r="113884" spans="1:4" x14ac:dyDescent="0.3">
      <c r="A113884">
        <v>421267</v>
      </c>
      <c r="B113884" s="1">
        <v>44435.568553398058</v>
      </c>
      <c r="C113884">
        <v>283023</v>
      </c>
      <c r="D113884">
        <v>226626</v>
      </c>
    </row>
    <row r="113885" spans="1:4" x14ac:dyDescent="0.3">
      <c r="A113885">
        <v>270948</v>
      </c>
      <c r="B113885" s="1">
        <v>44389.636514563106</v>
      </c>
      <c r="C113885">
        <v>283024</v>
      </c>
      <c r="D113885">
        <v>118549</v>
      </c>
    </row>
    <row r="113886" spans="1:4" x14ac:dyDescent="0.3">
      <c r="A113886">
        <v>274295</v>
      </c>
      <c r="B113886" s="1">
        <v>44390.706093851135</v>
      </c>
      <c r="C113886">
        <v>283024</v>
      </c>
      <c r="D113886">
        <v>470762</v>
      </c>
    </row>
    <row r="113887" spans="1:4" x14ac:dyDescent="0.3">
      <c r="A113887">
        <v>401640</v>
      </c>
      <c r="B113887" s="1">
        <v>44428.749783171523</v>
      </c>
      <c r="C113887">
        <v>283024</v>
      </c>
      <c r="D113887">
        <v>250679</v>
      </c>
    </row>
    <row r="113888" spans="1:4" x14ac:dyDescent="0.3">
      <c r="A113888">
        <v>413042</v>
      </c>
      <c r="B113888" s="1">
        <v>44431.792333333338</v>
      </c>
      <c r="C113888">
        <v>283024</v>
      </c>
      <c r="D113888">
        <v>325852</v>
      </c>
    </row>
    <row r="113889" spans="1:4" x14ac:dyDescent="0.3">
      <c r="A113889">
        <v>419714</v>
      </c>
      <c r="B113889" s="1">
        <v>44434.714184466022</v>
      </c>
      <c r="C113889">
        <v>283024</v>
      </c>
      <c r="D113889">
        <v>444546</v>
      </c>
    </row>
    <row r="113890" spans="1:4" x14ac:dyDescent="0.3">
      <c r="A113890">
        <v>211971</v>
      </c>
      <c r="B113890" s="1">
        <v>44372.723893203889</v>
      </c>
      <c r="C113890">
        <v>283034</v>
      </c>
      <c r="D113890">
        <v>250679</v>
      </c>
    </row>
    <row r="113891" spans="1:4" x14ac:dyDescent="0.3">
      <c r="A113891">
        <v>243324</v>
      </c>
      <c r="B113891" s="1">
        <v>44381.102786339914</v>
      </c>
      <c r="C113891">
        <v>283034</v>
      </c>
      <c r="D113891">
        <v>407796</v>
      </c>
    </row>
    <row r="113892" spans="1:4" x14ac:dyDescent="0.3">
      <c r="A113892">
        <v>247456</v>
      </c>
      <c r="B113892" s="1">
        <v>44382.508682847896</v>
      </c>
      <c r="C113892">
        <v>283034</v>
      </c>
      <c r="D113892">
        <v>411922</v>
      </c>
    </row>
    <row r="113893" spans="1:4" x14ac:dyDescent="0.3">
      <c r="A113893">
        <v>262272</v>
      </c>
      <c r="B113893" s="1">
        <v>44387.500592233009</v>
      </c>
      <c r="C113893">
        <v>283034</v>
      </c>
      <c r="D113893">
        <v>158978</v>
      </c>
    </row>
    <row r="113894" spans="1:4" x14ac:dyDescent="0.3">
      <c r="A113894">
        <v>266646</v>
      </c>
      <c r="B113894" s="1">
        <v>44388.396333333338</v>
      </c>
      <c r="C113894">
        <v>283034</v>
      </c>
      <c r="D113894">
        <v>367358</v>
      </c>
    </row>
    <row r="113895" spans="1:4" x14ac:dyDescent="0.3">
      <c r="A113895">
        <v>275634</v>
      </c>
      <c r="B113895" s="1">
        <v>44390.953666666668</v>
      </c>
      <c r="C113895">
        <v>283034</v>
      </c>
      <c r="D113895">
        <v>304128</v>
      </c>
    </row>
    <row r="113896" spans="1:4" x14ac:dyDescent="0.3">
      <c r="A113896">
        <v>279132</v>
      </c>
      <c r="B113896" s="1">
        <v>44392.424333333336</v>
      </c>
      <c r="C113896">
        <v>283034</v>
      </c>
      <c r="D113896">
        <v>428248</v>
      </c>
    </row>
    <row r="113897" spans="1:4" x14ac:dyDescent="0.3">
      <c r="A113897">
        <v>280490</v>
      </c>
      <c r="B113897" s="1">
        <v>44392.736838187702</v>
      </c>
      <c r="C113897">
        <v>283034</v>
      </c>
      <c r="D113897">
        <v>89186</v>
      </c>
    </row>
    <row r="113898" spans="1:4" x14ac:dyDescent="0.3">
      <c r="A113898">
        <v>290312</v>
      </c>
      <c r="B113898" s="1">
        <v>44395.246253852965</v>
      </c>
      <c r="C113898">
        <v>283034</v>
      </c>
      <c r="D113898">
        <v>351192</v>
      </c>
    </row>
    <row r="113899" spans="1:4" x14ac:dyDescent="0.3">
      <c r="A113899">
        <v>312612</v>
      </c>
      <c r="B113899" s="1">
        <v>44401.9083592233</v>
      </c>
      <c r="C113899">
        <v>283034</v>
      </c>
      <c r="D113899">
        <v>151932</v>
      </c>
    </row>
    <row r="113900" spans="1:4" x14ac:dyDescent="0.3">
      <c r="A113900">
        <v>359974</v>
      </c>
      <c r="B113900" s="1">
        <v>44415.652241584517</v>
      </c>
      <c r="C113900">
        <v>283034</v>
      </c>
      <c r="D113900">
        <v>158978</v>
      </c>
    </row>
    <row r="113901" spans="1:4" x14ac:dyDescent="0.3">
      <c r="A113901">
        <v>363879</v>
      </c>
      <c r="B113901" s="1">
        <v>44416.527665028843</v>
      </c>
      <c r="C113901">
        <v>283034</v>
      </c>
      <c r="D113901">
        <v>88863</v>
      </c>
    </row>
    <row r="113902" spans="1:4" x14ac:dyDescent="0.3">
      <c r="A113902">
        <v>394313</v>
      </c>
      <c r="B113902" s="1">
        <v>44426.445333333337</v>
      </c>
      <c r="C113902">
        <v>283034</v>
      </c>
      <c r="D113902">
        <v>297480</v>
      </c>
    </row>
    <row r="113903" spans="1:4" x14ac:dyDescent="0.3">
      <c r="A113903">
        <v>396909</v>
      </c>
      <c r="B113903" s="1">
        <v>44427.52810032363</v>
      </c>
      <c r="C113903">
        <v>283034</v>
      </c>
      <c r="D113903">
        <v>347393</v>
      </c>
    </row>
    <row r="113904" spans="1:4" x14ac:dyDescent="0.3">
      <c r="A113904">
        <v>417550</v>
      </c>
      <c r="B113904" s="1">
        <v>44433.761110032363</v>
      </c>
      <c r="C113904">
        <v>283034</v>
      </c>
      <c r="D113904">
        <v>276751</v>
      </c>
    </row>
    <row r="113905" spans="1:4" x14ac:dyDescent="0.3">
      <c r="A113905">
        <v>21053</v>
      </c>
      <c r="B113905" s="1">
        <v>44309.701239482201</v>
      </c>
      <c r="C113905">
        <v>283042</v>
      </c>
      <c r="D113905">
        <v>121858</v>
      </c>
    </row>
    <row r="113906" spans="1:4" x14ac:dyDescent="0.3">
      <c r="A113906">
        <v>32044</v>
      </c>
      <c r="B113906" s="1">
        <v>44314.765964401297</v>
      </c>
      <c r="C113906">
        <v>283042</v>
      </c>
      <c r="D113906">
        <v>411922</v>
      </c>
    </row>
    <row r="113907" spans="1:4" x14ac:dyDescent="0.3">
      <c r="A113907">
        <v>74364</v>
      </c>
      <c r="B113907" s="1">
        <v>44331.685058252428</v>
      </c>
      <c r="C113907">
        <v>283042</v>
      </c>
      <c r="D113907">
        <v>351192</v>
      </c>
    </row>
    <row r="113908" spans="1:4" x14ac:dyDescent="0.3">
      <c r="A113908">
        <v>102725</v>
      </c>
      <c r="B113908" s="1">
        <v>44340.869524271846</v>
      </c>
      <c r="C113908">
        <v>283042</v>
      </c>
      <c r="D113908">
        <v>89660</v>
      </c>
    </row>
    <row r="113909" spans="1:4" x14ac:dyDescent="0.3">
      <c r="A113909">
        <v>181980</v>
      </c>
      <c r="B113909" s="1">
        <v>44364.683440129455</v>
      </c>
      <c r="C113909">
        <v>283042</v>
      </c>
      <c r="D113909">
        <v>154256</v>
      </c>
    </row>
    <row r="113910" spans="1:4" x14ac:dyDescent="0.3">
      <c r="A113910">
        <v>184652</v>
      </c>
      <c r="B113910" s="1">
        <v>44365.503333333334</v>
      </c>
      <c r="C113910">
        <v>283042</v>
      </c>
      <c r="D113910">
        <v>330333</v>
      </c>
    </row>
    <row r="113911" spans="1:4" x14ac:dyDescent="0.3">
      <c r="A113911">
        <v>202143</v>
      </c>
      <c r="B113911" s="1">
        <v>44369.733601941749</v>
      </c>
      <c r="C113911">
        <v>283042</v>
      </c>
      <c r="D113911">
        <v>428248</v>
      </c>
    </row>
    <row r="113912" spans="1:4" x14ac:dyDescent="0.3">
      <c r="A113912">
        <v>279949</v>
      </c>
      <c r="B113912" s="1">
        <v>44392.655932038841</v>
      </c>
      <c r="C113912">
        <v>283042</v>
      </c>
      <c r="D113912">
        <v>172251</v>
      </c>
    </row>
    <row r="113913" spans="1:4" x14ac:dyDescent="0.3">
      <c r="A113913">
        <v>307241</v>
      </c>
      <c r="B113913" s="1">
        <v>44400.799944983824</v>
      </c>
      <c r="C113913">
        <v>283042</v>
      </c>
      <c r="D113913">
        <v>369308</v>
      </c>
    </row>
    <row r="113914" spans="1:4" x14ac:dyDescent="0.3">
      <c r="A113914">
        <v>355655</v>
      </c>
      <c r="B113914" s="1">
        <v>44414.744928802589</v>
      </c>
      <c r="C113914">
        <v>283042</v>
      </c>
      <c r="D113914">
        <v>347393</v>
      </c>
    </row>
    <row r="113915" spans="1:4" x14ac:dyDescent="0.3">
      <c r="A113915">
        <v>392475</v>
      </c>
      <c r="B113915" s="1">
        <v>44425.65431391586</v>
      </c>
      <c r="C113915">
        <v>283042</v>
      </c>
      <c r="D113915">
        <v>149755</v>
      </c>
    </row>
    <row r="113916" spans="1:4" x14ac:dyDescent="0.3">
      <c r="A113916">
        <v>399929</v>
      </c>
      <c r="B113916" s="1">
        <v>44428.570333333337</v>
      </c>
      <c r="C113916">
        <v>283042</v>
      </c>
      <c r="D113916">
        <v>343491</v>
      </c>
    </row>
    <row r="113917" spans="1:4" x14ac:dyDescent="0.3">
      <c r="A113917">
        <v>409073</v>
      </c>
      <c r="B113917" s="1">
        <v>44430.638132686086</v>
      </c>
      <c r="C113917">
        <v>283042</v>
      </c>
      <c r="D113917">
        <v>118549</v>
      </c>
    </row>
    <row r="113918" spans="1:4" x14ac:dyDescent="0.3">
      <c r="A113918">
        <v>378740</v>
      </c>
      <c r="B113918" s="1">
        <v>44421.666045307444</v>
      </c>
      <c r="C113918">
        <v>283089</v>
      </c>
      <c r="D113918">
        <v>439981</v>
      </c>
    </row>
    <row r="113919" spans="1:4" x14ac:dyDescent="0.3">
      <c r="A113919">
        <v>396738</v>
      </c>
      <c r="B113919" s="1">
        <v>44427.462666666666</v>
      </c>
      <c r="C113919">
        <v>283089</v>
      </c>
      <c r="D113919">
        <v>230507</v>
      </c>
    </row>
    <row r="113920" spans="1:4" x14ac:dyDescent="0.3">
      <c r="A113920">
        <v>400890</v>
      </c>
      <c r="B113920" s="1">
        <v>44428.688699029124</v>
      </c>
      <c r="C113920">
        <v>283089</v>
      </c>
      <c r="D113920">
        <v>426385</v>
      </c>
    </row>
    <row r="113921" spans="1:4" x14ac:dyDescent="0.3">
      <c r="A113921">
        <v>405275</v>
      </c>
      <c r="B113921" s="1">
        <v>44429.67089967637</v>
      </c>
      <c r="C113921">
        <v>283089</v>
      </c>
      <c r="D113921">
        <v>16360</v>
      </c>
    </row>
    <row r="113922" spans="1:4" x14ac:dyDescent="0.3">
      <c r="A113922">
        <v>43194</v>
      </c>
      <c r="B113922" s="1">
        <v>44318.829880258898</v>
      </c>
      <c r="C113922">
        <v>283101</v>
      </c>
      <c r="D113922">
        <v>49732</v>
      </c>
    </row>
    <row r="113923" spans="1:4" x14ac:dyDescent="0.3">
      <c r="A113923">
        <v>57799</v>
      </c>
      <c r="B113923" s="1">
        <v>44325.37397381512</v>
      </c>
      <c r="C113923">
        <v>283101</v>
      </c>
      <c r="D113923">
        <v>25268</v>
      </c>
    </row>
    <row r="113924" spans="1:4" x14ac:dyDescent="0.3">
      <c r="A113924">
        <v>87596</v>
      </c>
      <c r="B113924" s="1">
        <v>44336.810462783171</v>
      </c>
      <c r="C113924">
        <v>283101</v>
      </c>
      <c r="D113924">
        <v>3876</v>
      </c>
    </row>
    <row r="113925" spans="1:4" x14ac:dyDescent="0.3">
      <c r="A113925">
        <v>8804</v>
      </c>
      <c r="B113925" s="1">
        <v>44299.484815533979</v>
      </c>
      <c r="C113925">
        <v>283109</v>
      </c>
      <c r="D113925">
        <v>153893</v>
      </c>
    </row>
    <row r="113926" spans="1:4" x14ac:dyDescent="0.3">
      <c r="A113926">
        <v>16053</v>
      </c>
      <c r="B113926" s="1">
        <v>44305.641773462783</v>
      </c>
      <c r="C113926">
        <v>283109</v>
      </c>
      <c r="D113926">
        <v>311179</v>
      </c>
    </row>
    <row r="113927" spans="1:4" x14ac:dyDescent="0.3">
      <c r="A113927">
        <v>8386</v>
      </c>
      <c r="B113927" s="1">
        <v>44298.759896440126</v>
      </c>
      <c r="C113927">
        <v>283118</v>
      </c>
      <c r="D113927">
        <v>411922</v>
      </c>
    </row>
    <row r="113928" spans="1:4" x14ac:dyDescent="0.3">
      <c r="A113928">
        <v>13831</v>
      </c>
      <c r="B113928" s="1">
        <v>44303.890964401289</v>
      </c>
      <c r="C113928">
        <v>283118</v>
      </c>
      <c r="D113928">
        <v>258219</v>
      </c>
    </row>
    <row r="113929" spans="1:4" x14ac:dyDescent="0.3">
      <c r="A113929">
        <v>14062</v>
      </c>
      <c r="B113929" s="1">
        <v>44303.999378640772</v>
      </c>
      <c r="C113929">
        <v>283118</v>
      </c>
      <c r="D113929">
        <v>146139</v>
      </c>
    </row>
    <row r="113930" spans="1:4" x14ac:dyDescent="0.3">
      <c r="A113930">
        <v>46607</v>
      </c>
      <c r="B113930" s="1">
        <v>44320.633682847896</v>
      </c>
      <c r="C113930">
        <v>283118</v>
      </c>
      <c r="D113930">
        <v>43842</v>
      </c>
    </row>
    <row r="113931" spans="1:4" x14ac:dyDescent="0.3">
      <c r="A113931">
        <v>76761</v>
      </c>
      <c r="B113931" s="1">
        <v>44332.37784966582</v>
      </c>
      <c r="C113931">
        <v>283118</v>
      </c>
      <c r="D113931">
        <v>253125</v>
      </c>
    </row>
    <row r="113932" spans="1:4" x14ac:dyDescent="0.3">
      <c r="A113932">
        <v>99875</v>
      </c>
      <c r="B113932" s="1">
        <v>44339.870601519819</v>
      </c>
      <c r="C113932">
        <v>283118</v>
      </c>
      <c r="D113932">
        <v>351192</v>
      </c>
    </row>
    <row r="113933" spans="1:4" x14ac:dyDescent="0.3">
      <c r="A113933">
        <v>116503</v>
      </c>
      <c r="B113933" s="1">
        <v>44345.356242561116</v>
      </c>
      <c r="C113933">
        <v>283118</v>
      </c>
      <c r="D113933">
        <v>227775</v>
      </c>
    </row>
    <row r="113934" spans="1:4" x14ac:dyDescent="0.3">
      <c r="A113934">
        <v>130441</v>
      </c>
      <c r="B113934" s="1">
        <v>44348.89258252427</v>
      </c>
      <c r="C113934">
        <v>283118</v>
      </c>
      <c r="D113934">
        <v>347393</v>
      </c>
    </row>
    <row r="113935" spans="1:4" x14ac:dyDescent="0.3">
      <c r="A113935">
        <v>202775</v>
      </c>
      <c r="B113935" s="1">
        <v>44369.844038834948</v>
      </c>
      <c r="C113935">
        <v>283118</v>
      </c>
      <c r="D113935">
        <v>273537</v>
      </c>
    </row>
    <row r="113936" spans="1:4" x14ac:dyDescent="0.3">
      <c r="A113936">
        <v>37428</v>
      </c>
      <c r="B113936" s="1">
        <v>44316.821000000004</v>
      </c>
      <c r="C113936">
        <v>283148</v>
      </c>
      <c r="D113936">
        <v>56195</v>
      </c>
    </row>
    <row r="113937" spans="1:4" x14ac:dyDescent="0.3">
      <c r="A113937">
        <v>41910</v>
      </c>
      <c r="B113937" s="1">
        <v>44318.588779935279</v>
      </c>
      <c r="C113937">
        <v>283148</v>
      </c>
      <c r="D113937">
        <v>411922</v>
      </c>
    </row>
    <row r="113938" spans="1:4" x14ac:dyDescent="0.3">
      <c r="A113938">
        <v>66434</v>
      </c>
      <c r="B113938" s="1">
        <v>44328.854152103559</v>
      </c>
      <c r="C113938">
        <v>283148</v>
      </c>
      <c r="D113938">
        <v>179296</v>
      </c>
    </row>
    <row r="113939" spans="1:4" x14ac:dyDescent="0.3">
      <c r="A113939">
        <v>67526</v>
      </c>
      <c r="B113939" s="1">
        <v>44329.595000000001</v>
      </c>
      <c r="C113939">
        <v>283148</v>
      </c>
      <c r="D113939">
        <v>327615</v>
      </c>
    </row>
    <row r="113940" spans="1:4" x14ac:dyDescent="0.3">
      <c r="A113940">
        <v>85824</v>
      </c>
      <c r="B113940" s="1">
        <v>44335.910786407767</v>
      </c>
      <c r="C113940">
        <v>283148</v>
      </c>
      <c r="D113940">
        <v>154256</v>
      </c>
    </row>
    <row r="113941" spans="1:4" x14ac:dyDescent="0.3">
      <c r="A113941">
        <v>95164</v>
      </c>
      <c r="B113941" s="1">
        <v>44338.745737864076</v>
      </c>
      <c r="C113941">
        <v>283148</v>
      </c>
      <c r="D113941">
        <v>103784</v>
      </c>
    </row>
    <row r="113942" spans="1:4" x14ac:dyDescent="0.3">
      <c r="A113942">
        <v>145061</v>
      </c>
      <c r="B113942" s="1">
        <v>44353.435346537677</v>
      </c>
      <c r="C113942">
        <v>283148</v>
      </c>
      <c r="D113942">
        <v>347008</v>
      </c>
    </row>
    <row r="113943" spans="1:4" x14ac:dyDescent="0.3">
      <c r="A113943">
        <v>167269</v>
      </c>
      <c r="B113943" s="1">
        <v>44359.842127750482</v>
      </c>
      <c r="C113943">
        <v>283148</v>
      </c>
      <c r="D113943">
        <v>413764</v>
      </c>
    </row>
    <row r="113944" spans="1:4" x14ac:dyDescent="0.3">
      <c r="A113944">
        <v>184559</v>
      </c>
      <c r="B113944" s="1">
        <v>44365.464</v>
      </c>
      <c r="C113944">
        <v>283148</v>
      </c>
      <c r="D113944">
        <v>470762</v>
      </c>
    </row>
    <row r="113945" spans="1:4" x14ac:dyDescent="0.3">
      <c r="A113945">
        <v>204152</v>
      </c>
      <c r="B113945" s="1">
        <v>44370.569362459544</v>
      </c>
      <c r="C113945">
        <v>283148</v>
      </c>
      <c r="D113945">
        <v>347393</v>
      </c>
    </row>
    <row r="113946" spans="1:4" x14ac:dyDescent="0.3">
      <c r="A113946">
        <v>210638</v>
      </c>
      <c r="B113946" s="1">
        <v>44372.575834951458</v>
      </c>
      <c r="C113946">
        <v>283148</v>
      </c>
      <c r="D113946">
        <v>306825</v>
      </c>
    </row>
    <row r="113947" spans="1:4" x14ac:dyDescent="0.3">
      <c r="A113947">
        <v>221053</v>
      </c>
      <c r="B113947" s="1">
        <v>44374.713375404528</v>
      </c>
      <c r="C113947">
        <v>283148</v>
      </c>
      <c r="D113947">
        <v>230507</v>
      </c>
    </row>
    <row r="113948" spans="1:4" x14ac:dyDescent="0.3">
      <c r="A113948">
        <v>241666</v>
      </c>
      <c r="B113948" s="1">
        <v>44380.768333994565</v>
      </c>
      <c r="C113948">
        <v>283148</v>
      </c>
      <c r="D113948">
        <v>95024</v>
      </c>
    </row>
    <row r="113949" spans="1:4" x14ac:dyDescent="0.3">
      <c r="A113949">
        <v>246678</v>
      </c>
      <c r="B113949" s="1">
        <v>44381.960600604267</v>
      </c>
      <c r="C113949">
        <v>283148</v>
      </c>
      <c r="D113949">
        <v>51668</v>
      </c>
    </row>
    <row r="113950" spans="1:4" x14ac:dyDescent="0.3">
      <c r="A113950">
        <v>250222</v>
      </c>
      <c r="B113950" s="1">
        <v>44383.533000000003</v>
      </c>
      <c r="C113950">
        <v>283148</v>
      </c>
      <c r="D113950">
        <v>153893</v>
      </c>
    </row>
    <row r="113951" spans="1:4" x14ac:dyDescent="0.3">
      <c r="A113951">
        <v>270847</v>
      </c>
      <c r="B113951" s="1">
        <v>44389.61</v>
      </c>
      <c r="C113951">
        <v>283148</v>
      </c>
      <c r="D113951">
        <v>437755</v>
      </c>
    </row>
    <row r="113952" spans="1:4" x14ac:dyDescent="0.3">
      <c r="A113952">
        <v>276416</v>
      </c>
      <c r="B113952" s="1">
        <v>44391.559653721684</v>
      </c>
      <c r="C113952">
        <v>283148</v>
      </c>
      <c r="D113952">
        <v>258219</v>
      </c>
    </row>
    <row r="113953" spans="1:4" x14ac:dyDescent="0.3">
      <c r="A113953">
        <v>303427</v>
      </c>
      <c r="B113953" s="1">
        <v>44399.716611650489</v>
      </c>
      <c r="C113953">
        <v>283148</v>
      </c>
      <c r="D113953">
        <v>304128</v>
      </c>
    </row>
    <row r="113954" spans="1:4" x14ac:dyDescent="0.3">
      <c r="A113954">
        <v>325499</v>
      </c>
      <c r="B113954" s="1">
        <v>44405.815999999999</v>
      </c>
      <c r="C113954">
        <v>283198</v>
      </c>
      <c r="D113954">
        <v>86587</v>
      </c>
    </row>
    <row r="113955" spans="1:4" x14ac:dyDescent="0.3">
      <c r="A113955">
        <v>328335</v>
      </c>
      <c r="B113955" s="1">
        <v>44406.789831715214</v>
      </c>
      <c r="C113955">
        <v>283198</v>
      </c>
      <c r="D113955">
        <v>182984</v>
      </c>
    </row>
    <row r="113956" spans="1:4" x14ac:dyDescent="0.3">
      <c r="A113956">
        <v>351668</v>
      </c>
      <c r="B113956" s="1">
        <v>44413.652291262137</v>
      </c>
      <c r="C113956">
        <v>283198</v>
      </c>
      <c r="D113956">
        <v>347393</v>
      </c>
    </row>
    <row r="113957" spans="1:4" x14ac:dyDescent="0.3">
      <c r="A113957">
        <v>356583</v>
      </c>
      <c r="B113957" s="1">
        <v>44414.872355987056</v>
      </c>
      <c r="C113957">
        <v>283198</v>
      </c>
      <c r="D113957">
        <v>405774</v>
      </c>
    </row>
    <row r="113958" spans="1:4" x14ac:dyDescent="0.3">
      <c r="A113958">
        <v>370055</v>
      </c>
      <c r="B113958" s="1">
        <v>44418.637728155343</v>
      </c>
      <c r="C113958">
        <v>283198</v>
      </c>
      <c r="D113958">
        <v>95849</v>
      </c>
    </row>
    <row r="113959" spans="1:4" x14ac:dyDescent="0.3">
      <c r="A113959">
        <v>383713</v>
      </c>
      <c r="B113959" s="1">
        <v>44422.741288025893</v>
      </c>
      <c r="C113959">
        <v>283198</v>
      </c>
      <c r="D113959">
        <v>238134</v>
      </c>
    </row>
    <row r="113960" spans="1:4" x14ac:dyDescent="0.3">
      <c r="A113960">
        <v>384596</v>
      </c>
      <c r="B113960" s="1">
        <v>44422.856440931428</v>
      </c>
      <c r="C113960">
        <v>283198</v>
      </c>
      <c r="D113960">
        <v>196571</v>
      </c>
    </row>
    <row r="113961" spans="1:4" x14ac:dyDescent="0.3">
      <c r="A113961">
        <v>415502</v>
      </c>
      <c r="B113961" s="1">
        <v>44432.903100323623</v>
      </c>
      <c r="C113961">
        <v>283198</v>
      </c>
      <c r="D113961">
        <v>379466</v>
      </c>
    </row>
    <row r="113962" spans="1:4" x14ac:dyDescent="0.3">
      <c r="A113962">
        <v>30579</v>
      </c>
      <c r="B113962" s="1">
        <v>44313.832711974108</v>
      </c>
      <c r="C113962">
        <v>283216</v>
      </c>
      <c r="D113962">
        <v>411922</v>
      </c>
    </row>
    <row r="113963" spans="1:4" x14ac:dyDescent="0.3">
      <c r="A113963">
        <v>43035</v>
      </c>
      <c r="B113963" s="1">
        <v>44318.801967637541</v>
      </c>
      <c r="C113963">
        <v>283216</v>
      </c>
      <c r="D113963">
        <v>379763</v>
      </c>
    </row>
    <row r="113964" spans="1:4" x14ac:dyDescent="0.3">
      <c r="A113964">
        <v>58980</v>
      </c>
      <c r="B113964" s="1">
        <v>44325.724297734625</v>
      </c>
      <c r="C113964">
        <v>283216</v>
      </c>
      <c r="D113964">
        <v>389368</v>
      </c>
    </row>
    <row r="113965" spans="1:4" x14ac:dyDescent="0.3">
      <c r="A113965">
        <v>60434</v>
      </c>
      <c r="B113965" s="1">
        <v>44326.309666666661</v>
      </c>
      <c r="C113965">
        <v>283216</v>
      </c>
      <c r="D113965">
        <v>230507</v>
      </c>
    </row>
    <row r="113966" spans="1:4" x14ac:dyDescent="0.3">
      <c r="A113966">
        <v>75099</v>
      </c>
      <c r="B113966" s="1">
        <v>44331.801538132881</v>
      </c>
      <c r="C113966">
        <v>283216</v>
      </c>
      <c r="D113966">
        <v>254768</v>
      </c>
    </row>
    <row r="113967" spans="1:4" x14ac:dyDescent="0.3">
      <c r="A113967">
        <v>89428</v>
      </c>
      <c r="B113967" s="1">
        <v>44337.662666666663</v>
      </c>
      <c r="C113967">
        <v>283216</v>
      </c>
      <c r="D113967">
        <v>470762</v>
      </c>
    </row>
    <row r="113968" spans="1:4" x14ac:dyDescent="0.3">
      <c r="A113968">
        <v>98688</v>
      </c>
      <c r="B113968" s="1">
        <v>44339.664427184463</v>
      </c>
      <c r="C113968">
        <v>283216</v>
      </c>
      <c r="D113968">
        <v>403124</v>
      </c>
    </row>
    <row r="113969" spans="1:4" x14ac:dyDescent="0.3">
      <c r="A113969">
        <v>183577</v>
      </c>
      <c r="B113969" s="1">
        <v>44364.943957928808</v>
      </c>
      <c r="C113969">
        <v>283265</v>
      </c>
      <c r="D113969">
        <v>104958</v>
      </c>
    </row>
    <row r="113970" spans="1:4" x14ac:dyDescent="0.3">
      <c r="A113970">
        <v>178380</v>
      </c>
      <c r="B113970" s="1">
        <v>44363.435333333335</v>
      </c>
      <c r="C113970">
        <v>283278</v>
      </c>
      <c r="D113970">
        <v>420088</v>
      </c>
    </row>
    <row r="113971" spans="1:4" x14ac:dyDescent="0.3">
      <c r="A113971">
        <v>204171</v>
      </c>
      <c r="B113971" s="1">
        <v>44370.575025889972</v>
      </c>
      <c r="C113971">
        <v>283278</v>
      </c>
      <c r="D113971">
        <v>21760</v>
      </c>
    </row>
    <row r="113972" spans="1:4" x14ac:dyDescent="0.3">
      <c r="A113972">
        <v>218550</v>
      </c>
      <c r="B113972" s="1">
        <v>44374.082125309003</v>
      </c>
      <c r="C113972">
        <v>283278</v>
      </c>
      <c r="D113972">
        <v>158978</v>
      </c>
    </row>
    <row r="113973" spans="1:4" x14ac:dyDescent="0.3">
      <c r="A113973">
        <v>221848</v>
      </c>
      <c r="B113973" s="1">
        <v>44374.832361827452</v>
      </c>
      <c r="C113973">
        <v>283278</v>
      </c>
      <c r="D113973">
        <v>226626</v>
      </c>
    </row>
    <row r="113974" spans="1:4" x14ac:dyDescent="0.3">
      <c r="A113974">
        <v>226548</v>
      </c>
      <c r="B113974" s="1">
        <v>44376.511919093857</v>
      </c>
      <c r="C113974">
        <v>283278</v>
      </c>
      <c r="D113974">
        <v>292782</v>
      </c>
    </row>
    <row r="113975" spans="1:4" x14ac:dyDescent="0.3">
      <c r="A113975">
        <v>228791</v>
      </c>
      <c r="B113975" s="1">
        <v>44376.895414239487</v>
      </c>
      <c r="C113975">
        <v>283278</v>
      </c>
      <c r="D113975">
        <v>109473</v>
      </c>
    </row>
    <row r="113976" spans="1:4" x14ac:dyDescent="0.3">
      <c r="A113976">
        <v>231014</v>
      </c>
      <c r="B113976" s="1">
        <v>44377.764346278316</v>
      </c>
      <c r="C113976">
        <v>283278</v>
      </c>
      <c r="D113976">
        <v>365000</v>
      </c>
    </row>
    <row r="113977" spans="1:4" x14ac:dyDescent="0.3">
      <c r="A113977">
        <v>303406</v>
      </c>
      <c r="B113977" s="1">
        <v>44399.710948220069</v>
      </c>
      <c r="C113977">
        <v>283278</v>
      </c>
      <c r="D113977">
        <v>65383</v>
      </c>
    </row>
    <row r="113978" spans="1:4" x14ac:dyDescent="0.3">
      <c r="A113978">
        <v>305880</v>
      </c>
      <c r="B113978" s="1">
        <v>44400.591207119745</v>
      </c>
      <c r="C113978">
        <v>283278</v>
      </c>
      <c r="D113978">
        <v>439981</v>
      </c>
    </row>
    <row r="113979" spans="1:4" x14ac:dyDescent="0.3">
      <c r="A113979">
        <v>342069</v>
      </c>
      <c r="B113979" s="1">
        <v>44409.908871730702</v>
      </c>
      <c r="C113979">
        <v>283278</v>
      </c>
      <c r="D113979">
        <v>153893</v>
      </c>
    </row>
    <row r="113980" spans="1:4" x14ac:dyDescent="0.3">
      <c r="A113980">
        <v>65473</v>
      </c>
      <c r="B113980" s="1">
        <v>44328.646223300973</v>
      </c>
      <c r="C113980">
        <v>283317</v>
      </c>
      <c r="D113980">
        <v>436459</v>
      </c>
    </row>
    <row r="113981" spans="1:4" x14ac:dyDescent="0.3">
      <c r="A113981">
        <v>92722</v>
      </c>
      <c r="B113981" s="1">
        <v>44338.172333333336</v>
      </c>
      <c r="C113981">
        <v>283317</v>
      </c>
      <c r="D113981">
        <v>221025</v>
      </c>
    </row>
    <row r="113982" spans="1:4" x14ac:dyDescent="0.3">
      <c r="A113982">
        <v>29844</v>
      </c>
      <c r="B113982" s="1">
        <v>44313.676967637541</v>
      </c>
      <c r="C113982">
        <v>283333</v>
      </c>
      <c r="D113982">
        <v>21760</v>
      </c>
    </row>
    <row r="113983" spans="1:4" x14ac:dyDescent="0.3">
      <c r="A113983">
        <v>36843</v>
      </c>
      <c r="B113983" s="1">
        <v>44316.743310679616</v>
      </c>
      <c r="C113983">
        <v>283333</v>
      </c>
      <c r="D113983">
        <v>411922</v>
      </c>
    </row>
    <row r="113984" spans="1:4" x14ac:dyDescent="0.3">
      <c r="A113984">
        <v>62154</v>
      </c>
      <c r="B113984" s="1">
        <v>44326.931012944988</v>
      </c>
      <c r="C113984">
        <v>283333</v>
      </c>
      <c r="D113984">
        <v>87812</v>
      </c>
    </row>
    <row r="113985" spans="1:4" x14ac:dyDescent="0.3">
      <c r="A113985">
        <v>85878</v>
      </c>
      <c r="B113985" s="1">
        <v>44335.932631067961</v>
      </c>
      <c r="C113985">
        <v>283333</v>
      </c>
      <c r="D113985">
        <v>220611</v>
      </c>
    </row>
    <row r="113986" spans="1:4" x14ac:dyDescent="0.3">
      <c r="A113986">
        <v>215911</v>
      </c>
      <c r="B113986" s="1">
        <v>44373.659962767415</v>
      </c>
      <c r="C113986">
        <v>283342</v>
      </c>
      <c r="D113986">
        <v>411922</v>
      </c>
    </row>
    <row r="113987" spans="1:4" x14ac:dyDescent="0.3">
      <c r="A113987">
        <v>283268</v>
      </c>
      <c r="B113987" s="1">
        <v>44393.675349514568</v>
      </c>
      <c r="C113987">
        <v>283342</v>
      </c>
      <c r="D113987">
        <v>470762</v>
      </c>
    </row>
    <row r="113988" spans="1:4" x14ac:dyDescent="0.3">
      <c r="A113988">
        <v>291097</v>
      </c>
      <c r="B113988" s="1">
        <v>44395.597679611652</v>
      </c>
      <c r="C113988">
        <v>283342</v>
      </c>
      <c r="D113988">
        <v>75550</v>
      </c>
    </row>
    <row r="113989" spans="1:4" x14ac:dyDescent="0.3">
      <c r="A113989">
        <v>303723</v>
      </c>
      <c r="B113989" s="1">
        <v>44399.756255663429</v>
      </c>
      <c r="C113989">
        <v>283342</v>
      </c>
      <c r="D113989">
        <v>287170</v>
      </c>
    </row>
    <row r="113990" spans="1:4" x14ac:dyDescent="0.3">
      <c r="A113990">
        <v>320459</v>
      </c>
      <c r="B113990" s="1">
        <v>44403.961757281555</v>
      </c>
      <c r="C113990">
        <v>283342</v>
      </c>
      <c r="D113990">
        <v>436070</v>
      </c>
    </row>
    <row r="113991" spans="1:4" x14ac:dyDescent="0.3">
      <c r="A113991">
        <v>325204</v>
      </c>
      <c r="B113991" s="1">
        <v>44405.76920064725</v>
      </c>
      <c r="C113991">
        <v>283342</v>
      </c>
      <c r="D113991">
        <v>191893</v>
      </c>
    </row>
    <row r="113992" spans="1:4" x14ac:dyDescent="0.3">
      <c r="A113992">
        <v>14091</v>
      </c>
      <c r="B113992" s="1">
        <v>44304.037476729638</v>
      </c>
      <c r="C113992">
        <v>283351</v>
      </c>
      <c r="D113992">
        <v>439981</v>
      </c>
    </row>
    <row r="113993" spans="1:4" x14ac:dyDescent="0.3">
      <c r="A113993">
        <v>113278</v>
      </c>
      <c r="B113993" s="1">
        <v>44344.716611650489</v>
      </c>
      <c r="C113993">
        <v>283461</v>
      </c>
      <c r="D113993">
        <v>213133</v>
      </c>
    </row>
    <row r="113994" spans="1:4" x14ac:dyDescent="0.3">
      <c r="A113994">
        <v>114866</v>
      </c>
      <c r="B113994" s="1">
        <v>44344.89136893204</v>
      </c>
      <c r="C113994">
        <v>283461</v>
      </c>
      <c r="D113994">
        <v>84062</v>
      </c>
    </row>
    <row r="113995" spans="1:4" x14ac:dyDescent="0.3">
      <c r="A113995">
        <v>141779</v>
      </c>
      <c r="B113995" s="1">
        <v>44352.619524271846</v>
      </c>
      <c r="C113995">
        <v>283461</v>
      </c>
      <c r="D113995">
        <v>251574</v>
      </c>
    </row>
    <row r="113996" spans="1:4" x14ac:dyDescent="0.3">
      <c r="A113996">
        <v>144842</v>
      </c>
      <c r="B113996" s="1">
        <v>44353.34305856502</v>
      </c>
      <c r="C113996">
        <v>283461</v>
      </c>
      <c r="D113996">
        <v>472712</v>
      </c>
    </row>
    <row r="113997" spans="1:4" x14ac:dyDescent="0.3">
      <c r="A113997">
        <v>172205</v>
      </c>
      <c r="B113997" s="1">
        <v>44360.834772789698</v>
      </c>
      <c r="C113997">
        <v>283461</v>
      </c>
      <c r="D113997">
        <v>290149</v>
      </c>
    </row>
    <row r="113998" spans="1:4" x14ac:dyDescent="0.3">
      <c r="A113998">
        <v>190612</v>
      </c>
      <c r="B113998" s="1">
        <v>44366.667195654161</v>
      </c>
      <c r="C113998">
        <v>283461</v>
      </c>
      <c r="D113998">
        <v>397390</v>
      </c>
    </row>
    <row r="113999" spans="1:4" x14ac:dyDescent="0.3">
      <c r="A113999">
        <v>205244</v>
      </c>
      <c r="B113999" s="1">
        <v>44370.757064724916</v>
      </c>
      <c r="C113999">
        <v>283461</v>
      </c>
      <c r="D113999">
        <v>419144</v>
      </c>
    </row>
    <row r="114000" spans="1:4" x14ac:dyDescent="0.3">
      <c r="A114000">
        <v>234307</v>
      </c>
      <c r="B114000" s="1">
        <v>44378.871951456313</v>
      </c>
      <c r="C114000">
        <v>283461</v>
      </c>
      <c r="D114000">
        <v>161398</v>
      </c>
    </row>
    <row r="114001" spans="1:4" x14ac:dyDescent="0.3">
      <c r="A114001">
        <v>287767</v>
      </c>
      <c r="B114001" s="1">
        <v>44394.655122977347</v>
      </c>
      <c r="C114001">
        <v>283461</v>
      </c>
      <c r="D114001">
        <v>168465</v>
      </c>
    </row>
    <row r="114002" spans="1:4" x14ac:dyDescent="0.3">
      <c r="A114002">
        <v>290670</v>
      </c>
      <c r="B114002" s="1">
        <v>44395.39243751335</v>
      </c>
      <c r="C114002">
        <v>283461</v>
      </c>
      <c r="D114002">
        <v>318588</v>
      </c>
    </row>
    <row r="114003" spans="1:4" x14ac:dyDescent="0.3">
      <c r="A114003">
        <v>308766</v>
      </c>
      <c r="B114003" s="1">
        <v>44401.094027527695</v>
      </c>
      <c r="C114003">
        <v>283461</v>
      </c>
      <c r="D114003">
        <v>250679</v>
      </c>
    </row>
    <row r="114004" spans="1:4" x14ac:dyDescent="0.3">
      <c r="A114004">
        <v>9672</v>
      </c>
      <c r="B114004" s="1">
        <v>44300.567000000003</v>
      </c>
      <c r="C114004">
        <v>283470</v>
      </c>
      <c r="D114004">
        <v>250679</v>
      </c>
    </row>
    <row r="114005" spans="1:4" x14ac:dyDescent="0.3">
      <c r="A114005">
        <v>10083</v>
      </c>
      <c r="B114005" s="1">
        <v>44300.863860841426</v>
      </c>
      <c r="C114005">
        <v>283470</v>
      </c>
      <c r="D114005">
        <v>305103</v>
      </c>
    </row>
    <row r="114006" spans="1:4" x14ac:dyDescent="0.3">
      <c r="A114006">
        <v>41749</v>
      </c>
      <c r="B114006" s="1">
        <v>44318.52894680624</v>
      </c>
      <c r="C114006">
        <v>283470</v>
      </c>
      <c r="D114006">
        <v>230507</v>
      </c>
    </row>
    <row r="114007" spans="1:4" x14ac:dyDescent="0.3">
      <c r="A114007">
        <v>61552</v>
      </c>
      <c r="B114007" s="1">
        <v>44326.770009708736</v>
      </c>
      <c r="C114007">
        <v>283470</v>
      </c>
      <c r="D114007">
        <v>411922</v>
      </c>
    </row>
    <row r="114008" spans="1:4" x14ac:dyDescent="0.3">
      <c r="A114008">
        <v>71466</v>
      </c>
      <c r="B114008" s="1">
        <v>44330.823407766991</v>
      </c>
      <c r="C114008">
        <v>283470</v>
      </c>
      <c r="D114008">
        <v>46099</v>
      </c>
    </row>
    <row r="114009" spans="1:4" x14ac:dyDescent="0.3">
      <c r="A114009">
        <v>73334</v>
      </c>
      <c r="B114009" s="1">
        <v>44331.50675984985</v>
      </c>
      <c r="C114009">
        <v>283470</v>
      </c>
      <c r="D114009">
        <v>70091</v>
      </c>
    </row>
    <row r="114010" spans="1:4" x14ac:dyDescent="0.3">
      <c r="A114010">
        <v>164796</v>
      </c>
      <c r="B114010" s="1">
        <v>44359.509491909383</v>
      </c>
      <c r="C114010">
        <v>283470</v>
      </c>
      <c r="D114010">
        <v>304128</v>
      </c>
    </row>
    <row r="114011" spans="1:4" x14ac:dyDescent="0.3">
      <c r="A114011">
        <v>199716</v>
      </c>
      <c r="B114011" s="1">
        <v>44368.868715210359</v>
      </c>
      <c r="C114011">
        <v>283470</v>
      </c>
      <c r="D114011">
        <v>471403</v>
      </c>
    </row>
    <row r="114012" spans="1:4" x14ac:dyDescent="0.3">
      <c r="A114012">
        <v>118068</v>
      </c>
      <c r="B114012" s="1">
        <v>44345.643391585756</v>
      </c>
      <c r="C114012">
        <v>283533</v>
      </c>
      <c r="D114012">
        <v>43697</v>
      </c>
    </row>
    <row r="114013" spans="1:4" x14ac:dyDescent="0.3">
      <c r="A114013">
        <v>120570</v>
      </c>
      <c r="B114013" s="1">
        <v>44345.935361796932</v>
      </c>
      <c r="C114013">
        <v>283533</v>
      </c>
      <c r="D114013">
        <v>217307</v>
      </c>
    </row>
    <row r="114014" spans="1:4" x14ac:dyDescent="0.3">
      <c r="A114014">
        <v>159526</v>
      </c>
      <c r="B114014" s="1">
        <v>44358.367666666665</v>
      </c>
      <c r="C114014">
        <v>283533</v>
      </c>
      <c r="D114014">
        <v>284325</v>
      </c>
    </row>
    <row r="114015" spans="1:4" x14ac:dyDescent="0.3">
      <c r="A114015">
        <v>164148</v>
      </c>
      <c r="B114015" s="1">
        <v>44359.303292947174</v>
      </c>
      <c r="C114015">
        <v>283533</v>
      </c>
      <c r="D114015">
        <v>359166</v>
      </c>
    </row>
    <row r="114016" spans="1:4" x14ac:dyDescent="0.3">
      <c r="A114016">
        <v>178782</v>
      </c>
      <c r="B114016" s="1">
        <v>44363.589993527508</v>
      </c>
      <c r="C114016">
        <v>283533</v>
      </c>
      <c r="D114016">
        <v>453926</v>
      </c>
    </row>
    <row r="114017" spans="1:4" x14ac:dyDescent="0.3">
      <c r="A114017">
        <v>271902</v>
      </c>
      <c r="B114017" s="1">
        <v>44389.784168284787</v>
      </c>
      <c r="C114017">
        <v>283533</v>
      </c>
      <c r="D114017">
        <v>86587</v>
      </c>
    </row>
    <row r="114018" spans="1:4" x14ac:dyDescent="0.3">
      <c r="A114018">
        <v>284316</v>
      </c>
      <c r="B114018" s="1">
        <v>44393.832711974108</v>
      </c>
      <c r="C114018">
        <v>283533</v>
      </c>
      <c r="D114018">
        <v>250679</v>
      </c>
    </row>
    <row r="114019" spans="1:4" x14ac:dyDescent="0.3">
      <c r="A114019">
        <v>303573</v>
      </c>
      <c r="B114019" s="1">
        <v>44399.740478964399</v>
      </c>
      <c r="C114019">
        <v>283533</v>
      </c>
      <c r="D114019">
        <v>122027</v>
      </c>
    </row>
    <row r="114020" spans="1:4" x14ac:dyDescent="0.3">
      <c r="A114020">
        <v>318614</v>
      </c>
      <c r="B114020" s="1">
        <v>44403.643391585756</v>
      </c>
      <c r="C114020">
        <v>283533</v>
      </c>
      <c r="D114020">
        <v>347393</v>
      </c>
    </row>
    <row r="114021" spans="1:4" x14ac:dyDescent="0.3">
      <c r="A114021">
        <v>345360</v>
      </c>
      <c r="B114021" s="1">
        <v>44411.463779935271</v>
      </c>
      <c r="C114021">
        <v>283533</v>
      </c>
      <c r="D114021">
        <v>300941</v>
      </c>
    </row>
    <row r="114022" spans="1:4" x14ac:dyDescent="0.3">
      <c r="A114022">
        <v>375924</v>
      </c>
      <c r="B114022" s="1">
        <v>44420.721061488672</v>
      </c>
      <c r="C114022">
        <v>283533</v>
      </c>
      <c r="D114022">
        <v>245484</v>
      </c>
    </row>
    <row r="114023" spans="1:4" x14ac:dyDescent="0.3">
      <c r="A114023">
        <v>395012</v>
      </c>
      <c r="B114023" s="1">
        <v>44426.633682847896</v>
      </c>
      <c r="C114023">
        <v>283533</v>
      </c>
      <c r="D114023">
        <v>347008</v>
      </c>
    </row>
    <row r="114024" spans="1:4" x14ac:dyDescent="0.3">
      <c r="A114024">
        <v>401482</v>
      </c>
      <c r="B114024" s="1">
        <v>44428.732388349512</v>
      </c>
      <c r="C114024">
        <v>283533</v>
      </c>
      <c r="D114024">
        <v>165114</v>
      </c>
    </row>
    <row r="114025" spans="1:4" x14ac:dyDescent="0.3">
      <c r="A114025">
        <v>414239</v>
      </c>
      <c r="B114025" s="1">
        <v>44432.509087378639</v>
      </c>
      <c r="C114025">
        <v>283533</v>
      </c>
      <c r="D114025">
        <v>227775</v>
      </c>
    </row>
    <row r="114026" spans="1:4" x14ac:dyDescent="0.3">
      <c r="A114026">
        <v>3409</v>
      </c>
      <c r="B114026" s="1">
        <v>44286.472679611652</v>
      </c>
      <c r="C114026">
        <v>283559</v>
      </c>
      <c r="D114026">
        <v>397531</v>
      </c>
    </row>
    <row r="114027" spans="1:4" x14ac:dyDescent="0.3">
      <c r="A114027">
        <v>3760</v>
      </c>
      <c r="B114027" s="1">
        <v>44287.043877022654</v>
      </c>
      <c r="C114027">
        <v>283559</v>
      </c>
      <c r="D114027">
        <v>304722</v>
      </c>
    </row>
    <row r="114028" spans="1:4" x14ac:dyDescent="0.3">
      <c r="A114028">
        <v>3864</v>
      </c>
      <c r="B114028" s="1">
        <v>44287.76070550162</v>
      </c>
      <c r="C114028">
        <v>283559</v>
      </c>
      <c r="D114028">
        <v>392434</v>
      </c>
    </row>
    <row r="114029" spans="1:4" x14ac:dyDescent="0.3">
      <c r="A114029">
        <v>4122</v>
      </c>
      <c r="B114029" s="1">
        <v>44288.862647249189</v>
      </c>
      <c r="C114029">
        <v>283559</v>
      </c>
      <c r="D114029">
        <v>7650</v>
      </c>
    </row>
    <row r="114030" spans="1:4" x14ac:dyDescent="0.3">
      <c r="A114030">
        <v>5108</v>
      </c>
      <c r="B114030" s="1">
        <v>44292.930608414237</v>
      </c>
      <c r="C114030">
        <v>283559</v>
      </c>
      <c r="D114030">
        <v>124360</v>
      </c>
    </row>
    <row r="114031" spans="1:4" x14ac:dyDescent="0.3">
      <c r="A114031">
        <v>14237</v>
      </c>
      <c r="B114031" s="1">
        <v>44304.216101565602</v>
      </c>
      <c r="C114031">
        <v>283559</v>
      </c>
      <c r="D114031">
        <v>477790</v>
      </c>
    </row>
    <row r="114032" spans="1:4" x14ac:dyDescent="0.3">
      <c r="A114032">
        <v>22113</v>
      </c>
      <c r="B114032" s="1">
        <v>44309.893391585763</v>
      </c>
      <c r="C114032">
        <v>283559</v>
      </c>
      <c r="D114032">
        <v>246229</v>
      </c>
    </row>
    <row r="114033" spans="1:4" x14ac:dyDescent="0.3">
      <c r="A114033">
        <v>27669</v>
      </c>
      <c r="B114033" s="1">
        <v>44311.961352750812</v>
      </c>
      <c r="C114033">
        <v>283559</v>
      </c>
      <c r="D114033">
        <v>40892</v>
      </c>
    </row>
    <row r="114034" spans="1:4" x14ac:dyDescent="0.3">
      <c r="A114034">
        <v>28115</v>
      </c>
      <c r="B114034" s="1">
        <v>44312.442000000003</v>
      </c>
      <c r="C114034">
        <v>283559</v>
      </c>
      <c r="D114034">
        <v>171702</v>
      </c>
    </row>
    <row r="114035" spans="1:4" x14ac:dyDescent="0.3">
      <c r="A114035">
        <v>41964</v>
      </c>
      <c r="B114035" s="1">
        <v>44318.598893203882</v>
      </c>
      <c r="C114035">
        <v>283559</v>
      </c>
      <c r="D114035">
        <v>472221</v>
      </c>
    </row>
    <row r="114036" spans="1:4" x14ac:dyDescent="0.3">
      <c r="A114036">
        <v>50800</v>
      </c>
      <c r="B114036" s="1">
        <v>44322.799540453074</v>
      </c>
      <c r="C114036">
        <v>283559</v>
      </c>
      <c r="D114036">
        <v>411922</v>
      </c>
    </row>
    <row r="114037" spans="1:4" x14ac:dyDescent="0.3">
      <c r="A114037">
        <v>66594</v>
      </c>
      <c r="B114037" s="1">
        <v>44328.896627831717</v>
      </c>
      <c r="C114037">
        <v>283559</v>
      </c>
      <c r="D114037">
        <v>160701</v>
      </c>
    </row>
    <row r="114038" spans="1:4" x14ac:dyDescent="0.3">
      <c r="A114038">
        <v>100001</v>
      </c>
      <c r="B114038" s="1">
        <v>44339.89922788171</v>
      </c>
      <c r="C114038">
        <v>283559</v>
      </c>
      <c r="D114038">
        <v>230507</v>
      </c>
    </row>
    <row r="114039" spans="1:4" x14ac:dyDescent="0.3">
      <c r="A114039">
        <v>118805</v>
      </c>
      <c r="B114039" s="1">
        <v>44345.723488673138</v>
      </c>
      <c r="C114039">
        <v>283559</v>
      </c>
      <c r="D114039">
        <v>51668</v>
      </c>
    </row>
    <row r="114040" spans="1:4" x14ac:dyDescent="0.3">
      <c r="A114040">
        <v>133514</v>
      </c>
      <c r="B114040" s="1">
        <v>44350.496951456313</v>
      </c>
      <c r="C114040">
        <v>283559</v>
      </c>
      <c r="D114040">
        <v>370651</v>
      </c>
    </row>
    <row r="114041" spans="1:4" x14ac:dyDescent="0.3">
      <c r="A114041">
        <v>139946</v>
      </c>
      <c r="B114041" s="1">
        <v>44352.032550161814</v>
      </c>
      <c r="C114041">
        <v>283559</v>
      </c>
      <c r="D114041">
        <v>158978</v>
      </c>
    </row>
    <row r="114042" spans="1:4" x14ac:dyDescent="0.3">
      <c r="A114042">
        <v>197009</v>
      </c>
      <c r="B114042" s="1">
        <v>44367.948407766991</v>
      </c>
      <c r="C114042">
        <v>283559</v>
      </c>
      <c r="D114042">
        <v>399760</v>
      </c>
    </row>
    <row r="114043" spans="1:4" x14ac:dyDescent="0.3">
      <c r="A114043">
        <v>220910</v>
      </c>
      <c r="B114043" s="1">
        <v>44374.691335795156</v>
      </c>
      <c r="C114043">
        <v>283559</v>
      </c>
      <c r="D114043">
        <v>107303</v>
      </c>
    </row>
    <row r="114044" spans="1:4" x14ac:dyDescent="0.3">
      <c r="A114044">
        <v>225168</v>
      </c>
      <c r="B114044" s="1">
        <v>44375.852938511329</v>
      </c>
      <c r="C114044">
        <v>283559</v>
      </c>
      <c r="D114044">
        <v>63666</v>
      </c>
    </row>
    <row r="114045" spans="1:4" x14ac:dyDescent="0.3">
      <c r="A114045">
        <v>233509</v>
      </c>
      <c r="B114045" s="1">
        <v>44378.731579288025</v>
      </c>
      <c r="C114045">
        <v>283559</v>
      </c>
      <c r="D114045">
        <v>227775</v>
      </c>
    </row>
    <row r="114046" spans="1:4" x14ac:dyDescent="0.3">
      <c r="A114046">
        <v>281533</v>
      </c>
      <c r="B114046" s="1">
        <v>44393.094038834948</v>
      </c>
      <c r="C114046">
        <v>283559</v>
      </c>
      <c r="D114046">
        <v>402459</v>
      </c>
    </row>
    <row r="114047" spans="1:4" x14ac:dyDescent="0.3">
      <c r="A114047">
        <v>301611</v>
      </c>
      <c r="B114047" s="1">
        <v>44398.940317152104</v>
      </c>
      <c r="C114047">
        <v>283559</v>
      </c>
      <c r="D114047">
        <v>1536</v>
      </c>
    </row>
    <row r="114048" spans="1:4" x14ac:dyDescent="0.3">
      <c r="A114048">
        <v>316678</v>
      </c>
      <c r="B114048" s="1">
        <v>44402.865883495142</v>
      </c>
      <c r="C114048">
        <v>283559</v>
      </c>
      <c r="D114048">
        <v>112334</v>
      </c>
    </row>
    <row r="114049" spans="1:4" x14ac:dyDescent="0.3">
      <c r="A114049">
        <v>341913</v>
      </c>
      <c r="B114049" s="1">
        <v>44409.87721035599</v>
      </c>
      <c r="C114049">
        <v>283559</v>
      </c>
      <c r="D114049">
        <v>471403</v>
      </c>
    </row>
    <row r="114050" spans="1:4" x14ac:dyDescent="0.3">
      <c r="A114050">
        <v>21553</v>
      </c>
      <c r="B114050" s="1">
        <v>44309.78902265372</v>
      </c>
      <c r="C114050">
        <v>283571</v>
      </c>
      <c r="D114050">
        <v>449379</v>
      </c>
    </row>
    <row r="114051" spans="1:4" x14ac:dyDescent="0.3">
      <c r="A114051">
        <v>28400</v>
      </c>
      <c r="B114051" s="1">
        <v>44312.578666666661</v>
      </c>
      <c r="C114051">
        <v>283571</v>
      </c>
      <c r="D114051">
        <v>88863</v>
      </c>
    </row>
    <row r="114052" spans="1:4" x14ac:dyDescent="0.3">
      <c r="A114052">
        <v>79894</v>
      </c>
      <c r="B114052" s="1">
        <v>44333.473488673138</v>
      </c>
      <c r="C114052">
        <v>283571</v>
      </c>
      <c r="D114052">
        <v>82901</v>
      </c>
    </row>
    <row r="114053" spans="1:4" x14ac:dyDescent="0.3">
      <c r="A114053">
        <v>87306</v>
      </c>
      <c r="B114053" s="1">
        <v>44336.751805825239</v>
      </c>
      <c r="C114053">
        <v>283571</v>
      </c>
      <c r="D114053">
        <v>258219</v>
      </c>
    </row>
    <row r="114054" spans="1:4" x14ac:dyDescent="0.3">
      <c r="A114054">
        <v>101928</v>
      </c>
      <c r="B114054" s="1">
        <v>44340.695171521031</v>
      </c>
      <c r="C114054">
        <v>283571</v>
      </c>
      <c r="D114054">
        <v>179296</v>
      </c>
    </row>
    <row r="114055" spans="1:4" x14ac:dyDescent="0.3">
      <c r="A114055">
        <v>110401</v>
      </c>
      <c r="B114055" s="1">
        <v>44343.865074433656</v>
      </c>
      <c r="C114055">
        <v>283571</v>
      </c>
      <c r="D114055">
        <v>21760</v>
      </c>
    </row>
    <row r="114056" spans="1:4" x14ac:dyDescent="0.3">
      <c r="A114056">
        <v>124729</v>
      </c>
      <c r="B114056" s="1">
        <v>44346.857844782862</v>
      </c>
      <c r="C114056">
        <v>283571</v>
      </c>
      <c r="D114056">
        <v>149755</v>
      </c>
    </row>
    <row r="114057" spans="1:4" x14ac:dyDescent="0.3">
      <c r="A114057">
        <v>181686</v>
      </c>
      <c r="B114057" s="1">
        <v>44364.635300970869</v>
      </c>
      <c r="C114057">
        <v>283571</v>
      </c>
      <c r="D114057">
        <v>158978</v>
      </c>
    </row>
    <row r="114058" spans="1:4" x14ac:dyDescent="0.3">
      <c r="A114058">
        <v>221178</v>
      </c>
      <c r="B114058" s="1">
        <v>44374.740623187965</v>
      </c>
      <c r="C114058">
        <v>283571</v>
      </c>
      <c r="D114058">
        <v>21842</v>
      </c>
    </row>
    <row r="114059" spans="1:4" x14ac:dyDescent="0.3">
      <c r="A114059">
        <v>279515</v>
      </c>
      <c r="B114059" s="1">
        <v>44392.562485436894</v>
      </c>
      <c r="C114059">
        <v>283571</v>
      </c>
      <c r="D114059">
        <v>86587</v>
      </c>
    </row>
    <row r="114060" spans="1:4" x14ac:dyDescent="0.3">
      <c r="A114060">
        <v>299275</v>
      </c>
      <c r="B114060" s="1">
        <v>44398.484666666664</v>
      </c>
      <c r="C114060">
        <v>283571</v>
      </c>
      <c r="D114060">
        <v>51581</v>
      </c>
    </row>
    <row r="114061" spans="1:4" x14ac:dyDescent="0.3">
      <c r="A114061">
        <v>300794</v>
      </c>
      <c r="B114061" s="1">
        <v>44398.759896440126</v>
      </c>
      <c r="C114061">
        <v>283571</v>
      </c>
      <c r="D114061">
        <v>472712</v>
      </c>
    </row>
    <row r="114062" spans="1:4" x14ac:dyDescent="0.3">
      <c r="A114062">
        <v>310947</v>
      </c>
      <c r="B114062" s="1">
        <v>44401.693553398058</v>
      </c>
      <c r="C114062">
        <v>283571</v>
      </c>
      <c r="D114062">
        <v>118549</v>
      </c>
    </row>
    <row r="114063" spans="1:4" x14ac:dyDescent="0.3">
      <c r="A114063">
        <v>312818</v>
      </c>
      <c r="B114063" s="1">
        <v>44401.945980582524</v>
      </c>
      <c r="C114063">
        <v>283571</v>
      </c>
      <c r="D114063">
        <v>81226</v>
      </c>
    </row>
    <row r="114064" spans="1:4" x14ac:dyDescent="0.3">
      <c r="A114064">
        <v>349026</v>
      </c>
      <c r="B114064" s="1">
        <v>44412.698666666663</v>
      </c>
      <c r="C114064">
        <v>283571</v>
      </c>
      <c r="D114064">
        <v>251574</v>
      </c>
    </row>
    <row r="114065" spans="1:4" x14ac:dyDescent="0.3">
      <c r="A114065">
        <v>359272</v>
      </c>
      <c r="B114065" s="1">
        <v>44415.542802209537</v>
      </c>
      <c r="C114065">
        <v>283571</v>
      </c>
      <c r="D114065">
        <v>397</v>
      </c>
    </row>
    <row r="114066" spans="1:4" x14ac:dyDescent="0.3">
      <c r="A114066">
        <v>366989</v>
      </c>
      <c r="B114066" s="1">
        <v>44417.517177993526</v>
      </c>
      <c r="C114066">
        <v>283571</v>
      </c>
      <c r="D114066">
        <v>102086</v>
      </c>
    </row>
    <row r="114067" spans="1:4" x14ac:dyDescent="0.3">
      <c r="A114067">
        <v>394545</v>
      </c>
      <c r="B114067" s="1">
        <v>44426.517177993526</v>
      </c>
      <c r="C114067">
        <v>283571</v>
      </c>
      <c r="D114067">
        <v>462580</v>
      </c>
    </row>
    <row r="114068" spans="1:4" x14ac:dyDescent="0.3">
      <c r="A114068">
        <v>397459</v>
      </c>
      <c r="B114068" s="1">
        <v>44427.628828478963</v>
      </c>
      <c r="C114068">
        <v>283571</v>
      </c>
      <c r="D114068">
        <v>178044</v>
      </c>
    </row>
    <row r="114069" spans="1:4" x14ac:dyDescent="0.3">
      <c r="A114069">
        <v>398199</v>
      </c>
      <c r="B114069" s="1">
        <v>44427.78740453074</v>
      </c>
      <c r="C114069">
        <v>283571</v>
      </c>
      <c r="D114069">
        <v>153977</v>
      </c>
    </row>
    <row r="114070" spans="1:4" x14ac:dyDescent="0.3">
      <c r="A114070">
        <v>417512</v>
      </c>
      <c r="B114070" s="1">
        <v>44433.755042071192</v>
      </c>
      <c r="C114070">
        <v>283571</v>
      </c>
      <c r="D114070">
        <v>111368</v>
      </c>
    </row>
    <row r="114071" spans="1:4" x14ac:dyDescent="0.3">
      <c r="A114071">
        <v>263990</v>
      </c>
      <c r="B114071" s="1">
        <v>44387.737242718445</v>
      </c>
      <c r="C114071">
        <v>283587</v>
      </c>
      <c r="D114071">
        <v>204725</v>
      </c>
    </row>
    <row r="114072" spans="1:4" x14ac:dyDescent="0.3">
      <c r="A114072">
        <v>287023</v>
      </c>
      <c r="B114072" s="1">
        <v>44394.554124576556</v>
      </c>
      <c r="C114072">
        <v>283587</v>
      </c>
      <c r="D114072">
        <v>343712</v>
      </c>
    </row>
    <row r="114073" spans="1:4" x14ac:dyDescent="0.3">
      <c r="A114073">
        <v>303859</v>
      </c>
      <c r="B114073" s="1">
        <v>44399.7760776699</v>
      </c>
      <c r="C114073">
        <v>283587</v>
      </c>
      <c r="D114073">
        <v>244574</v>
      </c>
    </row>
    <row r="114074" spans="1:4" x14ac:dyDescent="0.3">
      <c r="A114074">
        <v>315249</v>
      </c>
      <c r="B114074" s="1">
        <v>44402.696789644011</v>
      </c>
      <c r="C114074">
        <v>283587</v>
      </c>
      <c r="D114074">
        <v>118596</v>
      </c>
    </row>
    <row r="114075" spans="1:4" x14ac:dyDescent="0.3">
      <c r="A114075">
        <v>330184</v>
      </c>
      <c r="B114075" s="1">
        <v>44407.65957281553</v>
      </c>
      <c r="C114075">
        <v>283587</v>
      </c>
      <c r="D114075">
        <v>472712</v>
      </c>
    </row>
    <row r="114076" spans="1:4" x14ac:dyDescent="0.3">
      <c r="A114076">
        <v>345002</v>
      </c>
      <c r="B114076" s="1">
        <v>44410.976724919092</v>
      </c>
      <c r="C114076">
        <v>283587</v>
      </c>
      <c r="D114076">
        <v>200789</v>
      </c>
    </row>
    <row r="114077" spans="1:4" x14ac:dyDescent="0.3">
      <c r="A114077">
        <v>345758</v>
      </c>
      <c r="B114077" s="1">
        <v>44411.599702265368</v>
      </c>
      <c r="C114077">
        <v>283587</v>
      </c>
      <c r="D114077">
        <v>308796</v>
      </c>
    </row>
    <row r="114078" spans="1:4" x14ac:dyDescent="0.3">
      <c r="A114078">
        <v>388729</v>
      </c>
      <c r="B114078" s="1">
        <v>44423.881255663429</v>
      </c>
      <c r="C114078">
        <v>283587</v>
      </c>
      <c r="D114078">
        <v>250679</v>
      </c>
    </row>
    <row r="114079" spans="1:4" x14ac:dyDescent="0.3">
      <c r="A114079">
        <v>3904</v>
      </c>
      <c r="B114079" s="1">
        <v>44287.869119741103</v>
      </c>
      <c r="C114079">
        <v>283591</v>
      </c>
      <c r="D114079">
        <v>370651</v>
      </c>
    </row>
    <row r="114080" spans="1:4" x14ac:dyDescent="0.3">
      <c r="A114080">
        <v>8013</v>
      </c>
      <c r="B114080" s="1">
        <v>44298.006660194173</v>
      </c>
      <c r="C114080">
        <v>283591</v>
      </c>
      <c r="D114080">
        <v>202914</v>
      </c>
    </row>
    <row r="114081" spans="1:4" x14ac:dyDescent="0.3">
      <c r="A114081">
        <v>102153</v>
      </c>
      <c r="B114081" s="1">
        <v>44340.736029126216</v>
      </c>
      <c r="C114081">
        <v>283600</v>
      </c>
      <c r="D114081">
        <v>108961</v>
      </c>
    </row>
    <row r="114082" spans="1:4" x14ac:dyDescent="0.3">
      <c r="A114082">
        <v>106415</v>
      </c>
      <c r="B114082" s="1">
        <v>44342.619524271846</v>
      </c>
      <c r="C114082">
        <v>283600</v>
      </c>
      <c r="D114082">
        <v>21760</v>
      </c>
    </row>
    <row r="114083" spans="1:4" x14ac:dyDescent="0.3">
      <c r="A114083">
        <v>118025</v>
      </c>
      <c r="B114083" s="1">
        <v>44345.640559870553</v>
      </c>
      <c r="C114083">
        <v>283600</v>
      </c>
      <c r="D114083">
        <v>313862</v>
      </c>
    </row>
    <row r="114084" spans="1:4" x14ac:dyDescent="0.3">
      <c r="A114084">
        <v>130137</v>
      </c>
      <c r="B114084" s="1">
        <v>44348.828262135925</v>
      </c>
      <c r="C114084">
        <v>283600</v>
      </c>
      <c r="D114084">
        <v>347367</v>
      </c>
    </row>
    <row r="114085" spans="1:4" x14ac:dyDescent="0.3">
      <c r="A114085">
        <v>165042</v>
      </c>
      <c r="B114085" s="1">
        <v>44359.559190649132</v>
      </c>
      <c r="C114085">
        <v>283600</v>
      </c>
      <c r="D114085">
        <v>470762</v>
      </c>
    </row>
    <row r="114086" spans="1:4" x14ac:dyDescent="0.3">
      <c r="A114086">
        <v>170798</v>
      </c>
      <c r="B114086" s="1">
        <v>44360.638941747573</v>
      </c>
      <c r="C114086">
        <v>283600</v>
      </c>
      <c r="D114086">
        <v>16360</v>
      </c>
    </row>
    <row r="114087" spans="1:4" x14ac:dyDescent="0.3">
      <c r="A114087">
        <v>173470</v>
      </c>
      <c r="B114087" s="1">
        <v>44361.582307443365</v>
      </c>
      <c r="C114087">
        <v>283600</v>
      </c>
      <c r="D114087">
        <v>165821</v>
      </c>
    </row>
    <row r="114088" spans="1:4" x14ac:dyDescent="0.3">
      <c r="A114088">
        <v>192997</v>
      </c>
      <c r="B114088" s="1">
        <v>44367.031952879421</v>
      </c>
      <c r="C114088">
        <v>283600</v>
      </c>
      <c r="D114088">
        <v>267896</v>
      </c>
    </row>
    <row r="114089" spans="1:4" x14ac:dyDescent="0.3">
      <c r="A114089">
        <v>227263</v>
      </c>
      <c r="B114089" s="1">
        <v>44376.65997734628</v>
      </c>
      <c r="C114089">
        <v>283600</v>
      </c>
      <c r="D114089">
        <v>363403</v>
      </c>
    </row>
    <row r="114090" spans="1:4" x14ac:dyDescent="0.3">
      <c r="A114090">
        <v>263302</v>
      </c>
      <c r="B114090" s="1">
        <v>44387.666449838187</v>
      </c>
      <c r="C114090">
        <v>283600</v>
      </c>
      <c r="D114090">
        <v>432277</v>
      </c>
    </row>
    <row r="114091" spans="1:4" x14ac:dyDescent="0.3">
      <c r="A114091">
        <v>305157</v>
      </c>
      <c r="B114091" s="1">
        <v>44400.412404530747</v>
      </c>
      <c r="C114091">
        <v>283600</v>
      </c>
      <c r="D114091">
        <v>472712</v>
      </c>
    </row>
    <row r="114092" spans="1:4" x14ac:dyDescent="0.3">
      <c r="A114092">
        <v>364165</v>
      </c>
      <c r="B114092" s="1">
        <v>44416.570980582524</v>
      </c>
      <c r="C114092">
        <v>283600</v>
      </c>
      <c r="D114092">
        <v>473323</v>
      </c>
    </row>
    <row r="114093" spans="1:4" x14ac:dyDescent="0.3">
      <c r="A114093">
        <v>407622</v>
      </c>
      <c r="B114093" s="1">
        <v>44430.168095950197</v>
      </c>
      <c r="C114093">
        <v>283600</v>
      </c>
      <c r="D114093">
        <v>416762</v>
      </c>
    </row>
    <row r="114094" spans="1:4" x14ac:dyDescent="0.3">
      <c r="A114094">
        <v>423488</v>
      </c>
      <c r="B114094" s="1">
        <v>44437.373569579286</v>
      </c>
      <c r="C114094">
        <v>283600</v>
      </c>
      <c r="D114094">
        <v>411922</v>
      </c>
    </row>
    <row r="114095" spans="1:4" x14ac:dyDescent="0.3">
      <c r="A114095">
        <v>285731</v>
      </c>
      <c r="B114095" s="1">
        <v>44394.151066621904</v>
      </c>
      <c r="C114095">
        <v>283604</v>
      </c>
      <c r="D114095">
        <v>118549</v>
      </c>
    </row>
    <row r="114096" spans="1:4" x14ac:dyDescent="0.3">
      <c r="A114096">
        <v>299013</v>
      </c>
      <c r="B114096" s="1">
        <v>44398.232000000004</v>
      </c>
      <c r="C114096">
        <v>283604</v>
      </c>
      <c r="D114096">
        <v>347008</v>
      </c>
    </row>
    <row r="114097" spans="1:4" x14ac:dyDescent="0.3">
      <c r="A114097">
        <v>322861</v>
      </c>
      <c r="B114097" s="1">
        <v>44404.909572815537</v>
      </c>
      <c r="C114097">
        <v>283604</v>
      </c>
      <c r="D114097">
        <v>349014</v>
      </c>
    </row>
    <row r="114098" spans="1:4" x14ac:dyDescent="0.3">
      <c r="A114098">
        <v>339593</v>
      </c>
      <c r="B114098" s="1">
        <v>44409.501805825246</v>
      </c>
      <c r="C114098">
        <v>283604</v>
      </c>
      <c r="D114098">
        <v>517</v>
      </c>
    </row>
    <row r="114099" spans="1:4" x14ac:dyDescent="0.3">
      <c r="A114099">
        <v>347394</v>
      </c>
      <c r="B114099" s="1">
        <v>44411.849702265376</v>
      </c>
      <c r="C114099">
        <v>283604</v>
      </c>
      <c r="D114099">
        <v>269361</v>
      </c>
    </row>
    <row r="114100" spans="1:4" x14ac:dyDescent="0.3">
      <c r="A114100">
        <v>383070</v>
      </c>
      <c r="B114100" s="1">
        <v>44422.645161290326</v>
      </c>
      <c r="C114100">
        <v>283604</v>
      </c>
      <c r="D114100">
        <v>250679</v>
      </c>
    </row>
    <row r="114101" spans="1:4" x14ac:dyDescent="0.3">
      <c r="A114101">
        <v>416228</v>
      </c>
      <c r="B114101" s="1">
        <v>44433.491999999998</v>
      </c>
      <c r="C114101">
        <v>283604</v>
      </c>
      <c r="D114101">
        <v>16360</v>
      </c>
    </row>
    <row r="114102" spans="1:4" x14ac:dyDescent="0.3">
      <c r="A114102">
        <v>417144</v>
      </c>
      <c r="B114102" s="1">
        <v>44433.720999999998</v>
      </c>
      <c r="C114102">
        <v>283604</v>
      </c>
      <c r="D114102">
        <v>148630</v>
      </c>
    </row>
    <row r="114103" spans="1:4" x14ac:dyDescent="0.3">
      <c r="A114103">
        <v>422415</v>
      </c>
      <c r="B114103" s="1">
        <v>44436.431440168461</v>
      </c>
      <c r="C114103">
        <v>283604</v>
      </c>
      <c r="D114103">
        <v>119030</v>
      </c>
    </row>
    <row r="114104" spans="1:4" x14ac:dyDescent="0.3">
      <c r="A114104">
        <v>181546</v>
      </c>
      <c r="B114104" s="1">
        <v>44364.614265372169</v>
      </c>
      <c r="C114104">
        <v>283618</v>
      </c>
      <c r="D114104">
        <v>149755</v>
      </c>
    </row>
    <row r="114105" spans="1:4" x14ac:dyDescent="0.3">
      <c r="A114105">
        <v>190532</v>
      </c>
      <c r="B114105" s="1">
        <v>44366.659169286169</v>
      </c>
      <c r="C114105">
        <v>283618</v>
      </c>
      <c r="D114105">
        <v>411922</v>
      </c>
    </row>
    <row r="114106" spans="1:4" x14ac:dyDescent="0.3">
      <c r="A114106">
        <v>249030</v>
      </c>
      <c r="B114106" s="1">
        <v>44382.853747572815</v>
      </c>
      <c r="C114106">
        <v>283618</v>
      </c>
      <c r="D114106">
        <v>477565</v>
      </c>
    </row>
    <row r="114107" spans="1:4" x14ac:dyDescent="0.3">
      <c r="A114107">
        <v>256844</v>
      </c>
      <c r="B114107" s="1">
        <v>44385.970252427185</v>
      </c>
      <c r="C114107">
        <v>283618</v>
      </c>
      <c r="D114107">
        <v>108961</v>
      </c>
    </row>
    <row r="114108" spans="1:4" x14ac:dyDescent="0.3">
      <c r="A114108">
        <v>264240</v>
      </c>
      <c r="B114108" s="1">
        <v>44387.76636893204</v>
      </c>
      <c r="C114108">
        <v>283618</v>
      </c>
      <c r="D114108">
        <v>274147</v>
      </c>
    </row>
    <row r="114109" spans="1:4" x14ac:dyDescent="0.3">
      <c r="A114109">
        <v>293794</v>
      </c>
      <c r="B114109" s="1">
        <v>44396.54468608414</v>
      </c>
      <c r="C114109">
        <v>283618</v>
      </c>
      <c r="D114109">
        <v>227775</v>
      </c>
    </row>
    <row r="114110" spans="1:4" x14ac:dyDescent="0.3">
      <c r="A114110">
        <v>327221</v>
      </c>
      <c r="B114110" s="1">
        <v>44406.612647249189</v>
      </c>
      <c r="C114110">
        <v>283618</v>
      </c>
      <c r="D114110">
        <v>258251</v>
      </c>
    </row>
    <row r="114111" spans="1:4" x14ac:dyDescent="0.3">
      <c r="A114111">
        <v>334313</v>
      </c>
      <c r="B114111" s="1">
        <v>44408.473488673138</v>
      </c>
      <c r="C114111">
        <v>283618</v>
      </c>
      <c r="D114111">
        <v>158978</v>
      </c>
    </row>
    <row r="114112" spans="1:4" x14ac:dyDescent="0.3">
      <c r="A114112">
        <v>349474</v>
      </c>
      <c r="B114112" s="1">
        <v>44412.743715210352</v>
      </c>
      <c r="C114112">
        <v>283618</v>
      </c>
      <c r="D114112">
        <v>194931</v>
      </c>
    </row>
    <row r="114113" spans="1:4" x14ac:dyDescent="0.3">
      <c r="A114113">
        <v>383098</v>
      </c>
      <c r="B114113" s="1">
        <v>44422.64986407767</v>
      </c>
      <c r="C114113">
        <v>283618</v>
      </c>
      <c r="D114113">
        <v>106813</v>
      </c>
    </row>
    <row r="114114" spans="1:4" x14ac:dyDescent="0.3">
      <c r="A114114">
        <v>384220</v>
      </c>
      <c r="B114114" s="1">
        <v>44422.805203883494</v>
      </c>
      <c r="C114114">
        <v>283618</v>
      </c>
      <c r="D114114">
        <v>153893</v>
      </c>
    </row>
    <row r="114115" spans="1:4" x14ac:dyDescent="0.3">
      <c r="A114115">
        <v>385887</v>
      </c>
      <c r="B114115" s="1">
        <v>44423.233222449417</v>
      </c>
      <c r="C114115">
        <v>283618</v>
      </c>
      <c r="D114115">
        <v>266896</v>
      </c>
    </row>
    <row r="114116" spans="1:4" x14ac:dyDescent="0.3">
      <c r="A114116">
        <v>412288</v>
      </c>
      <c r="B114116" s="1">
        <v>44431.66119093851</v>
      </c>
      <c r="C114116">
        <v>283618</v>
      </c>
      <c r="D114116">
        <v>239639</v>
      </c>
    </row>
    <row r="114117" spans="1:4" x14ac:dyDescent="0.3">
      <c r="A114117">
        <v>80721</v>
      </c>
      <c r="B114117" s="1">
        <v>44333.77486407767</v>
      </c>
      <c r="C114117">
        <v>283620</v>
      </c>
      <c r="D114117">
        <v>250679</v>
      </c>
    </row>
    <row r="114118" spans="1:4" x14ac:dyDescent="0.3">
      <c r="A114118">
        <v>89065</v>
      </c>
      <c r="B114118" s="1">
        <v>44337.596870550158</v>
      </c>
      <c r="C114118">
        <v>283620</v>
      </c>
      <c r="D114118">
        <v>118549</v>
      </c>
    </row>
    <row r="114119" spans="1:4" x14ac:dyDescent="0.3">
      <c r="A114119">
        <v>111967</v>
      </c>
      <c r="B114119" s="1">
        <v>44344.554799352751</v>
      </c>
      <c r="C114119">
        <v>283620</v>
      </c>
      <c r="D114119">
        <v>154256</v>
      </c>
    </row>
    <row r="114120" spans="1:4" x14ac:dyDescent="0.3">
      <c r="A114120">
        <v>149208</v>
      </c>
      <c r="B114120" s="1">
        <v>44354.732792880262</v>
      </c>
      <c r="C114120">
        <v>283620</v>
      </c>
      <c r="D114120">
        <v>258583</v>
      </c>
    </row>
    <row r="114121" spans="1:4" x14ac:dyDescent="0.3">
      <c r="A114121">
        <v>152168</v>
      </c>
      <c r="B114121" s="1">
        <v>44355.75221035599</v>
      </c>
      <c r="C114121">
        <v>283620</v>
      </c>
      <c r="D114121">
        <v>43842</v>
      </c>
    </row>
    <row r="114122" spans="1:4" x14ac:dyDescent="0.3">
      <c r="A114122">
        <v>169750</v>
      </c>
      <c r="B114122" s="1">
        <v>44360.475511326862</v>
      </c>
      <c r="C114122">
        <v>283620</v>
      </c>
      <c r="D114122">
        <v>148309</v>
      </c>
    </row>
    <row r="114123" spans="1:4" x14ac:dyDescent="0.3">
      <c r="A114123">
        <v>205675</v>
      </c>
      <c r="B114123" s="1">
        <v>44370.821789644011</v>
      </c>
      <c r="C114123">
        <v>283620</v>
      </c>
      <c r="D114123">
        <v>208125</v>
      </c>
    </row>
    <row r="114124" spans="1:4" x14ac:dyDescent="0.3">
      <c r="A114124">
        <v>243863</v>
      </c>
      <c r="B114124" s="1">
        <v>44381.366618854336</v>
      </c>
      <c r="C114124">
        <v>283620</v>
      </c>
      <c r="D114124">
        <v>404226</v>
      </c>
    </row>
    <row r="114125" spans="1:4" x14ac:dyDescent="0.3">
      <c r="A114125">
        <v>288093</v>
      </c>
      <c r="B114125" s="1">
        <v>44394.739265372169</v>
      </c>
      <c r="C114125">
        <v>283620</v>
      </c>
      <c r="D114125">
        <v>294433</v>
      </c>
    </row>
    <row r="114126" spans="1:4" x14ac:dyDescent="0.3">
      <c r="A114126">
        <v>315575</v>
      </c>
      <c r="B114126" s="1">
        <v>44402.731174757282</v>
      </c>
      <c r="C114126">
        <v>283620</v>
      </c>
      <c r="D114126">
        <v>158978</v>
      </c>
    </row>
    <row r="114127" spans="1:4" x14ac:dyDescent="0.3">
      <c r="A114127">
        <v>211781</v>
      </c>
      <c r="B114127" s="1">
        <v>44372.707711974115</v>
      </c>
      <c r="C114127">
        <v>283633</v>
      </c>
      <c r="D114127">
        <v>230507</v>
      </c>
    </row>
    <row r="114128" spans="1:4" x14ac:dyDescent="0.3">
      <c r="A114128">
        <v>251813</v>
      </c>
      <c r="B114128" s="1">
        <v>44383.90997734628</v>
      </c>
      <c r="C114128">
        <v>283633</v>
      </c>
      <c r="D114128">
        <v>297541</v>
      </c>
    </row>
    <row r="114129" spans="1:4" x14ac:dyDescent="0.3">
      <c r="A114129">
        <v>307705</v>
      </c>
      <c r="B114129" s="1">
        <v>44400.854961165052</v>
      </c>
      <c r="C114129">
        <v>283633</v>
      </c>
      <c r="D114129">
        <v>94440</v>
      </c>
    </row>
    <row r="114130" spans="1:4" x14ac:dyDescent="0.3">
      <c r="A114130">
        <v>342154</v>
      </c>
      <c r="B114130" s="1">
        <v>44409.926938688317</v>
      </c>
      <c r="C114130">
        <v>283633</v>
      </c>
      <c r="D114130">
        <v>158978</v>
      </c>
    </row>
    <row r="114131" spans="1:4" x14ac:dyDescent="0.3">
      <c r="A114131">
        <v>180685</v>
      </c>
      <c r="B114131" s="1">
        <v>44364.001401294496</v>
      </c>
      <c r="C114131">
        <v>283675</v>
      </c>
      <c r="D114131">
        <v>347008</v>
      </c>
    </row>
    <row r="114132" spans="1:4" x14ac:dyDescent="0.3">
      <c r="A114132">
        <v>185723</v>
      </c>
      <c r="B114132" s="1">
        <v>44365.676158576047</v>
      </c>
      <c r="C114132">
        <v>283675</v>
      </c>
      <c r="D114132">
        <v>154256</v>
      </c>
    </row>
    <row r="114133" spans="1:4" x14ac:dyDescent="0.3">
      <c r="A114133">
        <v>192009</v>
      </c>
      <c r="B114133" s="1">
        <v>44366.834734627831</v>
      </c>
      <c r="C114133">
        <v>283675</v>
      </c>
      <c r="D114133">
        <v>82901</v>
      </c>
    </row>
    <row r="114134" spans="1:4" x14ac:dyDescent="0.3">
      <c r="A114134">
        <v>197815</v>
      </c>
      <c r="B114134" s="1">
        <v>44368.532145631063</v>
      </c>
      <c r="C114134">
        <v>283675</v>
      </c>
      <c r="D114134">
        <v>70091</v>
      </c>
    </row>
    <row r="114135" spans="1:4" x14ac:dyDescent="0.3">
      <c r="A114135">
        <v>248699</v>
      </c>
      <c r="B114135" s="1">
        <v>44382.753828478963</v>
      </c>
      <c r="C114135">
        <v>283675</v>
      </c>
      <c r="D114135">
        <v>411922</v>
      </c>
    </row>
    <row r="114136" spans="1:4" x14ac:dyDescent="0.3">
      <c r="A114136">
        <v>280538</v>
      </c>
      <c r="B114136" s="1">
        <v>44392.742501618122</v>
      </c>
      <c r="C114136">
        <v>283675</v>
      </c>
      <c r="D114136">
        <v>304128</v>
      </c>
    </row>
    <row r="114137" spans="1:4" x14ac:dyDescent="0.3">
      <c r="A114137">
        <v>295453</v>
      </c>
      <c r="B114137" s="1">
        <v>44396.847679611645</v>
      </c>
      <c r="C114137">
        <v>283675</v>
      </c>
      <c r="D114137">
        <v>250679</v>
      </c>
    </row>
    <row r="114138" spans="1:4" x14ac:dyDescent="0.3">
      <c r="A114138">
        <v>298371</v>
      </c>
      <c r="B114138" s="1">
        <v>44397.833116504851</v>
      </c>
      <c r="C114138">
        <v>283675</v>
      </c>
      <c r="D114138">
        <v>350756</v>
      </c>
    </row>
    <row r="114139" spans="1:4" x14ac:dyDescent="0.3">
      <c r="A114139">
        <v>322967</v>
      </c>
      <c r="B114139" s="1">
        <v>44404.926967637541</v>
      </c>
      <c r="C114139">
        <v>283675</v>
      </c>
      <c r="D114139">
        <v>472712</v>
      </c>
    </row>
    <row r="114140" spans="1:4" x14ac:dyDescent="0.3">
      <c r="A114140">
        <v>350777</v>
      </c>
      <c r="B114140" s="1">
        <v>44412.996546925562</v>
      </c>
      <c r="C114140">
        <v>283675</v>
      </c>
      <c r="D114140">
        <v>230507</v>
      </c>
    </row>
    <row r="114141" spans="1:4" x14ac:dyDescent="0.3">
      <c r="A114141">
        <v>358269</v>
      </c>
      <c r="B114141" s="1">
        <v>44415.277666666661</v>
      </c>
      <c r="C114141">
        <v>283675</v>
      </c>
      <c r="D114141">
        <v>182191</v>
      </c>
    </row>
    <row r="114142" spans="1:4" x14ac:dyDescent="0.3">
      <c r="A114142">
        <v>369203</v>
      </c>
      <c r="B114142" s="1">
        <v>44417.967420711975</v>
      </c>
      <c r="C114142">
        <v>283675</v>
      </c>
      <c r="D114142">
        <v>425786</v>
      </c>
    </row>
    <row r="114143" spans="1:4" x14ac:dyDescent="0.3">
      <c r="A114143">
        <v>378487</v>
      </c>
      <c r="B114143" s="1">
        <v>44421.629233009706</v>
      </c>
      <c r="C114143">
        <v>283675</v>
      </c>
      <c r="D114143">
        <v>209122</v>
      </c>
    </row>
    <row r="114144" spans="1:4" x14ac:dyDescent="0.3">
      <c r="A114144">
        <v>405440</v>
      </c>
      <c r="B114144" s="1">
        <v>44429.695242164373</v>
      </c>
      <c r="C114144">
        <v>283675</v>
      </c>
      <c r="D114144">
        <v>351192</v>
      </c>
    </row>
    <row r="114145" spans="1:4" x14ac:dyDescent="0.3">
      <c r="A114145">
        <v>220668</v>
      </c>
      <c r="B114145" s="1">
        <v>44374.655932038841</v>
      </c>
      <c r="C114145">
        <v>283693</v>
      </c>
      <c r="D114145">
        <v>311670</v>
      </c>
    </row>
    <row r="114146" spans="1:4" x14ac:dyDescent="0.3">
      <c r="A114146">
        <v>252912</v>
      </c>
      <c r="B114146" s="1">
        <v>44384.589588996765</v>
      </c>
      <c r="C114146">
        <v>283693</v>
      </c>
      <c r="D114146">
        <v>227775</v>
      </c>
    </row>
    <row r="114147" spans="1:4" x14ac:dyDescent="0.3">
      <c r="A114147">
        <v>275002</v>
      </c>
      <c r="B114147" s="1">
        <v>44390.804799352751</v>
      </c>
      <c r="C114147">
        <v>283693</v>
      </c>
      <c r="D114147">
        <v>230723</v>
      </c>
    </row>
    <row r="114148" spans="1:4" x14ac:dyDescent="0.3">
      <c r="A114148">
        <v>339240</v>
      </c>
      <c r="B114148" s="1">
        <v>44409.420972319713</v>
      </c>
      <c r="C114148">
        <v>283693</v>
      </c>
      <c r="D114148">
        <v>339039</v>
      </c>
    </row>
    <row r="114149" spans="1:4" x14ac:dyDescent="0.3">
      <c r="A114149">
        <v>350064</v>
      </c>
      <c r="B114149" s="1">
        <v>44412.803181229778</v>
      </c>
      <c r="C114149">
        <v>283693</v>
      </c>
      <c r="D114149">
        <v>158978</v>
      </c>
    </row>
    <row r="114150" spans="1:4" x14ac:dyDescent="0.3">
      <c r="A114150">
        <v>381995</v>
      </c>
      <c r="B114150" s="1">
        <v>44422.421033356732</v>
      </c>
      <c r="C114150">
        <v>283693</v>
      </c>
      <c r="D114150">
        <v>266426</v>
      </c>
    </row>
    <row r="114151" spans="1:4" x14ac:dyDescent="0.3">
      <c r="A114151">
        <v>400853</v>
      </c>
      <c r="B114151" s="1">
        <v>44428.685058252428</v>
      </c>
      <c r="C114151">
        <v>283693</v>
      </c>
      <c r="D114151">
        <v>347008</v>
      </c>
    </row>
    <row r="114152" spans="1:4" x14ac:dyDescent="0.3">
      <c r="A114152">
        <v>402949</v>
      </c>
      <c r="B114152" s="1">
        <v>44428.968229773462</v>
      </c>
      <c r="C114152">
        <v>283693</v>
      </c>
      <c r="D114152">
        <v>118549</v>
      </c>
    </row>
    <row r="114153" spans="1:4" x14ac:dyDescent="0.3">
      <c r="A114153">
        <v>404444</v>
      </c>
      <c r="B114153" s="1">
        <v>44429.535508285779</v>
      </c>
      <c r="C114153">
        <v>283693</v>
      </c>
      <c r="D114153">
        <v>62570</v>
      </c>
    </row>
    <row r="114154" spans="1:4" x14ac:dyDescent="0.3">
      <c r="A114154">
        <v>420638</v>
      </c>
      <c r="B114154" s="1">
        <v>44434.854961165052</v>
      </c>
      <c r="C114154">
        <v>283693</v>
      </c>
      <c r="D114154">
        <v>379729</v>
      </c>
    </row>
    <row r="114155" spans="1:4" x14ac:dyDescent="0.3">
      <c r="A114155">
        <v>214752</v>
      </c>
      <c r="B114155" s="1">
        <v>44373.489669902912</v>
      </c>
      <c r="C114155">
        <v>283717</v>
      </c>
      <c r="D114155">
        <v>262099</v>
      </c>
    </row>
    <row r="114156" spans="1:4" x14ac:dyDescent="0.3">
      <c r="A114156">
        <v>216813</v>
      </c>
      <c r="B114156" s="1">
        <v>44373.748569579286</v>
      </c>
      <c r="C114156">
        <v>283717</v>
      </c>
      <c r="D114156">
        <v>182191</v>
      </c>
    </row>
    <row r="114157" spans="1:4" x14ac:dyDescent="0.3">
      <c r="A114157">
        <v>256138</v>
      </c>
      <c r="B114157" s="1">
        <v>44385.79873139158</v>
      </c>
      <c r="C114157">
        <v>283717</v>
      </c>
      <c r="D114157">
        <v>3876</v>
      </c>
    </row>
    <row r="114158" spans="1:4" x14ac:dyDescent="0.3">
      <c r="A114158">
        <v>264512</v>
      </c>
      <c r="B114158" s="1">
        <v>44387.800666666662</v>
      </c>
      <c r="C114158">
        <v>283717</v>
      </c>
      <c r="D114158">
        <v>158978</v>
      </c>
    </row>
    <row r="114159" spans="1:4" x14ac:dyDescent="0.3">
      <c r="A114159">
        <v>265305</v>
      </c>
      <c r="B114159" s="1">
        <v>44387.903530991549</v>
      </c>
      <c r="C114159">
        <v>283717</v>
      </c>
      <c r="D114159">
        <v>271767</v>
      </c>
    </row>
    <row r="114160" spans="1:4" x14ac:dyDescent="0.3">
      <c r="A114160">
        <v>268442</v>
      </c>
      <c r="B114160" s="1">
        <v>44388.759896440126</v>
      </c>
      <c r="C114160">
        <v>283717</v>
      </c>
      <c r="D114160">
        <v>310352</v>
      </c>
    </row>
    <row r="114161" spans="1:4" x14ac:dyDescent="0.3">
      <c r="A114161">
        <v>305220</v>
      </c>
      <c r="B114161" s="1">
        <v>44400.447598705498</v>
      </c>
      <c r="C114161">
        <v>283717</v>
      </c>
      <c r="D114161">
        <v>432277</v>
      </c>
    </row>
    <row r="114162" spans="1:4" x14ac:dyDescent="0.3">
      <c r="A114162">
        <v>110650</v>
      </c>
      <c r="B114162" s="1">
        <v>44343.925754045311</v>
      </c>
      <c r="C114162">
        <v>283811</v>
      </c>
      <c r="D114162">
        <v>411922</v>
      </c>
    </row>
    <row r="114163" spans="1:4" x14ac:dyDescent="0.3">
      <c r="A114163">
        <v>147173</v>
      </c>
      <c r="B114163" s="1">
        <v>44353.852938511329</v>
      </c>
      <c r="C114163">
        <v>283811</v>
      </c>
      <c r="D114163">
        <v>397390</v>
      </c>
    </row>
    <row r="114164" spans="1:4" x14ac:dyDescent="0.3">
      <c r="A114164">
        <v>183928</v>
      </c>
      <c r="B114164" s="1">
        <v>44365.013132686086</v>
      </c>
      <c r="C114164">
        <v>283811</v>
      </c>
      <c r="D114164">
        <v>250679</v>
      </c>
    </row>
    <row r="114165" spans="1:4" x14ac:dyDescent="0.3">
      <c r="A114165">
        <v>185012</v>
      </c>
      <c r="B114165" s="1">
        <v>44365.581093851135</v>
      </c>
      <c r="C114165">
        <v>283811</v>
      </c>
      <c r="D114165">
        <v>419338</v>
      </c>
    </row>
    <row r="114166" spans="1:4" x14ac:dyDescent="0.3">
      <c r="A114166">
        <v>188164</v>
      </c>
      <c r="B114166" s="1">
        <v>44366.011514563106</v>
      </c>
      <c r="C114166">
        <v>283811</v>
      </c>
      <c r="D114166">
        <v>8805</v>
      </c>
    </row>
    <row r="114167" spans="1:4" x14ac:dyDescent="0.3">
      <c r="A114167">
        <v>228235</v>
      </c>
      <c r="B114167" s="1">
        <v>44376.796304207121</v>
      </c>
      <c r="C114167">
        <v>283811</v>
      </c>
      <c r="D114167">
        <v>182191</v>
      </c>
    </row>
    <row r="114168" spans="1:4" x14ac:dyDescent="0.3">
      <c r="A114168">
        <v>241428</v>
      </c>
      <c r="B114168" s="1">
        <v>44380.736433656959</v>
      </c>
      <c r="C114168">
        <v>283811</v>
      </c>
      <c r="D114168">
        <v>192331</v>
      </c>
    </row>
    <row r="114169" spans="1:4" x14ac:dyDescent="0.3">
      <c r="A114169">
        <v>264710</v>
      </c>
      <c r="B114169" s="1">
        <v>44387.827048543688</v>
      </c>
      <c r="C114169">
        <v>283811</v>
      </c>
      <c r="D114169">
        <v>78646</v>
      </c>
    </row>
    <row r="114170" spans="1:4" x14ac:dyDescent="0.3">
      <c r="A114170">
        <v>276463</v>
      </c>
      <c r="B114170" s="1">
        <v>44391.567999999999</v>
      </c>
      <c r="C114170">
        <v>283811</v>
      </c>
      <c r="D114170">
        <v>461756</v>
      </c>
    </row>
    <row r="114171" spans="1:4" x14ac:dyDescent="0.3">
      <c r="A114171">
        <v>284159</v>
      </c>
      <c r="B114171" s="1">
        <v>44393.765559870553</v>
      </c>
      <c r="C114171">
        <v>283811</v>
      </c>
      <c r="D114171">
        <v>402346</v>
      </c>
    </row>
    <row r="114172" spans="1:4" x14ac:dyDescent="0.3">
      <c r="A114172">
        <v>284889</v>
      </c>
      <c r="B114172" s="1">
        <v>44393.909572815537</v>
      </c>
      <c r="C114172">
        <v>283811</v>
      </c>
      <c r="D114172">
        <v>80850</v>
      </c>
    </row>
    <row r="114173" spans="1:4" x14ac:dyDescent="0.3">
      <c r="A114173">
        <v>288618</v>
      </c>
      <c r="B114173" s="1">
        <v>44394.815721682848</v>
      </c>
      <c r="C114173">
        <v>283811</v>
      </c>
      <c r="D114173">
        <v>423494</v>
      </c>
    </row>
    <row r="114174" spans="1:4" x14ac:dyDescent="0.3">
      <c r="A114174">
        <v>294999</v>
      </c>
      <c r="B114174" s="1">
        <v>44396.768796116507</v>
      </c>
      <c r="C114174">
        <v>283811</v>
      </c>
      <c r="D114174">
        <v>239565</v>
      </c>
    </row>
    <row r="114175" spans="1:4" x14ac:dyDescent="0.3">
      <c r="A114175">
        <v>337411</v>
      </c>
      <c r="B114175" s="1">
        <v>44408.91119093851</v>
      </c>
      <c r="C114175">
        <v>283811</v>
      </c>
      <c r="D114175">
        <v>107006</v>
      </c>
    </row>
    <row r="114176" spans="1:4" x14ac:dyDescent="0.3">
      <c r="A114176">
        <v>374777</v>
      </c>
      <c r="B114176" s="1">
        <v>44420.097000000002</v>
      </c>
      <c r="C114176">
        <v>283811</v>
      </c>
      <c r="D114176">
        <v>135627</v>
      </c>
    </row>
    <row r="114177" spans="1:4" x14ac:dyDescent="0.3">
      <c r="A114177">
        <v>380968</v>
      </c>
      <c r="B114177" s="1">
        <v>44422.034168284787</v>
      </c>
      <c r="C114177">
        <v>283811</v>
      </c>
      <c r="D114177">
        <v>123584</v>
      </c>
    </row>
    <row r="114178" spans="1:4" x14ac:dyDescent="0.3">
      <c r="A114178">
        <v>393908</v>
      </c>
      <c r="B114178" s="1">
        <v>44426.02931391586</v>
      </c>
      <c r="C114178">
        <v>283811</v>
      </c>
      <c r="D114178">
        <v>122902</v>
      </c>
    </row>
    <row r="114179" spans="1:4" x14ac:dyDescent="0.3">
      <c r="A114179">
        <v>422868</v>
      </c>
      <c r="B114179" s="1">
        <v>44436.750996763752</v>
      </c>
      <c r="C114179">
        <v>283811</v>
      </c>
      <c r="D114179">
        <v>367087</v>
      </c>
    </row>
    <row r="114180" spans="1:4" x14ac:dyDescent="0.3">
      <c r="A114180">
        <v>108230</v>
      </c>
      <c r="B114180" s="1">
        <v>44342.93</v>
      </c>
      <c r="C114180">
        <v>283861</v>
      </c>
      <c r="D114180">
        <v>204218</v>
      </c>
    </row>
    <row r="114181" spans="1:4" x14ac:dyDescent="0.3">
      <c r="A114181">
        <v>108672</v>
      </c>
      <c r="B114181" s="1">
        <v>44343.587161812298</v>
      </c>
      <c r="C114181">
        <v>283861</v>
      </c>
      <c r="D114181">
        <v>394819</v>
      </c>
    </row>
    <row r="114182" spans="1:4" x14ac:dyDescent="0.3">
      <c r="A114182">
        <v>136265</v>
      </c>
      <c r="B114182" s="1">
        <v>44351.350915857605</v>
      </c>
      <c r="C114182">
        <v>283861</v>
      </c>
      <c r="D114182">
        <v>106813</v>
      </c>
    </row>
    <row r="114183" spans="1:4" x14ac:dyDescent="0.3">
      <c r="A114183">
        <v>150998</v>
      </c>
      <c r="B114183" s="1">
        <v>44355.522436893203</v>
      </c>
      <c r="C114183">
        <v>283861</v>
      </c>
      <c r="D114183">
        <v>43623</v>
      </c>
    </row>
    <row r="114184" spans="1:4" x14ac:dyDescent="0.3">
      <c r="A114184">
        <v>152681</v>
      </c>
      <c r="B114184" s="1">
        <v>44355.833116504851</v>
      </c>
      <c r="C114184">
        <v>283861</v>
      </c>
      <c r="D114184">
        <v>233731</v>
      </c>
    </row>
    <row r="114185" spans="1:4" x14ac:dyDescent="0.3">
      <c r="A114185">
        <v>177587</v>
      </c>
      <c r="B114185" s="1">
        <v>44362.839588996765</v>
      </c>
      <c r="C114185">
        <v>283861</v>
      </c>
      <c r="D114185">
        <v>114953</v>
      </c>
    </row>
    <row r="114186" spans="1:4" x14ac:dyDescent="0.3">
      <c r="A114186">
        <v>190991</v>
      </c>
      <c r="B114186" s="1">
        <v>44366.716611650489</v>
      </c>
      <c r="C114186">
        <v>283861</v>
      </c>
      <c r="D114186">
        <v>82901</v>
      </c>
    </row>
    <row r="114187" spans="1:4" x14ac:dyDescent="0.3">
      <c r="A114187">
        <v>192062</v>
      </c>
      <c r="B114187" s="1">
        <v>44366.844443365699</v>
      </c>
      <c r="C114187">
        <v>283861</v>
      </c>
      <c r="D114187">
        <v>176645</v>
      </c>
    </row>
    <row r="114188" spans="1:4" x14ac:dyDescent="0.3">
      <c r="A114188">
        <v>219563</v>
      </c>
      <c r="B114188" s="1">
        <v>44374.468123416853</v>
      </c>
      <c r="C114188">
        <v>283861</v>
      </c>
      <c r="D114188">
        <v>118549</v>
      </c>
    </row>
    <row r="114189" spans="1:4" x14ac:dyDescent="0.3">
      <c r="A114189">
        <v>261365</v>
      </c>
      <c r="B114189" s="1">
        <v>44387.150852992338</v>
      </c>
      <c r="C114189">
        <v>283861</v>
      </c>
      <c r="D114189">
        <v>258251</v>
      </c>
    </row>
    <row r="114190" spans="1:4" x14ac:dyDescent="0.3">
      <c r="A114190">
        <v>263273</v>
      </c>
      <c r="B114190" s="1">
        <v>44387.661595469253</v>
      </c>
      <c r="C114190">
        <v>283861</v>
      </c>
      <c r="D114190">
        <v>230507</v>
      </c>
    </row>
    <row r="114191" spans="1:4" x14ac:dyDescent="0.3">
      <c r="A114191">
        <v>287537</v>
      </c>
      <c r="B114191" s="1">
        <v>44394.632469255666</v>
      </c>
      <c r="C114191">
        <v>283861</v>
      </c>
      <c r="D114191">
        <v>158978</v>
      </c>
    </row>
    <row r="114192" spans="1:4" x14ac:dyDescent="0.3">
      <c r="A114192">
        <v>317881</v>
      </c>
      <c r="B114192" s="1">
        <v>44403.422113268607</v>
      </c>
      <c r="C114192">
        <v>283861</v>
      </c>
      <c r="D114192">
        <v>250679</v>
      </c>
    </row>
    <row r="114193" spans="1:4" x14ac:dyDescent="0.3">
      <c r="A114193">
        <v>325424</v>
      </c>
      <c r="B114193" s="1">
        <v>44405.805608414237</v>
      </c>
      <c r="C114193">
        <v>283861</v>
      </c>
      <c r="D114193">
        <v>371545</v>
      </c>
    </row>
    <row r="114194" spans="1:4" x14ac:dyDescent="0.3">
      <c r="A114194">
        <v>263744</v>
      </c>
      <c r="B114194" s="1">
        <v>44387.716207119738</v>
      </c>
      <c r="C114194">
        <v>283875</v>
      </c>
      <c r="D114194">
        <v>140841</v>
      </c>
    </row>
    <row r="114195" spans="1:4" x14ac:dyDescent="0.3">
      <c r="A114195">
        <v>276837</v>
      </c>
      <c r="B114195" s="1">
        <v>44391.643391585756</v>
      </c>
      <c r="C114195">
        <v>283875</v>
      </c>
      <c r="D114195">
        <v>112334</v>
      </c>
    </row>
    <row r="114196" spans="1:4" x14ac:dyDescent="0.3">
      <c r="A114196">
        <v>291046</v>
      </c>
      <c r="B114196" s="1">
        <v>44395.565080721455</v>
      </c>
      <c r="C114196">
        <v>283875</v>
      </c>
      <c r="D114196">
        <v>158978</v>
      </c>
    </row>
    <row r="114197" spans="1:4" x14ac:dyDescent="0.3">
      <c r="A114197">
        <v>323262</v>
      </c>
      <c r="B114197" s="1">
        <v>44405.057666666668</v>
      </c>
      <c r="C114197">
        <v>283875</v>
      </c>
      <c r="D114197">
        <v>411922</v>
      </c>
    </row>
    <row r="114198" spans="1:4" x14ac:dyDescent="0.3">
      <c r="A114198">
        <v>331886</v>
      </c>
      <c r="B114198" s="1">
        <v>44407.840802588995</v>
      </c>
      <c r="C114198">
        <v>283875</v>
      </c>
      <c r="D114198">
        <v>118549</v>
      </c>
    </row>
    <row r="114199" spans="1:4" x14ac:dyDescent="0.3">
      <c r="A114199">
        <v>339535</v>
      </c>
      <c r="B114199" s="1">
        <v>44409.494524271839</v>
      </c>
      <c r="C114199">
        <v>283875</v>
      </c>
      <c r="D114199">
        <v>161918</v>
      </c>
    </row>
    <row r="114200" spans="1:4" x14ac:dyDescent="0.3">
      <c r="A114200">
        <v>355267</v>
      </c>
      <c r="B114200" s="1">
        <v>44414.691935275077</v>
      </c>
      <c r="C114200">
        <v>283875</v>
      </c>
      <c r="D114200">
        <v>313585</v>
      </c>
    </row>
    <row r="114201" spans="1:4" x14ac:dyDescent="0.3">
      <c r="A114201">
        <v>365719</v>
      </c>
      <c r="B114201" s="1">
        <v>44416.821385113268</v>
      </c>
      <c r="C114201">
        <v>283875</v>
      </c>
      <c r="D114201">
        <v>182841</v>
      </c>
    </row>
    <row r="114202" spans="1:4" x14ac:dyDescent="0.3">
      <c r="A114202">
        <v>403701</v>
      </c>
      <c r="B114202" s="1">
        <v>44429.286873989076</v>
      </c>
      <c r="C114202">
        <v>283875</v>
      </c>
      <c r="D114202">
        <v>254150</v>
      </c>
    </row>
    <row r="114203" spans="1:4" x14ac:dyDescent="0.3">
      <c r="A114203">
        <v>121086</v>
      </c>
      <c r="B114203" s="1">
        <v>44346.110999999997</v>
      </c>
      <c r="C114203">
        <v>283881</v>
      </c>
      <c r="D114203">
        <v>158978</v>
      </c>
    </row>
    <row r="114204" spans="1:4" x14ac:dyDescent="0.3">
      <c r="A114204">
        <v>126632</v>
      </c>
      <c r="B114204" s="1">
        <v>44347.650673139156</v>
      </c>
      <c r="C114204">
        <v>283881</v>
      </c>
      <c r="D114204">
        <v>146737</v>
      </c>
    </row>
    <row r="114205" spans="1:4" x14ac:dyDescent="0.3">
      <c r="A114205">
        <v>130160</v>
      </c>
      <c r="B114205" s="1">
        <v>44348.831902912621</v>
      </c>
      <c r="C114205">
        <v>283881</v>
      </c>
      <c r="D114205">
        <v>258219</v>
      </c>
    </row>
    <row r="114206" spans="1:4" x14ac:dyDescent="0.3">
      <c r="A114206">
        <v>140669</v>
      </c>
      <c r="B114206" s="1">
        <v>44352.361613818779</v>
      </c>
      <c r="C114206">
        <v>283881</v>
      </c>
      <c r="D114206">
        <v>238334</v>
      </c>
    </row>
    <row r="114207" spans="1:4" x14ac:dyDescent="0.3">
      <c r="A114207">
        <v>181737</v>
      </c>
      <c r="B114207" s="1">
        <v>44364.640964401297</v>
      </c>
      <c r="C114207">
        <v>283881</v>
      </c>
      <c r="D114207">
        <v>54923</v>
      </c>
    </row>
    <row r="114208" spans="1:4" x14ac:dyDescent="0.3">
      <c r="A114208">
        <v>207358</v>
      </c>
      <c r="B114208" s="1">
        <v>44371.613456310683</v>
      </c>
      <c r="C114208">
        <v>283881</v>
      </c>
      <c r="D114208">
        <v>36482</v>
      </c>
    </row>
    <row r="114209" spans="1:4" x14ac:dyDescent="0.3">
      <c r="A114209">
        <v>219002</v>
      </c>
      <c r="B114209" s="1">
        <v>44374.250282296212</v>
      </c>
      <c r="C114209">
        <v>283881</v>
      </c>
      <c r="D114209">
        <v>411922</v>
      </c>
    </row>
    <row r="114210" spans="1:4" x14ac:dyDescent="0.3">
      <c r="A114210">
        <v>230888</v>
      </c>
      <c r="B114210" s="1">
        <v>44377.749378640779</v>
      </c>
      <c r="C114210">
        <v>283881</v>
      </c>
      <c r="D114210">
        <v>386284</v>
      </c>
    </row>
    <row r="114211" spans="1:4" x14ac:dyDescent="0.3">
      <c r="A114211">
        <v>239120</v>
      </c>
      <c r="B114211" s="1">
        <v>44380.258339182714</v>
      </c>
      <c r="C114211">
        <v>283881</v>
      </c>
      <c r="D114211">
        <v>74456</v>
      </c>
    </row>
    <row r="114212" spans="1:4" x14ac:dyDescent="0.3">
      <c r="A114212">
        <v>246648</v>
      </c>
      <c r="B114212" s="1">
        <v>44381.951644012945</v>
      </c>
      <c r="C114212">
        <v>283881</v>
      </c>
      <c r="D114212">
        <v>250679</v>
      </c>
    </row>
    <row r="114213" spans="1:4" x14ac:dyDescent="0.3">
      <c r="A114213">
        <v>253441</v>
      </c>
      <c r="B114213" s="1">
        <v>44384.757469255666</v>
      </c>
      <c r="C114213">
        <v>283881</v>
      </c>
      <c r="D114213">
        <v>153893</v>
      </c>
    </row>
    <row r="114214" spans="1:4" x14ac:dyDescent="0.3">
      <c r="A114214">
        <v>255796</v>
      </c>
      <c r="B114214" s="1">
        <v>44385.749378640779</v>
      </c>
      <c r="C114214">
        <v>283881</v>
      </c>
      <c r="D114214">
        <v>125262</v>
      </c>
    </row>
    <row r="114215" spans="1:4" x14ac:dyDescent="0.3">
      <c r="A114215">
        <v>272840</v>
      </c>
      <c r="B114215" s="1">
        <v>44390.0050420712</v>
      </c>
      <c r="C114215">
        <v>283881</v>
      </c>
      <c r="D114215">
        <v>405774</v>
      </c>
    </row>
    <row r="114216" spans="1:4" x14ac:dyDescent="0.3">
      <c r="A114216">
        <v>361221</v>
      </c>
      <c r="B114216" s="1">
        <v>44415.79468608414</v>
      </c>
      <c r="C114216">
        <v>283881</v>
      </c>
      <c r="D114216">
        <v>472712</v>
      </c>
    </row>
    <row r="114217" spans="1:4" x14ac:dyDescent="0.3">
      <c r="A114217">
        <v>371099</v>
      </c>
      <c r="B114217" s="1">
        <v>44418.763941747573</v>
      </c>
      <c r="C114217">
        <v>283881</v>
      </c>
      <c r="D114217">
        <v>209122</v>
      </c>
    </row>
    <row r="114218" spans="1:4" x14ac:dyDescent="0.3">
      <c r="A114218">
        <v>403363</v>
      </c>
      <c r="B114218" s="1">
        <v>44429.131015961182</v>
      </c>
      <c r="C114218">
        <v>283881</v>
      </c>
      <c r="D114218">
        <v>362157</v>
      </c>
    </row>
    <row r="114219" spans="1:4" x14ac:dyDescent="0.3">
      <c r="A114219">
        <v>410192</v>
      </c>
      <c r="B114219" s="1">
        <v>44430.767177993526</v>
      </c>
      <c r="C114219">
        <v>283881</v>
      </c>
      <c r="D114219">
        <v>227775</v>
      </c>
    </row>
    <row r="114220" spans="1:4" x14ac:dyDescent="0.3">
      <c r="A114220">
        <v>102134</v>
      </c>
      <c r="B114220" s="1">
        <v>44340.734006472492</v>
      </c>
      <c r="C114220">
        <v>283886</v>
      </c>
      <c r="D114220">
        <v>347008</v>
      </c>
    </row>
    <row r="114221" spans="1:4" x14ac:dyDescent="0.3">
      <c r="A114221">
        <v>143201</v>
      </c>
      <c r="B114221" s="1">
        <v>44352.847275080901</v>
      </c>
      <c r="C114221">
        <v>283886</v>
      </c>
      <c r="D114221">
        <v>151401</v>
      </c>
    </row>
    <row r="114222" spans="1:4" x14ac:dyDescent="0.3">
      <c r="A114222">
        <v>185863</v>
      </c>
      <c r="B114222" s="1">
        <v>44365.693553398058</v>
      </c>
      <c r="C114222">
        <v>283886</v>
      </c>
      <c r="D114222">
        <v>154256</v>
      </c>
    </row>
    <row r="114223" spans="1:4" x14ac:dyDescent="0.3">
      <c r="A114223">
        <v>213949</v>
      </c>
      <c r="B114223" s="1">
        <v>44373.268593401895</v>
      </c>
      <c r="C114223">
        <v>283886</v>
      </c>
      <c r="D114223">
        <v>168838</v>
      </c>
    </row>
    <row r="114224" spans="1:4" x14ac:dyDescent="0.3">
      <c r="A114224">
        <v>267545</v>
      </c>
      <c r="B114224" s="1">
        <v>44388.628828478963</v>
      </c>
      <c r="C114224">
        <v>283886</v>
      </c>
      <c r="D114224">
        <v>239248</v>
      </c>
    </row>
    <row r="114225" spans="1:4" x14ac:dyDescent="0.3">
      <c r="A114225">
        <v>276173</v>
      </c>
      <c r="B114225" s="1">
        <v>44391.439508090611</v>
      </c>
      <c r="C114225">
        <v>283886</v>
      </c>
      <c r="D114225">
        <v>323097</v>
      </c>
    </row>
    <row r="114226" spans="1:4" x14ac:dyDescent="0.3">
      <c r="A114226">
        <v>284926</v>
      </c>
      <c r="B114226" s="1">
        <v>44393.91685436893</v>
      </c>
      <c r="C114226">
        <v>283886</v>
      </c>
      <c r="D114226">
        <v>112334</v>
      </c>
    </row>
    <row r="114227" spans="1:4" x14ac:dyDescent="0.3">
      <c r="A114227">
        <v>291077</v>
      </c>
      <c r="B114227" s="1">
        <v>44395.580666666661</v>
      </c>
      <c r="C114227">
        <v>283886</v>
      </c>
      <c r="D114227">
        <v>241927</v>
      </c>
    </row>
    <row r="114228" spans="1:4" x14ac:dyDescent="0.3">
      <c r="A114228">
        <v>324308</v>
      </c>
      <c r="B114228" s="1">
        <v>44405.636919093849</v>
      </c>
      <c r="C114228">
        <v>283886</v>
      </c>
      <c r="D114228">
        <v>390503</v>
      </c>
    </row>
    <row r="114229" spans="1:4" x14ac:dyDescent="0.3">
      <c r="A114229">
        <v>331848</v>
      </c>
      <c r="B114229" s="1">
        <v>44407.837566343042</v>
      </c>
      <c r="C114229">
        <v>283886</v>
      </c>
      <c r="D114229">
        <v>96633</v>
      </c>
    </row>
    <row r="114230" spans="1:4" x14ac:dyDescent="0.3">
      <c r="A114230">
        <v>395217</v>
      </c>
      <c r="B114230" s="1">
        <v>44426.677372168284</v>
      </c>
      <c r="C114230">
        <v>283886</v>
      </c>
      <c r="D114230">
        <v>291168</v>
      </c>
    </row>
    <row r="114231" spans="1:4" x14ac:dyDescent="0.3">
      <c r="A114231">
        <v>418506</v>
      </c>
      <c r="B114231" s="1">
        <v>44433.985666666667</v>
      </c>
      <c r="C114231">
        <v>283886</v>
      </c>
      <c r="D114231">
        <v>311590</v>
      </c>
    </row>
    <row r="114232" spans="1:4" x14ac:dyDescent="0.3">
      <c r="A114232">
        <v>211843</v>
      </c>
      <c r="B114232" s="1">
        <v>44372.711352750805</v>
      </c>
      <c r="C114232">
        <v>283957</v>
      </c>
      <c r="D114232">
        <v>343712</v>
      </c>
    </row>
    <row r="114233" spans="1:4" x14ac:dyDescent="0.3">
      <c r="A114233">
        <v>356680</v>
      </c>
      <c r="B114233" s="1">
        <v>44414.890964401289</v>
      </c>
      <c r="C114233">
        <v>283957</v>
      </c>
      <c r="D114233">
        <v>242428</v>
      </c>
    </row>
    <row r="114234" spans="1:4" x14ac:dyDescent="0.3">
      <c r="A114234">
        <v>360319</v>
      </c>
      <c r="B114234" s="1">
        <v>44415.696005127109</v>
      </c>
      <c r="C114234">
        <v>283957</v>
      </c>
      <c r="D114234">
        <v>443457</v>
      </c>
    </row>
    <row r="114235" spans="1:4" x14ac:dyDescent="0.3">
      <c r="A114235">
        <v>363325</v>
      </c>
      <c r="B114235" s="1">
        <v>44416.374889370403</v>
      </c>
      <c r="C114235">
        <v>283957</v>
      </c>
      <c r="D114235">
        <v>447858</v>
      </c>
    </row>
    <row r="114236" spans="1:4" x14ac:dyDescent="0.3">
      <c r="A114236">
        <v>393028</v>
      </c>
      <c r="B114236" s="1">
        <v>44425.767987055013</v>
      </c>
      <c r="C114236">
        <v>283957</v>
      </c>
      <c r="D114236">
        <v>118549</v>
      </c>
    </row>
    <row r="114237" spans="1:4" x14ac:dyDescent="0.3">
      <c r="A114237">
        <v>394031</v>
      </c>
      <c r="B114237" s="1">
        <v>44426.206666666665</v>
      </c>
      <c r="C114237">
        <v>283957</v>
      </c>
      <c r="D114237">
        <v>153893</v>
      </c>
    </row>
    <row r="114238" spans="1:4" x14ac:dyDescent="0.3">
      <c r="A114238">
        <v>395051</v>
      </c>
      <c r="B114238" s="1">
        <v>44426.643391585756</v>
      </c>
      <c r="C114238">
        <v>283957</v>
      </c>
      <c r="D114238">
        <v>319475</v>
      </c>
    </row>
    <row r="114239" spans="1:4" x14ac:dyDescent="0.3">
      <c r="A114239">
        <v>419887</v>
      </c>
      <c r="B114239" s="1">
        <v>44434.750187702266</v>
      </c>
      <c r="C114239">
        <v>283957</v>
      </c>
      <c r="D114239">
        <v>455878</v>
      </c>
    </row>
    <row r="114240" spans="1:4" x14ac:dyDescent="0.3">
      <c r="A114240">
        <v>19430</v>
      </c>
      <c r="B114240" s="1">
        <v>44308.525333333338</v>
      </c>
      <c r="C114240">
        <v>283970</v>
      </c>
      <c r="D114240">
        <v>399866</v>
      </c>
    </row>
    <row r="114241" spans="1:4" x14ac:dyDescent="0.3">
      <c r="A114241">
        <v>27733</v>
      </c>
      <c r="B114241" s="1">
        <v>44311.993715210359</v>
      </c>
      <c r="C114241">
        <v>283970</v>
      </c>
      <c r="D114241">
        <v>165114</v>
      </c>
    </row>
    <row r="114242" spans="1:4" x14ac:dyDescent="0.3">
      <c r="A114242">
        <v>38259</v>
      </c>
      <c r="B114242" s="1">
        <v>44317.074621359228</v>
      </c>
      <c r="C114242">
        <v>283970</v>
      </c>
      <c r="D114242">
        <v>411922</v>
      </c>
    </row>
    <row r="114243" spans="1:4" x14ac:dyDescent="0.3">
      <c r="A114243">
        <v>44061</v>
      </c>
      <c r="B114243" s="1">
        <v>44319.361029126216</v>
      </c>
      <c r="C114243">
        <v>283970</v>
      </c>
      <c r="D114243">
        <v>250679</v>
      </c>
    </row>
    <row r="114244" spans="1:4" x14ac:dyDescent="0.3">
      <c r="A114244">
        <v>120722</v>
      </c>
      <c r="B114244" s="1">
        <v>44345.99945066683</v>
      </c>
      <c r="C114244">
        <v>283970</v>
      </c>
      <c r="D114244">
        <v>318588</v>
      </c>
    </row>
    <row r="114245" spans="1:4" x14ac:dyDescent="0.3">
      <c r="A114245">
        <v>175631</v>
      </c>
      <c r="B114245" s="1">
        <v>44362.351320388349</v>
      </c>
      <c r="C114245">
        <v>283970</v>
      </c>
      <c r="D114245">
        <v>324743</v>
      </c>
    </row>
    <row r="114246" spans="1:4" x14ac:dyDescent="0.3">
      <c r="A114246">
        <v>29231</v>
      </c>
      <c r="B114246" s="1">
        <v>44312.953262135925</v>
      </c>
      <c r="C114246">
        <v>284018</v>
      </c>
      <c r="D114246">
        <v>238576</v>
      </c>
    </row>
    <row r="114247" spans="1:4" x14ac:dyDescent="0.3">
      <c r="A114247">
        <v>51298</v>
      </c>
      <c r="B114247" s="1">
        <v>44322.940317152104</v>
      </c>
      <c r="C114247">
        <v>284018</v>
      </c>
      <c r="D114247">
        <v>411922</v>
      </c>
    </row>
    <row r="114248" spans="1:4" x14ac:dyDescent="0.3">
      <c r="A114248">
        <v>64136</v>
      </c>
      <c r="B114248" s="1">
        <v>44327.835139158575</v>
      </c>
      <c r="C114248">
        <v>284018</v>
      </c>
      <c r="D114248">
        <v>104274</v>
      </c>
    </row>
    <row r="114249" spans="1:4" x14ac:dyDescent="0.3">
      <c r="A114249">
        <v>73674</v>
      </c>
      <c r="B114249" s="1">
        <v>44331.588976714374</v>
      </c>
      <c r="C114249">
        <v>284018</v>
      </c>
      <c r="D114249">
        <v>191893</v>
      </c>
    </row>
    <row r="114250" spans="1:4" x14ac:dyDescent="0.3">
      <c r="A114250">
        <v>195568</v>
      </c>
      <c r="B114250" s="1">
        <v>44367.725915857605</v>
      </c>
      <c r="C114250">
        <v>284025</v>
      </c>
      <c r="D114250">
        <v>419338</v>
      </c>
    </row>
    <row r="114251" spans="1:4" x14ac:dyDescent="0.3">
      <c r="A114251">
        <v>209417</v>
      </c>
      <c r="B114251" s="1">
        <v>44371.971870550158</v>
      </c>
      <c r="C114251">
        <v>284025</v>
      </c>
      <c r="D114251">
        <v>411922</v>
      </c>
    </row>
    <row r="114252" spans="1:4" x14ac:dyDescent="0.3">
      <c r="A114252">
        <v>211667</v>
      </c>
      <c r="B114252" s="1">
        <v>44372.698666666663</v>
      </c>
      <c r="C114252">
        <v>284025</v>
      </c>
      <c r="D114252">
        <v>204394</v>
      </c>
    </row>
    <row r="114253" spans="1:4" x14ac:dyDescent="0.3">
      <c r="A114253">
        <v>220825</v>
      </c>
      <c r="B114253" s="1">
        <v>44374.682226537218</v>
      </c>
      <c r="C114253">
        <v>284025</v>
      </c>
      <c r="D114253">
        <v>324410</v>
      </c>
    </row>
    <row r="114254" spans="1:4" x14ac:dyDescent="0.3">
      <c r="A114254">
        <v>227002</v>
      </c>
      <c r="B114254" s="1">
        <v>44376.612647249189</v>
      </c>
      <c r="C114254">
        <v>284025</v>
      </c>
      <c r="D114254">
        <v>242428</v>
      </c>
    </row>
    <row r="114255" spans="1:4" x14ac:dyDescent="0.3">
      <c r="A114255">
        <v>245087</v>
      </c>
      <c r="B114255" s="1">
        <v>44381.664427184463</v>
      </c>
      <c r="C114255">
        <v>284025</v>
      </c>
      <c r="D114255">
        <v>158978</v>
      </c>
    </row>
    <row r="114256" spans="1:4" x14ac:dyDescent="0.3">
      <c r="A114256">
        <v>254159</v>
      </c>
      <c r="B114256" s="1">
        <v>44384.887728155336</v>
      </c>
      <c r="C114256">
        <v>284025</v>
      </c>
      <c r="D114256">
        <v>53640</v>
      </c>
    </row>
    <row r="114257" spans="1:4" x14ac:dyDescent="0.3">
      <c r="A114257">
        <v>260240</v>
      </c>
      <c r="B114257" s="1">
        <v>44386.876401294496</v>
      </c>
      <c r="C114257">
        <v>284025</v>
      </c>
      <c r="D114257">
        <v>236548</v>
      </c>
    </row>
    <row r="114258" spans="1:4" x14ac:dyDescent="0.3">
      <c r="A114258">
        <v>293268</v>
      </c>
      <c r="B114258" s="1">
        <v>44395.932706686603</v>
      </c>
      <c r="C114258">
        <v>284025</v>
      </c>
      <c r="D114258">
        <v>470762</v>
      </c>
    </row>
    <row r="114259" spans="1:4" x14ac:dyDescent="0.3">
      <c r="A114259">
        <v>27497</v>
      </c>
      <c r="B114259" s="1">
        <v>44311.849055452134</v>
      </c>
      <c r="C114259">
        <v>284030</v>
      </c>
      <c r="D114259">
        <v>303258</v>
      </c>
    </row>
    <row r="114260" spans="1:4" x14ac:dyDescent="0.3">
      <c r="A114260">
        <v>41650</v>
      </c>
      <c r="B114260" s="1">
        <v>44318.494524271839</v>
      </c>
      <c r="C114260">
        <v>284030</v>
      </c>
      <c r="D114260">
        <v>224330</v>
      </c>
    </row>
    <row r="114261" spans="1:4" x14ac:dyDescent="0.3">
      <c r="A114261">
        <v>49646</v>
      </c>
      <c r="B114261" s="1">
        <v>44321.996142394819</v>
      </c>
      <c r="C114261">
        <v>284030</v>
      </c>
      <c r="D114261">
        <v>122902</v>
      </c>
    </row>
    <row r="114262" spans="1:4" x14ac:dyDescent="0.3">
      <c r="A114262">
        <v>67580</v>
      </c>
      <c r="B114262" s="1">
        <v>44329.609411003235</v>
      </c>
      <c r="C114262">
        <v>284030</v>
      </c>
      <c r="D114262">
        <v>172251</v>
      </c>
    </row>
    <row r="114263" spans="1:4" x14ac:dyDescent="0.3">
      <c r="A114263">
        <v>68874</v>
      </c>
      <c r="B114263" s="1">
        <v>44329.983197410998</v>
      </c>
      <c r="C114263">
        <v>284030</v>
      </c>
      <c r="D114263">
        <v>254768</v>
      </c>
    </row>
    <row r="114264" spans="1:4" x14ac:dyDescent="0.3">
      <c r="A114264">
        <v>76121</v>
      </c>
      <c r="B114264" s="1">
        <v>44332.025025177769</v>
      </c>
      <c r="C114264">
        <v>284030</v>
      </c>
      <c r="D114264">
        <v>406570</v>
      </c>
    </row>
    <row r="114265" spans="1:4" x14ac:dyDescent="0.3">
      <c r="A114265">
        <v>95119</v>
      </c>
      <c r="B114265" s="1">
        <v>44338.738860841419</v>
      </c>
      <c r="C114265">
        <v>284030</v>
      </c>
      <c r="D114265">
        <v>351192</v>
      </c>
    </row>
    <row r="114266" spans="1:4" x14ac:dyDescent="0.3">
      <c r="A114266">
        <v>144541</v>
      </c>
      <c r="B114266" s="1">
        <v>44353.195837275307</v>
      </c>
      <c r="C114266">
        <v>284030</v>
      </c>
      <c r="D114266">
        <v>230507</v>
      </c>
    </row>
    <row r="114267" spans="1:4" x14ac:dyDescent="0.3">
      <c r="A114267">
        <v>165517</v>
      </c>
      <c r="B114267" s="1">
        <v>44359.621997741633</v>
      </c>
      <c r="C114267">
        <v>284030</v>
      </c>
      <c r="D114267">
        <v>230836</v>
      </c>
    </row>
    <row r="114268" spans="1:4" x14ac:dyDescent="0.3">
      <c r="A114268">
        <v>227025</v>
      </c>
      <c r="B114268" s="1">
        <v>44376.615883495142</v>
      </c>
      <c r="C114268">
        <v>284030</v>
      </c>
      <c r="D114268">
        <v>304722</v>
      </c>
    </row>
    <row r="114269" spans="1:4" x14ac:dyDescent="0.3">
      <c r="A114269">
        <v>253651</v>
      </c>
      <c r="B114269" s="1">
        <v>44384.790640776693</v>
      </c>
      <c r="C114269">
        <v>284030</v>
      </c>
      <c r="D114269">
        <v>411845</v>
      </c>
    </row>
    <row r="114270" spans="1:4" x14ac:dyDescent="0.3">
      <c r="A114270">
        <v>296490</v>
      </c>
      <c r="B114270" s="1">
        <v>44397.522666666664</v>
      </c>
      <c r="C114270">
        <v>284030</v>
      </c>
      <c r="D114270">
        <v>198146</v>
      </c>
    </row>
    <row r="114271" spans="1:4" x14ac:dyDescent="0.3">
      <c r="A114271">
        <v>314928</v>
      </c>
      <c r="B114271" s="1">
        <v>44402.653100323623</v>
      </c>
      <c r="C114271">
        <v>284030</v>
      </c>
      <c r="D114271">
        <v>218531</v>
      </c>
    </row>
    <row r="114272" spans="1:4" x14ac:dyDescent="0.3">
      <c r="A114272">
        <v>323953</v>
      </c>
      <c r="B114272" s="1">
        <v>44405.560867313914</v>
      </c>
      <c r="C114272">
        <v>284030</v>
      </c>
      <c r="D114272">
        <v>119655</v>
      </c>
    </row>
    <row r="114273" spans="1:4" x14ac:dyDescent="0.3">
      <c r="A114273">
        <v>343709</v>
      </c>
      <c r="B114273" s="1">
        <v>44410.674135922331</v>
      </c>
      <c r="C114273">
        <v>284030</v>
      </c>
      <c r="D114273">
        <v>320523</v>
      </c>
    </row>
    <row r="114274" spans="1:4" x14ac:dyDescent="0.3">
      <c r="A114274">
        <v>398583</v>
      </c>
      <c r="B114274" s="1">
        <v>44427.865074433656</v>
      </c>
      <c r="C114274">
        <v>284030</v>
      </c>
      <c r="D114274">
        <v>153893</v>
      </c>
    </row>
    <row r="114275" spans="1:4" x14ac:dyDescent="0.3">
      <c r="A114275">
        <v>401813</v>
      </c>
      <c r="B114275" s="1">
        <v>44428.774459546927</v>
      </c>
      <c r="C114275">
        <v>284030</v>
      </c>
      <c r="D114275">
        <v>141135</v>
      </c>
    </row>
    <row r="114276" spans="1:4" x14ac:dyDescent="0.3">
      <c r="A114276">
        <v>410960</v>
      </c>
      <c r="B114276" s="1">
        <v>44430.90552750809</v>
      </c>
      <c r="C114276">
        <v>284030</v>
      </c>
      <c r="D114276">
        <v>241927</v>
      </c>
    </row>
    <row r="114277" spans="1:4" x14ac:dyDescent="0.3">
      <c r="A114277">
        <v>415146</v>
      </c>
      <c r="B114277" s="1">
        <v>44432.814912621354</v>
      </c>
      <c r="C114277">
        <v>284030</v>
      </c>
      <c r="D114277">
        <v>158978</v>
      </c>
    </row>
    <row r="114278" spans="1:4" x14ac:dyDescent="0.3">
      <c r="A114278">
        <v>3396</v>
      </c>
      <c r="B114278" s="1">
        <v>44286.458116504851</v>
      </c>
      <c r="C114278">
        <v>284039</v>
      </c>
      <c r="D114278">
        <v>421145</v>
      </c>
    </row>
    <row r="114279" spans="1:4" x14ac:dyDescent="0.3">
      <c r="A114279">
        <v>3777</v>
      </c>
      <c r="B114279" s="1">
        <v>44287.37721035599</v>
      </c>
      <c r="C114279">
        <v>284039</v>
      </c>
      <c r="D114279">
        <v>138209</v>
      </c>
    </row>
    <row r="114280" spans="1:4" x14ac:dyDescent="0.3">
      <c r="A114280">
        <v>5156</v>
      </c>
      <c r="B114280" s="1">
        <v>44293.323812297735</v>
      </c>
      <c r="C114280">
        <v>284039</v>
      </c>
      <c r="D114280">
        <v>405737</v>
      </c>
    </row>
    <row r="114281" spans="1:4" x14ac:dyDescent="0.3">
      <c r="A114281">
        <v>20920</v>
      </c>
      <c r="B114281" s="1">
        <v>44309.391773462783</v>
      </c>
      <c r="C114281">
        <v>284039</v>
      </c>
      <c r="D114281">
        <v>411922</v>
      </c>
    </row>
    <row r="114282" spans="1:4" x14ac:dyDescent="0.3">
      <c r="A114282">
        <v>35163</v>
      </c>
      <c r="B114282" s="1">
        <v>44316.357792880262</v>
      </c>
      <c r="C114282">
        <v>284039</v>
      </c>
      <c r="D114282">
        <v>179296</v>
      </c>
    </row>
    <row r="114283" spans="1:4" x14ac:dyDescent="0.3">
      <c r="A114283">
        <v>44149</v>
      </c>
      <c r="B114283" s="1">
        <v>44319.448407766991</v>
      </c>
      <c r="C114283">
        <v>284039</v>
      </c>
      <c r="D114283">
        <v>158978</v>
      </c>
    </row>
    <row r="114284" spans="1:4" x14ac:dyDescent="0.3">
      <c r="A114284">
        <v>48095</v>
      </c>
      <c r="B114284" s="1">
        <v>44321.247760517799</v>
      </c>
      <c r="C114284">
        <v>284039</v>
      </c>
      <c r="D114284">
        <v>122902</v>
      </c>
    </row>
    <row r="114285" spans="1:4" x14ac:dyDescent="0.3">
      <c r="A114285">
        <v>60408</v>
      </c>
      <c r="B114285" s="1">
        <v>44326.263941747573</v>
      </c>
      <c r="C114285">
        <v>284039</v>
      </c>
      <c r="D114285">
        <v>325852</v>
      </c>
    </row>
    <row r="114286" spans="1:4" x14ac:dyDescent="0.3">
      <c r="A114286">
        <v>84026</v>
      </c>
      <c r="B114286" s="1">
        <v>44335.415000000001</v>
      </c>
      <c r="C114286">
        <v>284039</v>
      </c>
      <c r="D114286">
        <v>78227</v>
      </c>
    </row>
    <row r="114287" spans="1:4" x14ac:dyDescent="0.3">
      <c r="A114287">
        <v>86172</v>
      </c>
      <c r="B114287" s="1">
        <v>44336.183035598704</v>
      </c>
      <c r="C114287">
        <v>284039</v>
      </c>
      <c r="D114287">
        <v>230507</v>
      </c>
    </row>
    <row r="114288" spans="1:4" x14ac:dyDescent="0.3">
      <c r="A114288">
        <v>93322</v>
      </c>
      <c r="B114288" s="1">
        <v>44338.395009708736</v>
      </c>
      <c r="C114288">
        <v>284039</v>
      </c>
      <c r="D114288">
        <v>223002</v>
      </c>
    </row>
    <row r="114289" spans="1:4" x14ac:dyDescent="0.3">
      <c r="A114289">
        <v>336666</v>
      </c>
      <c r="B114289" s="1">
        <v>44408.805203883494</v>
      </c>
      <c r="C114289">
        <v>284053</v>
      </c>
      <c r="D114289">
        <v>308796</v>
      </c>
    </row>
    <row r="114290" spans="1:4" x14ac:dyDescent="0.3">
      <c r="A114290">
        <v>357763</v>
      </c>
      <c r="B114290" s="1">
        <v>44415.100666666665</v>
      </c>
      <c r="C114290">
        <v>284053</v>
      </c>
      <c r="D114290">
        <v>454895</v>
      </c>
    </row>
    <row r="114291" spans="1:4" x14ac:dyDescent="0.3">
      <c r="A114291">
        <v>364274</v>
      </c>
      <c r="B114291" s="1">
        <v>44416.593666666668</v>
      </c>
      <c r="C114291">
        <v>284053</v>
      </c>
      <c r="D114291">
        <v>122902</v>
      </c>
    </row>
    <row r="114292" spans="1:4" x14ac:dyDescent="0.3">
      <c r="A114292">
        <v>16350</v>
      </c>
      <c r="B114292" s="1">
        <v>44305.727533980578</v>
      </c>
      <c r="C114292">
        <v>284062</v>
      </c>
      <c r="D114292">
        <v>230507</v>
      </c>
    </row>
    <row r="114293" spans="1:4" x14ac:dyDescent="0.3">
      <c r="A114293">
        <v>20704</v>
      </c>
      <c r="B114293" s="1">
        <v>44309.050666666662</v>
      </c>
      <c r="C114293">
        <v>284062</v>
      </c>
      <c r="D114293">
        <v>52293</v>
      </c>
    </row>
    <row r="114294" spans="1:4" x14ac:dyDescent="0.3">
      <c r="A114294">
        <v>22852</v>
      </c>
      <c r="B114294" s="1">
        <v>44310.314523758658</v>
      </c>
      <c r="C114294">
        <v>284062</v>
      </c>
      <c r="D114294">
        <v>359166</v>
      </c>
    </row>
    <row r="114295" spans="1:4" x14ac:dyDescent="0.3">
      <c r="A114295">
        <v>37220</v>
      </c>
      <c r="B114295" s="1">
        <v>44316.795495145627</v>
      </c>
      <c r="C114295">
        <v>284062</v>
      </c>
      <c r="D114295">
        <v>21760</v>
      </c>
    </row>
    <row r="114296" spans="1:4" x14ac:dyDescent="0.3">
      <c r="A114296">
        <v>51287</v>
      </c>
      <c r="B114296" s="1">
        <v>44322.934653721677</v>
      </c>
      <c r="C114296">
        <v>284062</v>
      </c>
      <c r="D114296">
        <v>407315</v>
      </c>
    </row>
    <row r="114297" spans="1:4" x14ac:dyDescent="0.3">
      <c r="A114297">
        <v>74889</v>
      </c>
      <c r="B114297" s="1">
        <v>44331.76636893204</v>
      </c>
      <c r="C114297">
        <v>284062</v>
      </c>
      <c r="D114297">
        <v>88863</v>
      </c>
    </row>
    <row r="114298" spans="1:4" x14ac:dyDescent="0.3">
      <c r="A114298">
        <v>84538</v>
      </c>
      <c r="B114298" s="1">
        <v>44335.64824595469</v>
      </c>
      <c r="C114298">
        <v>284062</v>
      </c>
      <c r="D114298">
        <v>216313</v>
      </c>
    </row>
    <row r="114299" spans="1:4" x14ac:dyDescent="0.3">
      <c r="A114299">
        <v>111338</v>
      </c>
      <c r="B114299" s="1">
        <v>44344.347275080901</v>
      </c>
      <c r="C114299">
        <v>284062</v>
      </c>
      <c r="D114299">
        <v>388677</v>
      </c>
    </row>
    <row r="114300" spans="1:4" x14ac:dyDescent="0.3">
      <c r="A114300">
        <v>116696</v>
      </c>
      <c r="B114300" s="1">
        <v>44345.42818122977</v>
      </c>
      <c r="C114300">
        <v>284062</v>
      </c>
      <c r="D114300">
        <v>258251</v>
      </c>
    </row>
    <row r="114301" spans="1:4" x14ac:dyDescent="0.3">
      <c r="A114301">
        <v>154461</v>
      </c>
      <c r="B114301" s="1">
        <v>44356.654718446596</v>
      </c>
      <c r="C114301">
        <v>284062</v>
      </c>
      <c r="D114301">
        <v>188440</v>
      </c>
    </row>
    <row r="114302" spans="1:4" x14ac:dyDescent="0.3">
      <c r="A114302">
        <v>172182</v>
      </c>
      <c r="B114302" s="1">
        <v>44360.829475728155</v>
      </c>
      <c r="C114302">
        <v>284062</v>
      </c>
      <c r="D114302">
        <v>227775</v>
      </c>
    </row>
    <row r="114303" spans="1:4" x14ac:dyDescent="0.3">
      <c r="A114303">
        <v>210809</v>
      </c>
      <c r="B114303" s="1">
        <v>44372.601320388349</v>
      </c>
      <c r="C114303">
        <v>284062</v>
      </c>
      <c r="D114303">
        <v>250679</v>
      </c>
    </row>
    <row r="114304" spans="1:4" x14ac:dyDescent="0.3">
      <c r="A114304">
        <v>224617</v>
      </c>
      <c r="B114304" s="1">
        <v>44375.767987055013</v>
      </c>
      <c r="C114304">
        <v>284062</v>
      </c>
      <c r="D114304">
        <v>417636</v>
      </c>
    </row>
    <row r="114305" spans="1:4" x14ac:dyDescent="0.3">
      <c r="A114305">
        <v>232720</v>
      </c>
      <c r="B114305" s="1">
        <v>44378.580284789641</v>
      </c>
      <c r="C114305">
        <v>284062</v>
      </c>
      <c r="D114305">
        <v>122982</v>
      </c>
    </row>
    <row r="114306" spans="1:4" x14ac:dyDescent="0.3">
      <c r="A114306">
        <v>239084</v>
      </c>
      <c r="B114306" s="1">
        <v>44380.248359630117</v>
      </c>
      <c r="C114306">
        <v>284062</v>
      </c>
      <c r="D114306">
        <v>389702</v>
      </c>
    </row>
    <row r="114307" spans="1:4" x14ac:dyDescent="0.3">
      <c r="A114307">
        <v>251782</v>
      </c>
      <c r="B114307" s="1">
        <v>44383.900673139156</v>
      </c>
      <c r="C114307">
        <v>284062</v>
      </c>
      <c r="D114307">
        <v>209122</v>
      </c>
    </row>
    <row r="114308" spans="1:4" x14ac:dyDescent="0.3">
      <c r="A114308">
        <v>286146</v>
      </c>
      <c r="B114308" s="1">
        <v>44394.311666666661</v>
      </c>
      <c r="C114308">
        <v>284062</v>
      </c>
      <c r="D114308">
        <v>264901</v>
      </c>
    </row>
    <row r="114309" spans="1:4" x14ac:dyDescent="0.3">
      <c r="A114309">
        <v>311278</v>
      </c>
      <c r="B114309" s="1">
        <v>44401.743715210352</v>
      </c>
      <c r="C114309">
        <v>284062</v>
      </c>
      <c r="D114309">
        <v>343712</v>
      </c>
    </row>
    <row r="114310" spans="1:4" x14ac:dyDescent="0.3">
      <c r="A114310">
        <v>327879</v>
      </c>
      <c r="B114310" s="1">
        <v>44406.716207119738</v>
      </c>
      <c r="C114310">
        <v>284062</v>
      </c>
      <c r="D114310">
        <v>264283</v>
      </c>
    </row>
    <row r="114311" spans="1:4" x14ac:dyDescent="0.3">
      <c r="A114311">
        <v>360535</v>
      </c>
      <c r="B114311" s="1">
        <v>44415.719443365691</v>
      </c>
      <c r="C114311">
        <v>284062</v>
      </c>
      <c r="D114311">
        <v>154256</v>
      </c>
    </row>
    <row r="114312" spans="1:4" x14ac:dyDescent="0.3">
      <c r="A114312">
        <v>361518</v>
      </c>
      <c r="B114312" s="1">
        <v>44415.840998565633</v>
      </c>
      <c r="C114312">
        <v>284062</v>
      </c>
      <c r="D114312">
        <v>437440</v>
      </c>
    </row>
    <row r="114313" spans="1:4" x14ac:dyDescent="0.3">
      <c r="A114313">
        <v>120618</v>
      </c>
      <c r="B114313" s="1">
        <v>44345.955284789648</v>
      </c>
      <c r="C114313">
        <v>284090</v>
      </c>
      <c r="D114313">
        <v>250679</v>
      </c>
    </row>
    <row r="114314" spans="1:4" x14ac:dyDescent="0.3">
      <c r="A114314">
        <v>168270</v>
      </c>
      <c r="B114314" s="1">
        <v>44360.052372168284</v>
      </c>
      <c r="C114314">
        <v>284090</v>
      </c>
      <c r="D114314">
        <v>411922</v>
      </c>
    </row>
    <row r="114315" spans="1:4" x14ac:dyDescent="0.3">
      <c r="A114315">
        <v>172173</v>
      </c>
      <c r="B114315" s="1">
        <v>44360.829071197411</v>
      </c>
      <c r="C114315">
        <v>284090</v>
      </c>
      <c r="D114315">
        <v>180863</v>
      </c>
    </row>
    <row r="114316" spans="1:4" x14ac:dyDescent="0.3">
      <c r="A114316">
        <v>174028</v>
      </c>
      <c r="B114316" s="1">
        <v>44361.686676375408</v>
      </c>
      <c r="C114316">
        <v>284090</v>
      </c>
      <c r="D114316">
        <v>188971</v>
      </c>
    </row>
    <row r="114317" spans="1:4" x14ac:dyDescent="0.3">
      <c r="A114317">
        <v>214975</v>
      </c>
      <c r="B114317" s="1">
        <v>44373.531022064883</v>
      </c>
      <c r="C114317">
        <v>284090</v>
      </c>
      <c r="D114317">
        <v>391572</v>
      </c>
    </row>
    <row r="114318" spans="1:4" x14ac:dyDescent="0.3">
      <c r="A114318">
        <v>157622</v>
      </c>
      <c r="B114318" s="1">
        <v>44357.700430420715</v>
      </c>
      <c r="C114318">
        <v>284109</v>
      </c>
      <c r="D114318">
        <v>343491</v>
      </c>
    </row>
    <row r="114319" spans="1:4" x14ac:dyDescent="0.3">
      <c r="A114319">
        <v>169918</v>
      </c>
      <c r="B114319" s="1">
        <v>44360.499783171523</v>
      </c>
      <c r="C114319">
        <v>284109</v>
      </c>
      <c r="D114319">
        <v>153893</v>
      </c>
    </row>
    <row r="114320" spans="1:4" x14ac:dyDescent="0.3">
      <c r="A114320">
        <v>181756</v>
      </c>
      <c r="B114320" s="1">
        <v>44364.643796116507</v>
      </c>
      <c r="C114320">
        <v>284109</v>
      </c>
      <c r="D114320">
        <v>230507</v>
      </c>
    </row>
    <row r="114321" spans="1:4" x14ac:dyDescent="0.3">
      <c r="A114321">
        <v>182373</v>
      </c>
      <c r="B114321" s="1">
        <v>44364.75382847897</v>
      </c>
      <c r="C114321">
        <v>284109</v>
      </c>
      <c r="D114321">
        <v>115463</v>
      </c>
    </row>
    <row r="114322" spans="1:4" x14ac:dyDescent="0.3">
      <c r="A114322">
        <v>200846</v>
      </c>
      <c r="B114322" s="1">
        <v>44369.454475728155</v>
      </c>
      <c r="C114322">
        <v>284109</v>
      </c>
      <c r="D114322">
        <v>180863</v>
      </c>
    </row>
    <row r="114323" spans="1:4" x14ac:dyDescent="0.3">
      <c r="A114323">
        <v>230341</v>
      </c>
      <c r="B114323" s="1">
        <v>44377.671304207121</v>
      </c>
      <c r="C114323">
        <v>284109</v>
      </c>
      <c r="D114323">
        <v>347393</v>
      </c>
    </row>
    <row r="114324" spans="1:4" x14ac:dyDescent="0.3">
      <c r="A114324">
        <v>252502</v>
      </c>
      <c r="B114324" s="1">
        <v>44384.422113268614</v>
      </c>
      <c r="C114324">
        <v>284109</v>
      </c>
      <c r="D114324">
        <v>137327</v>
      </c>
    </row>
    <row r="114325" spans="1:4" x14ac:dyDescent="0.3">
      <c r="A114325">
        <v>279303</v>
      </c>
      <c r="B114325" s="1">
        <v>44392.501401294503</v>
      </c>
      <c r="C114325">
        <v>284109</v>
      </c>
      <c r="D114325">
        <v>122982</v>
      </c>
    </row>
    <row r="114326" spans="1:4" x14ac:dyDescent="0.3">
      <c r="A114326">
        <v>310180</v>
      </c>
      <c r="B114326" s="1">
        <v>44401.549944983824</v>
      </c>
      <c r="C114326">
        <v>284109</v>
      </c>
      <c r="D114326">
        <v>304128</v>
      </c>
    </row>
    <row r="114327" spans="1:4" x14ac:dyDescent="0.3">
      <c r="A114327">
        <v>334282</v>
      </c>
      <c r="B114327" s="1">
        <v>44408.464184466022</v>
      </c>
      <c r="C114327">
        <v>284109</v>
      </c>
      <c r="D114327">
        <v>194335</v>
      </c>
    </row>
    <row r="114328" spans="1:4" x14ac:dyDescent="0.3">
      <c r="A114328">
        <v>345193</v>
      </c>
      <c r="B114328" s="1">
        <v>44411.221466019422</v>
      </c>
      <c r="C114328">
        <v>284109</v>
      </c>
      <c r="D114328">
        <v>397</v>
      </c>
    </row>
    <row r="114329" spans="1:4" x14ac:dyDescent="0.3">
      <c r="A114329">
        <v>372269</v>
      </c>
      <c r="B114329" s="1">
        <v>44419.464184466022</v>
      </c>
      <c r="C114329">
        <v>284109</v>
      </c>
      <c r="D114329">
        <v>411922</v>
      </c>
    </row>
    <row r="114330" spans="1:4" x14ac:dyDescent="0.3">
      <c r="A114330">
        <v>394245</v>
      </c>
      <c r="B114330" s="1">
        <v>44426.396223300973</v>
      </c>
      <c r="C114330">
        <v>284109</v>
      </c>
      <c r="D114330">
        <v>59172</v>
      </c>
    </row>
    <row r="114331" spans="1:4" x14ac:dyDescent="0.3">
      <c r="A114331">
        <v>419372</v>
      </c>
      <c r="B114331" s="1">
        <v>44434.634087378647</v>
      </c>
      <c r="C114331">
        <v>284109</v>
      </c>
      <c r="D114331">
        <v>158978</v>
      </c>
    </row>
    <row r="114332" spans="1:4" x14ac:dyDescent="0.3">
      <c r="A114332">
        <v>108189</v>
      </c>
      <c r="B114332" s="1">
        <v>44342.918067961167</v>
      </c>
      <c r="C114332">
        <v>284129</v>
      </c>
      <c r="D114332">
        <v>470762</v>
      </c>
    </row>
    <row r="114333" spans="1:4" x14ac:dyDescent="0.3">
      <c r="A114333">
        <v>112384</v>
      </c>
      <c r="B114333" s="1">
        <v>44344.615478964406</v>
      </c>
      <c r="C114333">
        <v>284129</v>
      </c>
      <c r="D114333">
        <v>35968</v>
      </c>
    </row>
    <row r="114334" spans="1:4" x14ac:dyDescent="0.3">
      <c r="A114334">
        <v>135020</v>
      </c>
      <c r="B114334" s="1">
        <v>44350.793472491911</v>
      </c>
      <c r="C114334">
        <v>284129</v>
      </c>
      <c r="D114334">
        <v>411922</v>
      </c>
    </row>
    <row r="114335" spans="1:4" x14ac:dyDescent="0.3">
      <c r="A114335">
        <v>145964</v>
      </c>
      <c r="B114335" s="1">
        <v>44353.664022653727</v>
      </c>
      <c r="C114335">
        <v>284129</v>
      </c>
      <c r="D114335">
        <v>327633</v>
      </c>
    </row>
    <row r="114336" spans="1:4" x14ac:dyDescent="0.3">
      <c r="A114336">
        <v>174174</v>
      </c>
      <c r="B114336" s="1">
        <v>44361.709330097088</v>
      </c>
      <c r="C114336">
        <v>284129</v>
      </c>
      <c r="D114336">
        <v>153893</v>
      </c>
    </row>
    <row r="114337" spans="1:4" x14ac:dyDescent="0.3">
      <c r="A114337">
        <v>202528</v>
      </c>
      <c r="B114337" s="1">
        <v>44369.795090614891</v>
      </c>
      <c r="C114337">
        <v>284129</v>
      </c>
      <c r="D114337">
        <v>362672</v>
      </c>
    </row>
    <row r="114338" spans="1:4" x14ac:dyDescent="0.3">
      <c r="A114338">
        <v>264765</v>
      </c>
      <c r="B114338" s="1">
        <v>44387.832307443365</v>
      </c>
      <c r="C114338">
        <v>284129</v>
      </c>
      <c r="D114338">
        <v>304128</v>
      </c>
    </row>
    <row r="114339" spans="1:4" x14ac:dyDescent="0.3">
      <c r="A114339">
        <v>303738</v>
      </c>
      <c r="B114339" s="1">
        <v>44399.75949190939</v>
      </c>
      <c r="C114339">
        <v>284129</v>
      </c>
      <c r="D114339">
        <v>446092</v>
      </c>
    </row>
    <row r="114340" spans="1:4" x14ac:dyDescent="0.3">
      <c r="A114340">
        <v>304418</v>
      </c>
      <c r="B114340" s="1">
        <v>44399.942339805828</v>
      </c>
      <c r="C114340">
        <v>284129</v>
      </c>
      <c r="D114340">
        <v>118549</v>
      </c>
    </row>
    <row r="114341" spans="1:4" x14ac:dyDescent="0.3">
      <c r="A114341">
        <v>314257</v>
      </c>
      <c r="B114341" s="1">
        <v>44402.461836603899</v>
      </c>
      <c r="C114341">
        <v>284129</v>
      </c>
      <c r="D114341">
        <v>351192</v>
      </c>
    </row>
    <row r="114342" spans="1:4" x14ac:dyDescent="0.3">
      <c r="A114342">
        <v>339528</v>
      </c>
      <c r="B114342" s="1">
        <v>44409.494119741103</v>
      </c>
      <c r="C114342">
        <v>284129</v>
      </c>
      <c r="D114342">
        <v>258219</v>
      </c>
    </row>
    <row r="114343" spans="1:4" x14ac:dyDescent="0.3">
      <c r="A114343">
        <v>354492</v>
      </c>
      <c r="B114343" s="1">
        <v>44414.562080906151</v>
      </c>
      <c r="C114343">
        <v>284129</v>
      </c>
      <c r="D114343">
        <v>250679</v>
      </c>
    </row>
    <row r="114344" spans="1:4" x14ac:dyDescent="0.3">
      <c r="A114344">
        <v>362444</v>
      </c>
      <c r="B114344" s="1">
        <v>44415.994119741103</v>
      </c>
      <c r="C114344">
        <v>284129</v>
      </c>
      <c r="D114344">
        <v>154228</v>
      </c>
    </row>
    <row r="114345" spans="1:4" x14ac:dyDescent="0.3">
      <c r="A114345">
        <v>373071</v>
      </c>
      <c r="B114345" s="1">
        <v>44419.691530744341</v>
      </c>
      <c r="C114345">
        <v>284129</v>
      </c>
      <c r="D114345">
        <v>381626</v>
      </c>
    </row>
    <row r="114346" spans="1:4" x14ac:dyDescent="0.3">
      <c r="A114346">
        <v>382875</v>
      </c>
      <c r="B114346" s="1">
        <v>44422.617511520737</v>
      </c>
      <c r="C114346">
        <v>284129</v>
      </c>
      <c r="D114346">
        <v>466283</v>
      </c>
    </row>
    <row r="114347" spans="1:4" x14ac:dyDescent="0.3">
      <c r="A114347">
        <v>418121</v>
      </c>
      <c r="B114347" s="1">
        <v>44433.867906148873</v>
      </c>
      <c r="C114347">
        <v>284129</v>
      </c>
      <c r="D114347">
        <v>78899</v>
      </c>
    </row>
    <row r="114348" spans="1:4" x14ac:dyDescent="0.3">
      <c r="A114348">
        <v>106562</v>
      </c>
      <c r="B114348" s="1">
        <v>44342.646627831709</v>
      </c>
      <c r="C114348">
        <v>284195</v>
      </c>
      <c r="D114348">
        <v>351192</v>
      </c>
    </row>
    <row r="114349" spans="1:4" x14ac:dyDescent="0.3">
      <c r="A114349">
        <v>147449</v>
      </c>
      <c r="B114349" s="1">
        <v>44353.899055016176</v>
      </c>
      <c r="C114349">
        <v>284195</v>
      </c>
      <c r="D114349">
        <v>301748</v>
      </c>
    </row>
    <row r="114350" spans="1:4" x14ac:dyDescent="0.3">
      <c r="A114350">
        <v>178563</v>
      </c>
      <c r="B114350" s="1">
        <v>44363.526886731386</v>
      </c>
      <c r="C114350">
        <v>284195</v>
      </c>
      <c r="D114350">
        <v>276231</v>
      </c>
    </row>
    <row r="114351" spans="1:4" x14ac:dyDescent="0.3">
      <c r="A114351">
        <v>233181</v>
      </c>
      <c r="B114351" s="1">
        <v>44378.674135922331</v>
      </c>
      <c r="C114351">
        <v>284195</v>
      </c>
      <c r="D114351">
        <v>187427</v>
      </c>
    </row>
    <row r="114352" spans="1:4" x14ac:dyDescent="0.3">
      <c r="A114352">
        <v>250858</v>
      </c>
      <c r="B114352" s="1">
        <v>44383.680608414237</v>
      </c>
      <c r="C114352">
        <v>284195</v>
      </c>
      <c r="D114352">
        <v>338092</v>
      </c>
    </row>
    <row r="114353" spans="1:4" x14ac:dyDescent="0.3">
      <c r="A114353">
        <v>279301</v>
      </c>
      <c r="B114353" s="1">
        <v>44392.500996763752</v>
      </c>
      <c r="C114353">
        <v>284195</v>
      </c>
      <c r="D114353">
        <v>230507</v>
      </c>
    </row>
    <row r="114354" spans="1:4" x14ac:dyDescent="0.3">
      <c r="A114354">
        <v>350619</v>
      </c>
      <c r="B114354" s="1">
        <v>44412.921708737864</v>
      </c>
      <c r="C114354">
        <v>284195</v>
      </c>
      <c r="D114354">
        <v>183290</v>
      </c>
    </row>
    <row r="114355" spans="1:4" x14ac:dyDescent="0.3">
      <c r="A114355">
        <v>355294</v>
      </c>
      <c r="B114355" s="1">
        <v>44414.695171521031</v>
      </c>
      <c r="C114355">
        <v>284195</v>
      </c>
      <c r="D114355">
        <v>351192</v>
      </c>
    </row>
    <row r="114356" spans="1:4" x14ac:dyDescent="0.3">
      <c r="A114356">
        <v>361359</v>
      </c>
      <c r="B114356" s="1">
        <v>44415.814912621354</v>
      </c>
      <c r="C114356">
        <v>284195</v>
      </c>
      <c r="D114356">
        <v>254768</v>
      </c>
    </row>
    <row r="114357" spans="1:4" x14ac:dyDescent="0.3">
      <c r="A114357">
        <v>365834</v>
      </c>
      <c r="B114357" s="1">
        <v>44416.835666666666</v>
      </c>
      <c r="C114357">
        <v>284195</v>
      </c>
      <c r="D114357">
        <v>330333</v>
      </c>
    </row>
    <row r="114358" spans="1:4" x14ac:dyDescent="0.3">
      <c r="A114358">
        <v>386028</v>
      </c>
      <c r="B114358" s="1">
        <v>44423.299752800071</v>
      </c>
      <c r="C114358">
        <v>284195</v>
      </c>
      <c r="D114358">
        <v>182627</v>
      </c>
    </row>
    <row r="114359" spans="1:4" x14ac:dyDescent="0.3">
      <c r="A114359">
        <v>387335</v>
      </c>
      <c r="B114359" s="1">
        <v>44423.668446913056</v>
      </c>
      <c r="C114359">
        <v>284195</v>
      </c>
      <c r="D114359">
        <v>250679</v>
      </c>
    </row>
    <row r="114360" spans="1:4" x14ac:dyDescent="0.3">
      <c r="A114360">
        <v>24445</v>
      </c>
      <c r="B114360" s="1">
        <v>44310.745506149477</v>
      </c>
      <c r="C114360">
        <v>284249</v>
      </c>
      <c r="D114360">
        <v>411922</v>
      </c>
    </row>
    <row r="114361" spans="1:4" x14ac:dyDescent="0.3">
      <c r="A114361">
        <v>58615</v>
      </c>
      <c r="B114361" s="1">
        <v>44325.650532547988</v>
      </c>
      <c r="C114361">
        <v>284249</v>
      </c>
      <c r="D114361">
        <v>111368</v>
      </c>
    </row>
    <row r="114362" spans="1:4" x14ac:dyDescent="0.3">
      <c r="A114362">
        <v>96923</v>
      </c>
      <c r="B114362" s="1">
        <v>44339.14313180944</v>
      </c>
      <c r="C114362">
        <v>284249</v>
      </c>
      <c r="D114362">
        <v>242621</v>
      </c>
    </row>
    <row r="114363" spans="1:4" x14ac:dyDescent="0.3">
      <c r="A114363">
        <v>98409</v>
      </c>
      <c r="B114363" s="1">
        <v>44339.636514563106</v>
      </c>
      <c r="C114363">
        <v>284249</v>
      </c>
      <c r="D114363">
        <v>298988</v>
      </c>
    </row>
    <row r="114364" spans="1:4" x14ac:dyDescent="0.3">
      <c r="A114364">
        <v>19651</v>
      </c>
      <c r="B114364" s="1">
        <v>44308.586757281548</v>
      </c>
      <c r="C114364">
        <v>284254</v>
      </c>
      <c r="D114364">
        <v>121856</v>
      </c>
    </row>
    <row r="114365" spans="1:4" x14ac:dyDescent="0.3">
      <c r="A114365">
        <v>29910</v>
      </c>
      <c r="B114365" s="1">
        <v>44313.687080906144</v>
      </c>
      <c r="C114365">
        <v>284254</v>
      </c>
      <c r="D114365">
        <v>114865</v>
      </c>
    </row>
    <row r="114366" spans="1:4" x14ac:dyDescent="0.3">
      <c r="A114366">
        <v>64394</v>
      </c>
      <c r="B114366" s="1">
        <v>44327.918666666665</v>
      </c>
      <c r="C114366">
        <v>284254</v>
      </c>
      <c r="D114366">
        <v>347008</v>
      </c>
    </row>
    <row r="114367" spans="1:4" x14ac:dyDescent="0.3">
      <c r="A114367">
        <v>68244</v>
      </c>
      <c r="B114367" s="1">
        <v>44329.785786407767</v>
      </c>
      <c r="C114367">
        <v>284254</v>
      </c>
      <c r="D114367">
        <v>411922</v>
      </c>
    </row>
    <row r="114368" spans="1:4" x14ac:dyDescent="0.3">
      <c r="A114368">
        <v>69492</v>
      </c>
      <c r="B114368" s="1">
        <v>44330.507469255659</v>
      </c>
      <c r="C114368">
        <v>284254</v>
      </c>
      <c r="D114368">
        <v>380991</v>
      </c>
    </row>
    <row r="114369" spans="1:4" x14ac:dyDescent="0.3">
      <c r="A114369">
        <v>87850</v>
      </c>
      <c r="B114369" s="1">
        <v>44336.884491909383</v>
      </c>
      <c r="C114369">
        <v>284254</v>
      </c>
      <c r="D114369">
        <v>351192</v>
      </c>
    </row>
    <row r="114370" spans="1:4" x14ac:dyDescent="0.3">
      <c r="A114370">
        <v>95936</v>
      </c>
      <c r="B114370" s="1">
        <v>44338.865074433656</v>
      </c>
      <c r="C114370">
        <v>284254</v>
      </c>
      <c r="D114370">
        <v>94440</v>
      </c>
    </row>
    <row r="114371" spans="1:4" x14ac:dyDescent="0.3">
      <c r="A114371">
        <v>101806</v>
      </c>
      <c r="B114371" s="1">
        <v>44340.685462783171</v>
      </c>
      <c r="C114371">
        <v>284254</v>
      </c>
      <c r="D114371">
        <v>405624</v>
      </c>
    </row>
    <row r="114372" spans="1:4" x14ac:dyDescent="0.3">
      <c r="A114372">
        <v>169925</v>
      </c>
      <c r="B114372" s="1">
        <v>44360.500996763752</v>
      </c>
      <c r="C114372">
        <v>284254</v>
      </c>
      <c r="D114372">
        <v>466414</v>
      </c>
    </row>
    <row r="114373" spans="1:4" x14ac:dyDescent="0.3">
      <c r="A114373">
        <v>207188</v>
      </c>
      <c r="B114373" s="1">
        <v>44371.567339805821</v>
      </c>
      <c r="C114373">
        <v>284254</v>
      </c>
      <c r="D114373">
        <v>472712</v>
      </c>
    </row>
    <row r="114374" spans="1:4" x14ac:dyDescent="0.3">
      <c r="A114374">
        <v>258372</v>
      </c>
      <c r="B114374" s="1">
        <v>44386.654718446596</v>
      </c>
      <c r="C114374">
        <v>284254</v>
      </c>
      <c r="D114374">
        <v>33076</v>
      </c>
    </row>
    <row r="114375" spans="1:4" x14ac:dyDescent="0.3">
      <c r="A114375">
        <v>319038</v>
      </c>
      <c r="B114375" s="1">
        <v>44403.703262135918</v>
      </c>
      <c r="C114375">
        <v>284254</v>
      </c>
      <c r="D114375">
        <v>127055</v>
      </c>
    </row>
    <row r="114376" spans="1:4" x14ac:dyDescent="0.3">
      <c r="A114376">
        <v>325068</v>
      </c>
      <c r="B114376" s="1">
        <v>44405.750187702266</v>
      </c>
      <c r="C114376">
        <v>284254</v>
      </c>
      <c r="D114376">
        <v>125262</v>
      </c>
    </row>
    <row r="114377" spans="1:4" x14ac:dyDescent="0.3">
      <c r="A114377">
        <v>98133</v>
      </c>
      <c r="B114377" s="1">
        <v>44339.603167821282</v>
      </c>
      <c r="C114377">
        <v>284269</v>
      </c>
      <c r="D114377">
        <v>227775</v>
      </c>
    </row>
    <row r="114378" spans="1:4" x14ac:dyDescent="0.3">
      <c r="A114378">
        <v>24391</v>
      </c>
      <c r="B114378" s="1">
        <v>44310.735624595465</v>
      </c>
      <c r="C114378">
        <v>284314</v>
      </c>
      <c r="D114378">
        <v>227775</v>
      </c>
    </row>
    <row r="114379" spans="1:4" x14ac:dyDescent="0.3">
      <c r="A114379">
        <v>27547</v>
      </c>
      <c r="B114379" s="1">
        <v>44311.884491909383</v>
      </c>
      <c r="C114379">
        <v>284314</v>
      </c>
      <c r="D114379">
        <v>454139</v>
      </c>
    </row>
    <row r="114380" spans="1:4" x14ac:dyDescent="0.3">
      <c r="A114380">
        <v>30046</v>
      </c>
      <c r="B114380" s="1">
        <v>44313.709734627831</v>
      </c>
      <c r="C114380">
        <v>284314</v>
      </c>
      <c r="D114380">
        <v>437897</v>
      </c>
    </row>
    <row r="114381" spans="1:4" x14ac:dyDescent="0.3">
      <c r="A114381">
        <v>60875</v>
      </c>
      <c r="B114381" s="1">
        <v>44326.617501618122</v>
      </c>
      <c r="C114381">
        <v>284314</v>
      </c>
      <c r="D114381">
        <v>263550</v>
      </c>
    </row>
    <row r="114382" spans="1:4" x14ac:dyDescent="0.3">
      <c r="A114382">
        <v>65601</v>
      </c>
      <c r="B114382" s="1">
        <v>44328.677372168284</v>
      </c>
      <c r="C114382">
        <v>284314</v>
      </c>
      <c r="D114382">
        <v>191238</v>
      </c>
    </row>
    <row r="114383" spans="1:4" x14ac:dyDescent="0.3">
      <c r="A114383">
        <v>85950</v>
      </c>
      <c r="B114383" s="1">
        <v>44335.954071197411</v>
      </c>
      <c r="C114383">
        <v>284314</v>
      </c>
      <c r="D114383">
        <v>389238</v>
      </c>
    </row>
    <row r="114384" spans="1:4" x14ac:dyDescent="0.3">
      <c r="A114384">
        <v>104212</v>
      </c>
      <c r="B114384" s="1">
        <v>44341.734006472492</v>
      </c>
      <c r="C114384">
        <v>284314</v>
      </c>
      <c r="D114384">
        <v>395999</v>
      </c>
    </row>
    <row r="114385" spans="1:4" x14ac:dyDescent="0.3">
      <c r="A114385">
        <v>138720</v>
      </c>
      <c r="B114385" s="1">
        <v>44351.803585760514</v>
      </c>
      <c r="C114385">
        <v>284314</v>
      </c>
      <c r="D114385">
        <v>411922</v>
      </c>
    </row>
    <row r="114386" spans="1:4" x14ac:dyDescent="0.3">
      <c r="A114386">
        <v>172228</v>
      </c>
      <c r="B114386" s="1">
        <v>44360.837566343042</v>
      </c>
      <c r="C114386">
        <v>284314</v>
      </c>
      <c r="D114386">
        <v>158978</v>
      </c>
    </row>
    <row r="114387" spans="1:4" x14ac:dyDescent="0.3">
      <c r="A114387">
        <v>191495</v>
      </c>
      <c r="B114387" s="1">
        <v>44366.774459546927</v>
      </c>
      <c r="C114387">
        <v>284314</v>
      </c>
      <c r="D114387">
        <v>154256</v>
      </c>
    </row>
    <row r="114388" spans="1:4" x14ac:dyDescent="0.3">
      <c r="A114388">
        <v>195668</v>
      </c>
      <c r="B114388" s="1">
        <v>44367.738860841419</v>
      </c>
      <c r="C114388">
        <v>284314</v>
      </c>
      <c r="D114388">
        <v>381626</v>
      </c>
    </row>
    <row r="114389" spans="1:4" x14ac:dyDescent="0.3">
      <c r="A114389">
        <v>213069</v>
      </c>
      <c r="B114389" s="1">
        <v>44372.852129449835</v>
      </c>
      <c r="C114389">
        <v>284314</v>
      </c>
      <c r="D114389">
        <v>249345</v>
      </c>
    </row>
    <row r="114390" spans="1:4" x14ac:dyDescent="0.3">
      <c r="A114390">
        <v>125140</v>
      </c>
      <c r="B114390" s="1">
        <v>44346.946789644011</v>
      </c>
      <c r="C114390">
        <v>284323</v>
      </c>
      <c r="D114390">
        <v>404226</v>
      </c>
    </row>
    <row r="114391" spans="1:4" x14ac:dyDescent="0.3">
      <c r="A114391">
        <v>154935</v>
      </c>
      <c r="B114391" s="1">
        <v>44356.736433656959</v>
      </c>
      <c r="C114391">
        <v>284323</v>
      </c>
      <c r="D114391">
        <v>102086</v>
      </c>
    </row>
    <row r="114392" spans="1:4" x14ac:dyDescent="0.3">
      <c r="A114392">
        <v>187487</v>
      </c>
      <c r="B114392" s="1">
        <v>44365.872355987056</v>
      </c>
      <c r="C114392">
        <v>284323</v>
      </c>
      <c r="D114392">
        <v>70091</v>
      </c>
    </row>
    <row r="114393" spans="1:4" x14ac:dyDescent="0.3">
      <c r="A114393">
        <v>192571</v>
      </c>
      <c r="B114393" s="1">
        <v>44366.92474135563</v>
      </c>
      <c r="C114393">
        <v>284323</v>
      </c>
      <c r="D114393">
        <v>230507</v>
      </c>
    </row>
    <row r="114394" spans="1:4" x14ac:dyDescent="0.3">
      <c r="A114394">
        <v>197123</v>
      </c>
      <c r="B114394" s="1">
        <v>44368.008278317153</v>
      </c>
      <c r="C114394">
        <v>284323</v>
      </c>
      <c r="D114394">
        <v>79351</v>
      </c>
    </row>
    <row r="114395" spans="1:4" x14ac:dyDescent="0.3">
      <c r="A114395">
        <v>254469</v>
      </c>
      <c r="B114395" s="1">
        <v>44384.964588996765</v>
      </c>
      <c r="C114395">
        <v>284323</v>
      </c>
      <c r="D114395">
        <v>383061</v>
      </c>
    </row>
    <row r="114396" spans="1:4" x14ac:dyDescent="0.3">
      <c r="A114396">
        <v>284934</v>
      </c>
      <c r="B114396" s="1">
        <v>44393.917663430424</v>
      </c>
      <c r="C114396">
        <v>284323</v>
      </c>
      <c r="D114396">
        <v>12845</v>
      </c>
    </row>
    <row r="114397" spans="1:4" x14ac:dyDescent="0.3">
      <c r="A114397">
        <v>316284</v>
      </c>
      <c r="B114397" s="1">
        <v>44402.80601294498</v>
      </c>
      <c r="C114397">
        <v>284323</v>
      </c>
      <c r="D114397">
        <v>328843</v>
      </c>
    </row>
    <row r="114398" spans="1:4" x14ac:dyDescent="0.3">
      <c r="A114398">
        <v>324600</v>
      </c>
      <c r="B114398" s="1">
        <v>44405.684653721684</v>
      </c>
      <c r="C114398">
        <v>284323</v>
      </c>
      <c r="D114398">
        <v>82850</v>
      </c>
    </row>
    <row r="114399" spans="1:4" x14ac:dyDescent="0.3">
      <c r="A114399">
        <v>333309</v>
      </c>
      <c r="B114399" s="1">
        <v>44408.096896267583</v>
      </c>
      <c r="C114399">
        <v>284323</v>
      </c>
      <c r="D114399">
        <v>258150</v>
      </c>
    </row>
    <row r="114400" spans="1:4" x14ac:dyDescent="0.3">
      <c r="A114400">
        <v>366822</v>
      </c>
      <c r="B114400" s="1">
        <v>44417.402000000002</v>
      </c>
      <c r="C114400">
        <v>284323</v>
      </c>
      <c r="D114400">
        <v>143750</v>
      </c>
    </row>
    <row r="114401" spans="1:4" x14ac:dyDescent="0.3">
      <c r="A114401">
        <v>376957</v>
      </c>
      <c r="B114401" s="1">
        <v>44420.885300970876</v>
      </c>
      <c r="C114401">
        <v>284323</v>
      </c>
      <c r="D114401">
        <v>470762</v>
      </c>
    </row>
    <row r="114402" spans="1:4" x14ac:dyDescent="0.3">
      <c r="A114402">
        <v>73958</v>
      </c>
      <c r="B114402" s="1">
        <v>44331.642666666667</v>
      </c>
      <c r="C114402">
        <v>284325</v>
      </c>
      <c r="D114402">
        <v>411922</v>
      </c>
    </row>
    <row r="114403" spans="1:4" x14ac:dyDescent="0.3">
      <c r="A114403">
        <v>77167</v>
      </c>
      <c r="B114403" s="1">
        <v>44332.557631067961</v>
      </c>
      <c r="C114403">
        <v>284325</v>
      </c>
      <c r="D114403">
        <v>230507</v>
      </c>
    </row>
    <row r="114404" spans="1:4" x14ac:dyDescent="0.3">
      <c r="A114404">
        <v>154702</v>
      </c>
      <c r="B114404" s="1">
        <v>44356.695666666667</v>
      </c>
      <c r="C114404">
        <v>284325</v>
      </c>
      <c r="D114404">
        <v>327633</v>
      </c>
    </row>
    <row r="114405" spans="1:4" x14ac:dyDescent="0.3">
      <c r="A114405">
        <v>161867</v>
      </c>
      <c r="B114405" s="1">
        <v>44358.780932038833</v>
      </c>
      <c r="C114405">
        <v>284325</v>
      </c>
      <c r="D114405">
        <v>158978</v>
      </c>
    </row>
    <row r="114406" spans="1:4" x14ac:dyDescent="0.3">
      <c r="A114406">
        <v>177453</v>
      </c>
      <c r="B114406" s="1">
        <v>44362.816530744334</v>
      </c>
      <c r="C114406">
        <v>284325</v>
      </c>
      <c r="D114406">
        <v>154256</v>
      </c>
    </row>
    <row r="114407" spans="1:4" x14ac:dyDescent="0.3">
      <c r="A114407">
        <v>203027</v>
      </c>
      <c r="B114407" s="1">
        <v>44369.910381877024</v>
      </c>
      <c r="C114407">
        <v>284325</v>
      </c>
      <c r="D114407">
        <v>337058</v>
      </c>
    </row>
    <row r="114408" spans="1:4" x14ac:dyDescent="0.3">
      <c r="A114408">
        <v>214721</v>
      </c>
      <c r="B114408" s="1">
        <v>44373.48069704276</v>
      </c>
      <c r="C114408">
        <v>284325</v>
      </c>
      <c r="D114408">
        <v>300941</v>
      </c>
    </row>
    <row r="114409" spans="1:4" x14ac:dyDescent="0.3">
      <c r="A114409">
        <v>312063</v>
      </c>
      <c r="B114409" s="1">
        <v>44401.831666666665</v>
      </c>
      <c r="C114409">
        <v>284325</v>
      </c>
      <c r="D114409">
        <v>233494</v>
      </c>
    </row>
    <row r="114410" spans="1:4" x14ac:dyDescent="0.3">
      <c r="A114410">
        <v>331659</v>
      </c>
      <c r="B114410" s="1">
        <v>44407.824621359221</v>
      </c>
      <c r="C114410">
        <v>284325</v>
      </c>
      <c r="D114410">
        <v>262099</v>
      </c>
    </row>
    <row r="114411" spans="1:4" x14ac:dyDescent="0.3">
      <c r="A114411">
        <v>350303</v>
      </c>
      <c r="B114411" s="1">
        <v>44412.844666666664</v>
      </c>
      <c r="C114411">
        <v>284325</v>
      </c>
      <c r="D114411">
        <v>81226</v>
      </c>
    </row>
    <row r="114412" spans="1:4" x14ac:dyDescent="0.3">
      <c r="A114412">
        <v>354902</v>
      </c>
      <c r="B114412" s="1">
        <v>44414.638537216822</v>
      </c>
      <c r="C114412">
        <v>284325</v>
      </c>
      <c r="D114412">
        <v>189554</v>
      </c>
    </row>
    <row r="114413" spans="1:4" x14ac:dyDescent="0.3">
      <c r="A114413">
        <v>379448</v>
      </c>
      <c r="B114413" s="1">
        <v>44421.77769579288</v>
      </c>
      <c r="C114413">
        <v>284325</v>
      </c>
      <c r="D114413">
        <v>266896</v>
      </c>
    </row>
    <row r="114414" spans="1:4" x14ac:dyDescent="0.3">
      <c r="A114414">
        <v>22765</v>
      </c>
      <c r="B114414" s="1">
        <v>44310.226447340312</v>
      </c>
      <c r="C114414">
        <v>284376</v>
      </c>
      <c r="D114414">
        <v>294433</v>
      </c>
    </row>
    <row r="114415" spans="1:4" x14ac:dyDescent="0.3">
      <c r="A114415">
        <v>39673</v>
      </c>
      <c r="B114415" s="1">
        <v>44317.681822006474</v>
      </c>
      <c r="C114415">
        <v>284376</v>
      </c>
      <c r="D114415">
        <v>42035</v>
      </c>
    </row>
    <row r="114416" spans="1:4" x14ac:dyDescent="0.3">
      <c r="A114416">
        <v>47536</v>
      </c>
      <c r="B114416" s="1">
        <v>44320.854961165052</v>
      </c>
      <c r="C114416">
        <v>284376</v>
      </c>
      <c r="D114416">
        <v>17522</v>
      </c>
    </row>
    <row r="114417" spans="1:4" x14ac:dyDescent="0.3">
      <c r="A114417">
        <v>58307</v>
      </c>
      <c r="B114417" s="1">
        <v>44325.591333333337</v>
      </c>
      <c r="C114417">
        <v>284376</v>
      </c>
      <c r="D114417">
        <v>250679</v>
      </c>
    </row>
    <row r="114418" spans="1:4" x14ac:dyDescent="0.3">
      <c r="A114418">
        <v>78530</v>
      </c>
      <c r="B114418" s="1">
        <v>44332.77081877023</v>
      </c>
      <c r="C114418">
        <v>284376</v>
      </c>
      <c r="D114418">
        <v>262099</v>
      </c>
    </row>
    <row r="114419" spans="1:4" x14ac:dyDescent="0.3">
      <c r="A114419">
        <v>85464</v>
      </c>
      <c r="B114419" s="1">
        <v>44335.817744336571</v>
      </c>
      <c r="C114419">
        <v>284376</v>
      </c>
      <c r="D114419">
        <v>351192</v>
      </c>
    </row>
    <row r="114420" spans="1:4" x14ac:dyDescent="0.3">
      <c r="A114420">
        <v>87150</v>
      </c>
      <c r="B114420" s="1">
        <v>44336.727129449842</v>
      </c>
      <c r="C114420">
        <v>284376</v>
      </c>
      <c r="D114420">
        <v>74870</v>
      </c>
    </row>
    <row r="114421" spans="1:4" x14ac:dyDescent="0.3">
      <c r="A114421">
        <v>88102</v>
      </c>
      <c r="B114421" s="1">
        <v>44336.979556634309</v>
      </c>
      <c r="C114421">
        <v>284376</v>
      </c>
      <c r="D114421">
        <v>158978</v>
      </c>
    </row>
    <row r="114422" spans="1:4" x14ac:dyDescent="0.3">
      <c r="A114422">
        <v>115866</v>
      </c>
      <c r="B114422" s="1">
        <v>44345.111575670642</v>
      </c>
      <c r="C114422">
        <v>284388</v>
      </c>
      <c r="D114422">
        <v>206264</v>
      </c>
    </row>
    <row r="114423" spans="1:4" x14ac:dyDescent="0.3">
      <c r="A114423">
        <v>132779</v>
      </c>
      <c r="B114423" s="1">
        <v>44349.924540453074</v>
      </c>
      <c r="C114423">
        <v>284388</v>
      </c>
      <c r="D114423">
        <v>305608</v>
      </c>
    </row>
    <row r="114424" spans="1:4" x14ac:dyDescent="0.3">
      <c r="A114424">
        <v>159859</v>
      </c>
      <c r="B114424" s="1">
        <v>44358.516773462783</v>
      </c>
      <c r="C114424">
        <v>284388</v>
      </c>
      <c r="D114424">
        <v>305103</v>
      </c>
    </row>
    <row r="114425" spans="1:4" x14ac:dyDescent="0.3">
      <c r="A114425">
        <v>218468</v>
      </c>
      <c r="B114425" s="1">
        <v>44374.062080906151</v>
      </c>
      <c r="C114425">
        <v>284388</v>
      </c>
      <c r="D114425">
        <v>379939</v>
      </c>
    </row>
    <row r="114426" spans="1:4" x14ac:dyDescent="0.3">
      <c r="A114426">
        <v>275783</v>
      </c>
      <c r="B114426" s="1">
        <v>44391.020009708744</v>
      </c>
      <c r="C114426">
        <v>284388</v>
      </c>
      <c r="D114426">
        <v>116857</v>
      </c>
    </row>
    <row r="114427" spans="1:4" x14ac:dyDescent="0.3">
      <c r="A114427">
        <v>303112</v>
      </c>
      <c r="B114427" s="1">
        <v>44399.664022653727</v>
      </c>
      <c r="C114427">
        <v>284388</v>
      </c>
      <c r="D114427">
        <v>408587</v>
      </c>
    </row>
    <row r="114428" spans="1:4" x14ac:dyDescent="0.3">
      <c r="A114428">
        <v>304485</v>
      </c>
      <c r="B114428" s="1">
        <v>44399.953666666668</v>
      </c>
      <c r="C114428">
        <v>284388</v>
      </c>
      <c r="D114428">
        <v>134080</v>
      </c>
    </row>
    <row r="114429" spans="1:4" x14ac:dyDescent="0.3">
      <c r="A114429">
        <v>305310</v>
      </c>
      <c r="B114429" s="1">
        <v>44400.473333333335</v>
      </c>
      <c r="C114429">
        <v>284388</v>
      </c>
      <c r="D114429">
        <v>250679</v>
      </c>
    </row>
    <row r="114430" spans="1:4" x14ac:dyDescent="0.3">
      <c r="A114430">
        <v>348817</v>
      </c>
      <c r="B114430" s="1">
        <v>44412.655932038841</v>
      </c>
      <c r="C114430">
        <v>284388</v>
      </c>
      <c r="D114430">
        <v>330333</v>
      </c>
    </row>
    <row r="114431" spans="1:4" x14ac:dyDescent="0.3">
      <c r="A114431">
        <v>388869</v>
      </c>
      <c r="B114431" s="1">
        <v>44423.913213592234</v>
      </c>
      <c r="C114431">
        <v>284388</v>
      </c>
      <c r="D114431">
        <v>114185</v>
      </c>
    </row>
    <row r="114432" spans="1:4" x14ac:dyDescent="0.3">
      <c r="A114432">
        <v>395254</v>
      </c>
      <c r="B114432" s="1">
        <v>44426.684333333338</v>
      </c>
      <c r="C114432">
        <v>284388</v>
      </c>
      <c r="D114432">
        <v>194335</v>
      </c>
    </row>
    <row r="114433" spans="1:4" x14ac:dyDescent="0.3">
      <c r="A114433">
        <v>401436</v>
      </c>
      <c r="B114433" s="1">
        <v>44428.730365695796</v>
      </c>
      <c r="C114433">
        <v>284388</v>
      </c>
      <c r="D114433">
        <v>204610</v>
      </c>
    </row>
    <row r="114434" spans="1:4" x14ac:dyDescent="0.3">
      <c r="A114434">
        <v>419170</v>
      </c>
      <c r="B114434" s="1">
        <v>44434.584734627831</v>
      </c>
      <c r="C114434">
        <v>284388</v>
      </c>
      <c r="D114434">
        <v>473327</v>
      </c>
    </row>
    <row r="114435" spans="1:4" x14ac:dyDescent="0.3">
      <c r="A114435">
        <v>335041</v>
      </c>
      <c r="B114435" s="1">
        <v>44408.621142394819</v>
      </c>
      <c r="C114435">
        <v>284405</v>
      </c>
      <c r="D114435">
        <v>346056</v>
      </c>
    </row>
    <row r="114436" spans="1:4" x14ac:dyDescent="0.3">
      <c r="A114436">
        <v>378895</v>
      </c>
      <c r="B114436" s="1">
        <v>44421.693957928801</v>
      </c>
      <c r="C114436">
        <v>284405</v>
      </c>
      <c r="D114436">
        <v>250679</v>
      </c>
    </row>
    <row r="114437" spans="1:4" x14ac:dyDescent="0.3">
      <c r="A114437">
        <v>382586</v>
      </c>
      <c r="B114437" s="1">
        <v>44422.566126213591</v>
      </c>
      <c r="C114437">
        <v>284405</v>
      </c>
      <c r="D114437">
        <v>286726</v>
      </c>
    </row>
    <row r="114438" spans="1:4" x14ac:dyDescent="0.3">
      <c r="A114438">
        <v>402471</v>
      </c>
      <c r="B114438" s="1">
        <v>44428.873569579286</v>
      </c>
      <c r="C114438">
        <v>284405</v>
      </c>
      <c r="D114438">
        <v>154256</v>
      </c>
    </row>
    <row r="114439" spans="1:4" x14ac:dyDescent="0.3">
      <c r="A114439">
        <v>4343</v>
      </c>
      <c r="B114439" s="1">
        <v>44289.796304207121</v>
      </c>
      <c r="C114439">
        <v>284419</v>
      </c>
      <c r="D114439">
        <v>411922</v>
      </c>
    </row>
    <row r="114440" spans="1:4" x14ac:dyDescent="0.3">
      <c r="A114440">
        <v>5661</v>
      </c>
      <c r="B114440" s="1">
        <v>44294.742906148866</v>
      </c>
      <c r="C114440">
        <v>284419</v>
      </c>
      <c r="D114440">
        <v>472712</v>
      </c>
    </row>
    <row r="114441" spans="1:4" x14ac:dyDescent="0.3">
      <c r="A114441">
        <v>17154</v>
      </c>
      <c r="B114441" s="1">
        <v>44306.707307443365</v>
      </c>
      <c r="C114441">
        <v>284419</v>
      </c>
      <c r="D114441">
        <v>153977</v>
      </c>
    </row>
    <row r="114442" spans="1:4" x14ac:dyDescent="0.3">
      <c r="A114442">
        <v>22594</v>
      </c>
      <c r="B114442" s="1">
        <v>44310.060182500689</v>
      </c>
      <c r="C114442">
        <v>284419</v>
      </c>
      <c r="D114442">
        <v>68023</v>
      </c>
    </row>
    <row r="114443" spans="1:4" x14ac:dyDescent="0.3">
      <c r="A114443">
        <v>256906</v>
      </c>
      <c r="B114443" s="1">
        <v>44385.995737864083</v>
      </c>
      <c r="C114443">
        <v>284478</v>
      </c>
      <c r="D114443">
        <v>415952</v>
      </c>
    </row>
    <row r="114444" spans="1:4" x14ac:dyDescent="0.3">
      <c r="A114444">
        <v>287292</v>
      </c>
      <c r="B114444" s="1">
        <v>44394.602533980586</v>
      </c>
      <c r="C114444">
        <v>284478</v>
      </c>
      <c r="D114444">
        <v>122982</v>
      </c>
    </row>
    <row r="114445" spans="1:4" x14ac:dyDescent="0.3">
      <c r="A114445">
        <v>337215</v>
      </c>
      <c r="B114445" s="1">
        <v>44408.886379589218</v>
      </c>
      <c r="C114445">
        <v>284478</v>
      </c>
      <c r="D114445">
        <v>241927</v>
      </c>
    </row>
    <row r="114446" spans="1:4" x14ac:dyDescent="0.3">
      <c r="A114446">
        <v>349524</v>
      </c>
      <c r="B114446" s="1">
        <v>44412.74816504855</v>
      </c>
      <c r="C114446">
        <v>284478</v>
      </c>
      <c r="D114446">
        <v>230507</v>
      </c>
    </row>
    <row r="114447" spans="1:4" x14ac:dyDescent="0.3">
      <c r="A114447">
        <v>367963</v>
      </c>
      <c r="B114447" s="1">
        <v>44417.676967637541</v>
      </c>
      <c r="C114447">
        <v>284478</v>
      </c>
      <c r="D114447">
        <v>267535</v>
      </c>
    </row>
    <row r="114448" spans="1:4" x14ac:dyDescent="0.3">
      <c r="A114448">
        <v>390007</v>
      </c>
      <c r="B114448" s="1">
        <v>44424.620333333332</v>
      </c>
      <c r="C114448">
        <v>284478</v>
      </c>
      <c r="D114448">
        <v>411922</v>
      </c>
    </row>
    <row r="114449" spans="1:4" x14ac:dyDescent="0.3">
      <c r="A114449">
        <v>417998</v>
      </c>
      <c r="B114449" s="1">
        <v>44433.845252427185</v>
      </c>
      <c r="C114449">
        <v>284478</v>
      </c>
      <c r="D114449">
        <v>230507</v>
      </c>
    </row>
    <row r="114450" spans="1:4" x14ac:dyDescent="0.3">
      <c r="A114450">
        <v>420652</v>
      </c>
      <c r="B114450" s="1">
        <v>44434.858197411006</v>
      </c>
      <c r="C114450">
        <v>284478</v>
      </c>
      <c r="D114450">
        <v>347393</v>
      </c>
    </row>
    <row r="114451" spans="1:4" x14ac:dyDescent="0.3">
      <c r="A114451">
        <v>226166</v>
      </c>
      <c r="B114451" s="1">
        <v>44376.271223300973</v>
      </c>
      <c r="C114451">
        <v>284492</v>
      </c>
      <c r="D114451">
        <v>158978</v>
      </c>
    </row>
    <row r="114452" spans="1:4" x14ac:dyDescent="0.3">
      <c r="A114452">
        <v>238842</v>
      </c>
      <c r="B114452" s="1">
        <v>44380.157954692557</v>
      </c>
      <c r="C114452">
        <v>284492</v>
      </c>
      <c r="D114452">
        <v>250679</v>
      </c>
    </row>
    <row r="114453" spans="1:4" x14ac:dyDescent="0.3">
      <c r="A114453">
        <v>254654</v>
      </c>
      <c r="B114453" s="1">
        <v>44385.05601294498</v>
      </c>
      <c r="C114453">
        <v>284492</v>
      </c>
      <c r="D114453">
        <v>17150</v>
      </c>
    </row>
    <row r="114454" spans="1:4" x14ac:dyDescent="0.3">
      <c r="A114454">
        <v>285650</v>
      </c>
      <c r="B114454" s="1">
        <v>44394.119119741103</v>
      </c>
      <c r="C114454">
        <v>284492</v>
      </c>
      <c r="D114454">
        <v>88863</v>
      </c>
    </row>
    <row r="114455" spans="1:4" x14ac:dyDescent="0.3">
      <c r="A114455">
        <v>288793</v>
      </c>
      <c r="B114455" s="1">
        <v>44394.832711974108</v>
      </c>
      <c r="C114455">
        <v>284492</v>
      </c>
      <c r="D114455">
        <v>180863</v>
      </c>
    </row>
    <row r="114456" spans="1:4" x14ac:dyDescent="0.3">
      <c r="A114456">
        <v>289383</v>
      </c>
      <c r="B114456" s="1">
        <v>44394.934653721684</v>
      </c>
      <c r="C114456">
        <v>284492</v>
      </c>
      <c r="D114456">
        <v>37644</v>
      </c>
    </row>
    <row r="114457" spans="1:4" x14ac:dyDescent="0.3">
      <c r="A114457">
        <v>293568</v>
      </c>
      <c r="B114457" s="1">
        <v>44396.169281553397</v>
      </c>
      <c r="C114457">
        <v>284492</v>
      </c>
      <c r="D114457">
        <v>411922</v>
      </c>
    </row>
    <row r="114458" spans="1:4" x14ac:dyDescent="0.3">
      <c r="A114458">
        <v>307802</v>
      </c>
      <c r="B114458" s="1">
        <v>44400.868310679609</v>
      </c>
      <c r="C114458">
        <v>284492</v>
      </c>
      <c r="D114458">
        <v>102086</v>
      </c>
    </row>
    <row r="114459" spans="1:4" x14ac:dyDescent="0.3">
      <c r="A114459">
        <v>355964</v>
      </c>
      <c r="B114459" s="1">
        <v>44414.785786407767</v>
      </c>
      <c r="C114459">
        <v>284492</v>
      </c>
      <c r="D114459">
        <v>81554</v>
      </c>
    </row>
    <row r="114460" spans="1:4" x14ac:dyDescent="0.3">
      <c r="A114460">
        <v>385803</v>
      </c>
      <c r="B114460" s="1">
        <v>44423.192815942872</v>
      </c>
      <c r="C114460">
        <v>284492</v>
      </c>
      <c r="D114460">
        <v>238334</v>
      </c>
    </row>
    <row r="114461" spans="1:4" x14ac:dyDescent="0.3">
      <c r="A114461">
        <v>407417</v>
      </c>
      <c r="B114461" s="1">
        <v>44430.083521035602</v>
      </c>
      <c r="C114461">
        <v>284492</v>
      </c>
      <c r="D114461">
        <v>204218</v>
      </c>
    </row>
    <row r="114462" spans="1:4" x14ac:dyDescent="0.3">
      <c r="A114462">
        <v>103267</v>
      </c>
      <c r="B114462" s="1">
        <v>44341.079475728155</v>
      </c>
      <c r="C114462">
        <v>284504</v>
      </c>
      <c r="D114462">
        <v>411922</v>
      </c>
    </row>
    <row r="114463" spans="1:4" x14ac:dyDescent="0.3">
      <c r="A114463">
        <v>123203</v>
      </c>
      <c r="B114463" s="1">
        <v>44346.678609576709</v>
      </c>
      <c r="C114463">
        <v>284504</v>
      </c>
      <c r="D114463">
        <v>137327</v>
      </c>
    </row>
    <row r="114464" spans="1:4" x14ac:dyDescent="0.3">
      <c r="A114464">
        <v>153429</v>
      </c>
      <c r="B114464" s="1">
        <v>44356.073003236241</v>
      </c>
      <c r="C114464">
        <v>284504</v>
      </c>
      <c r="D114464">
        <v>241927</v>
      </c>
    </row>
    <row r="114465" spans="1:4" x14ac:dyDescent="0.3">
      <c r="A114465">
        <v>156447</v>
      </c>
      <c r="B114465" s="1">
        <v>44357.186271844657</v>
      </c>
      <c r="C114465">
        <v>284504</v>
      </c>
      <c r="D114465">
        <v>41578</v>
      </c>
    </row>
    <row r="114466" spans="1:4" x14ac:dyDescent="0.3">
      <c r="A114466">
        <v>173118</v>
      </c>
      <c r="B114466" s="1">
        <v>44361.053585760514</v>
      </c>
      <c r="C114466">
        <v>284504</v>
      </c>
      <c r="D114466">
        <v>250679</v>
      </c>
    </row>
    <row r="114467" spans="1:4" x14ac:dyDescent="0.3">
      <c r="A114467">
        <v>203401</v>
      </c>
      <c r="B114467" s="1">
        <v>44369.972679611645</v>
      </c>
      <c r="C114467">
        <v>284504</v>
      </c>
      <c r="D114467">
        <v>383899</v>
      </c>
    </row>
    <row r="114468" spans="1:4" x14ac:dyDescent="0.3">
      <c r="A114468">
        <v>220575</v>
      </c>
      <c r="B114468" s="1">
        <v>44374.647436893203</v>
      </c>
      <c r="C114468">
        <v>284504</v>
      </c>
      <c r="D114468">
        <v>102086</v>
      </c>
    </row>
    <row r="114469" spans="1:4" x14ac:dyDescent="0.3">
      <c r="A114469">
        <v>246992</v>
      </c>
      <c r="B114469" s="1">
        <v>44382.103747572815</v>
      </c>
      <c r="C114469">
        <v>284504</v>
      </c>
      <c r="D114469">
        <v>122902</v>
      </c>
    </row>
    <row r="114470" spans="1:4" x14ac:dyDescent="0.3">
      <c r="A114470">
        <v>285809</v>
      </c>
      <c r="B114470" s="1">
        <v>44394.183035598704</v>
      </c>
      <c r="C114470">
        <v>284504</v>
      </c>
      <c r="D114470">
        <v>68991</v>
      </c>
    </row>
    <row r="114471" spans="1:4" x14ac:dyDescent="0.3">
      <c r="A114471">
        <v>370591</v>
      </c>
      <c r="B114471" s="1">
        <v>44418.715398058252</v>
      </c>
      <c r="C114471">
        <v>284504</v>
      </c>
      <c r="D114471">
        <v>179119</v>
      </c>
    </row>
    <row r="114472" spans="1:4" x14ac:dyDescent="0.3">
      <c r="A114472">
        <v>389041</v>
      </c>
      <c r="B114472" s="1">
        <v>44423.966490676597</v>
      </c>
      <c r="C114472">
        <v>284504</v>
      </c>
      <c r="D114472">
        <v>308796</v>
      </c>
    </row>
    <row r="114473" spans="1:4" x14ac:dyDescent="0.3">
      <c r="A114473">
        <v>223021</v>
      </c>
      <c r="B114473" s="1">
        <v>44375.080284789641</v>
      </c>
      <c r="C114473">
        <v>284505</v>
      </c>
      <c r="D114473">
        <v>1106</v>
      </c>
    </row>
    <row r="114474" spans="1:4" x14ac:dyDescent="0.3">
      <c r="A114474">
        <v>275942</v>
      </c>
      <c r="B114474" s="1">
        <v>44391.174135922331</v>
      </c>
      <c r="C114474">
        <v>284505</v>
      </c>
      <c r="D114474">
        <v>401945</v>
      </c>
    </row>
    <row r="114475" spans="1:4" x14ac:dyDescent="0.3">
      <c r="A114475">
        <v>302064</v>
      </c>
      <c r="B114475" s="1">
        <v>44399.141773462783</v>
      </c>
      <c r="C114475">
        <v>284505</v>
      </c>
      <c r="D114475">
        <v>84730</v>
      </c>
    </row>
    <row r="114476" spans="1:4" x14ac:dyDescent="0.3">
      <c r="A114476">
        <v>345124</v>
      </c>
      <c r="B114476" s="1">
        <v>44411.080284789641</v>
      </c>
      <c r="C114476">
        <v>284505</v>
      </c>
      <c r="D114476">
        <v>250679</v>
      </c>
    </row>
    <row r="114477" spans="1:4" x14ac:dyDescent="0.3">
      <c r="A114477">
        <v>418688</v>
      </c>
      <c r="B114477" s="1">
        <v>44434.230770226539</v>
      </c>
      <c r="C114477">
        <v>284505</v>
      </c>
      <c r="D114477">
        <v>472712</v>
      </c>
    </row>
    <row r="114478" spans="1:4" x14ac:dyDescent="0.3">
      <c r="A114478">
        <v>421161</v>
      </c>
      <c r="B114478" s="1">
        <v>44435.211352750812</v>
      </c>
      <c r="C114478">
        <v>284505</v>
      </c>
      <c r="D114478">
        <v>227775</v>
      </c>
    </row>
    <row r="114479" spans="1:4" x14ac:dyDescent="0.3">
      <c r="A114479">
        <v>22966</v>
      </c>
      <c r="B114479" s="1">
        <v>44310.391247291482</v>
      </c>
      <c r="C114479">
        <v>284555</v>
      </c>
      <c r="D114479">
        <v>118549</v>
      </c>
    </row>
    <row r="114480" spans="1:4" x14ac:dyDescent="0.3">
      <c r="A114480">
        <v>32427</v>
      </c>
      <c r="B114480" s="1">
        <v>44314.852129449835</v>
      </c>
      <c r="C114480">
        <v>284555</v>
      </c>
      <c r="D114480">
        <v>411922</v>
      </c>
    </row>
    <row r="114481" spans="1:4" x14ac:dyDescent="0.3">
      <c r="A114481">
        <v>33411</v>
      </c>
      <c r="B114481" s="1">
        <v>44315.601320388349</v>
      </c>
      <c r="C114481">
        <v>284555</v>
      </c>
      <c r="D114481">
        <v>17862</v>
      </c>
    </row>
    <row r="114482" spans="1:4" x14ac:dyDescent="0.3">
      <c r="A114482">
        <v>43277</v>
      </c>
      <c r="B114482" s="1">
        <v>44318.847275080901</v>
      </c>
      <c r="C114482">
        <v>284555</v>
      </c>
      <c r="D114482">
        <v>227775</v>
      </c>
    </row>
    <row r="114483" spans="1:4" x14ac:dyDescent="0.3">
      <c r="A114483">
        <v>44674</v>
      </c>
      <c r="B114483" s="1">
        <v>44319.664427184463</v>
      </c>
      <c r="C114483">
        <v>284555</v>
      </c>
      <c r="D114483">
        <v>433247</v>
      </c>
    </row>
    <row r="114484" spans="1:4" x14ac:dyDescent="0.3">
      <c r="A114484">
        <v>45315</v>
      </c>
      <c r="B114484" s="1">
        <v>44319.813294498381</v>
      </c>
      <c r="C114484">
        <v>284555</v>
      </c>
      <c r="D114484">
        <v>470762</v>
      </c>
    </row>
    <row r="114485" spans="1:4" x14ac:dyDescent="0.3">
      <c r="A114485">
        <v>62764</v>
      </c>
      <c r="B114485" s="1">
        <v>44327.505851132686</v>
      </c>
      <c r="C114485">
        <v>284555</v>
      </c>
      <c r="D114485">
        <v>183866</v>
      </c>
    </row>
    <row r="114486" spans="1:4" x14ac:dyDescent="0.3">
      <c r="A114486">
        <v>99423</v>
      </c>
      <c r="B114486" s="1">
        <v>44339.78902265372</v>
      </c>
      <c r="C114486">
        <v>284555</v>
      </c>
      <c r="D114486">
        <v>399318</v>
      </c>
    </row>
    <row r="114487" spans="1:4" x14ac:dyDescent="0.3">
      <c r="A114487">
        <v>141221</v>
      </c>
      <c r="B114487" s="1">
        <v>44352.526886731386</v>
      </c>
      <c r="C114487">
        <v>284555</v>
      </c>
      <c r="D114487">
        <v>82901</v>
      </c>
    </row>
    <row r="114488" spans="1:4" x14ac:dyDescent="0.3">
      <c r="A114488">
        <v>155822</v>
      </c>
      <c r="B114488" s="1">
        <v>44356.879637540449</v>
      </c>
      <c r="C114488">
        <v>284555</v>
      </c>
      <c r="D114488">
        <v>157711</v>
      </c>
    </row>
    <row r="114489" spans="1:4" x14ac:dyDescent="0.3">
      <c r="A114489">
        <v>181352</v>
      </c>
      <c r="B114489" s="1">
        <v>44364.567339805821</v>
      </c>
      <c r="C114489">
        <v>284555</v>
      </c>
      <c r="D114489">
        <v>477780</v>
      </c>
    </row>
    <row r="114490" spans="1:4" x14ac:dyDescent="0.3">
      <c r="A114490">
        <v>234686</v>
      </c>
      <c r="B114490" s="1">
        <v>44378.962666666666</v>
      </c>
      <c r="C114490">
        <v>284555</v>
      </c>
      <c r="D114490">
        <v>421199</v>
      </c>
    </row>
    <row r="114491" spans="1:4" x14ac:dyDescent="0.3">
      <c r="A114491">
        <v>281139</v>
      </c>
      <c r="B114491" s="1">
        <v>44392.934653721677</v>
      </c>
      <c r="C114491">
        <v>284555</v>
      </c>
      <c r="D114491">
        <v>141622</v>
      </c>
    </row>
    <row r="114492" spans="1:4" x14ac:dyDescent="0.3">
      <c r="A114492">
        <v>283396</v>
      </c>
      <c r="B114492" s="1">
        <v>44393.685462783171</v>
      </c>
      <c r="C114492">
        <v>284555</v>
      </c>
      <c r="D114492">
        <v>336965</v>
      </c>
    </row>
    <row r="114493" spans="1:4" x14ac:dyDescent="0.3">
      <c r="A114493">
        <v>295991</v>
      </c>
      <c r="B114493" s="1">
        <v>44397.051158576047</v>
      </c>
      <c r="C114493">
        <v>284555</v>
      </c>
      <c r="D114493">
        <v>351192</v>
      </c>
    </row>
    <row r="114494" spans="1:4" x14ac:dyDescent="0.3">
      <c r="A114494">
        <v>306242</v>
      </c>
      <c r="B114494" s="1">
        <v>44400.632064724916</v>
      </c>
      <c r="C114494">
        <v>284555</v>
      </c>
      <c r="D114494">
        <v>182191</v>
      </c>
    </row>
    <row r="114495" spans="1:4" x14ac:dyDescent="0.3">
      <c r="A114495">
        <v>335019</v>
      </c>
      <c r="B114495" s="1">
        <v>44408.618243964964</v>
      </c>
      <c r="C114495">
        <v>284555</v>
      </c>
      <c r="D114495">
        <v>325683</v>
      </c>
    </row>
    <row r="114496" spans="1:4" x14ac:dyDescent="0.3">
      <c r="A114496">
        <v>348408</v>
      </c>
      <c r="B114496" s="1">
        <v>44412.554394822007</v>
      </c>
      <c r="C114496">
        <v>284555</v>
      </c>
      <c r="D114496">
        <v>43842</v>
      </c>
    </row>
    <row r="114497" spans="1:4" x14ac:dyDescent="0.3">
      <c r="A114497">
        <v>352325</v>
      </c>
      <c r="B114497" s="1">
        <v>44413.772841423946</v>
      </c>
      <c r="C114497">
        <v>284555</v>
      </c>
      <c r="D114497">
        <v>258219</v>
      </c>
    </row>
    <row r="114498" spans="1:4" x14ac:dyDescent="0.3">
      <c r="A114498">
        <v>404572</v>
      </c>
      <c r="B114498" s="1">
        <v>44429.562761314737</v>
      </c>
      <c r="C114498">
        <v>284555</v>
      </c>
      <c r="D114498">
        <v>347393</v>
      </c>
    </row>
    <row r="114499" spans="1:4" x14ac:dyDescent="0.3">
      <c r="A114499">
        <v>413488</v>
      </c>
      <c r="B114499" s="1">
        <v>44431.886110032363</v>
      </c>
      <c r="C114499">
        <v>284555</v>
      </c>
      <c r="D114499">
        <v>461611</v>
      </c>
    </row>
    <row r="114500" spans="1:4" x14ac:dyDescent="0.3">
      <c r="A114500">
        <v>418053</v>
      </c>
      <c r="B114500" s="1">
        <v>44433.853747572815</v>
      </c>
      <c r="C114500">
        <v>284555</v>
      </c>
      <c r="D114500">
        <v>51713</v>
      </c>
    </row>
    <row r="114501" spans="1:4" x14ac:dyDescent="0.3">
      <c r="A114501">
        <v>422063</v>
      </c>
      <c r="B114501" s="1">
        <v>44435.968634304205</v>
      </c>
      <c r="C114501">
        <v>284555</v>
      </c>
      <c r="D114501">
        <v>250679</v>
      </c>
    </row>
    <row r="114502" spans="1:4" x14ac:dyDescent="0.3">
      <c r="A114502">
        <v>133849</v>
      </c>
      <c r="B114502" s="1">
        <v>44350.602533980586</v>
      </c>
      <c r="C114502">
        <v>284596</v>
      </c>
      <c r="D114502">
        <v>110111</v>
      </c>
    </row>
    <row r="114503" spans="1:4" x14ac:dyDescent="0.3">
      <c r="A114503">
        <v>142610</v>
      </c>
      <c r="B114503" s="1">
        <v>44352.767582524277</v>
      </c>
      <c r="C114503">
        <v>284596</v>
      </c>
      <c r="D114503">
        <v>389195</v>
      </c>
    </row>
    <row r="114504" spans="1:4" x14ac:dyDescent="0.3">
      <c r="A114504">
        <v>198432</v>
      </c>
      <c r="B114504" s="1">
        <v>44368.659168284794</v>
      </c>
      <c r="C114504">
        <v>284596</v>
      </c>
      <c r="D114504">
        <v>470762</v>
      </c>
    </row>
    <row r="114505" spans="1:4" x14ac:dyDescent="0.3">
      <c r="A114505">
        <v>32163</v>
      </c>
      <c r="B114505" s="1">
        <v>44314.795090614891</v>
      </c>
      <c r="C114505">
        <v>284602</v>
      </c>
      <c r="D114505">
        <v>158978</v>
      </c>
    </row>
    <row r="114506" spans="1:4" x14ac:dyDescent="0.3">
      <c r="A114506">
        <v>38574</v>
      </c>
      <c r="B114506" s="1">
        <v>44317.298898281806</v>
      </c>
      <c r="C114506">
        <v>284602</v>
      </c>
      <c r="D114506">
        <v>250679</v>
      </c>
    </row>
    <row r="114507" spans="1:4" x14ac:dyDescent="0.3">
      <c r="A114507">
        <v>40717</v>
      </c>
      <c r="B114507" s="1">
        <v>44317.960139158582</v>
      </c>
      <c r="C114507">
        <v>284602</v>
      </c>
      <c r="D114507">
        <v>248634</v>
      </c>
    </row>
    <row r="114508" spans="1:4" x14ac:dyDescent="0.3">
      <c r="A114508">
        <v>49104</v>
      </c>
      <c r="B114508" s="1">
        <v>44321.811271844665</v>
      </c>
      <c r="C114508">
        <v>284602</v>
      </c>
      <c r="D114508">
        <v>4199</v>
      </c>
    </row>
    <row r="114509" spans="1:4" x14ac:dyDescent="0.3">
      <c r="A114509">
        <v>64027</v>
      </c>
      <c r="B114509" s="1">
        <v>44327.813333333339</v>
      </c>
      <c r="C114509">
        <v>284602</v>
      </c>
      <c r="D114509">
        <v>328371</v>
      </c>
    </row>
    <row r="114510" spans="1:4" x14ac:dyDescent="0.3">
      <c r="A114510">
        <v>65483</v>
      </c>
      <c r="B114510" s="1">
        <v>44328.647841423954</v>
      </c>
      <c r="C114510">
        <v>284602</v>
      </c>
      <c r="D114510">
        <v>404226</v>
      </c>
    </row>
    <row r="114511" spans="1:4" x14ac:dyDescent="0.3">
      <c r="A114511">
        <v>72846</v>
      </c>
      <c r="B114511" s="1">
        <v>44331.308816797391</v>
      </c>
      <c r="C114511">
        <v>284602</v>
      </c>
      <c r="D114511">
        <v>34152</v>
      </c>
    </row>
    <row r="114512" spans="1:4" x14ac:dyDescent="0.3">
      <c r="A114512">
        <v>81288</v>
      </c>
      <c r="B114512" s="1">
        <v>44333.901886731393</v>
      </c>
      <c r="C114512">
        <v>284602</v>
      </c>
      <c r="D114512">
        <v>126642</v>
      </c>
    </row>
    <row r="114513" spans="1:4" x14ac:dyDescent="0.3">
      <c r="A114513">
        <v>102808</v>
      </c>
      <c r="B114513" s="1">
        <v>44340.895414239487</v>
      </c>
      <c r="C114513">
        <v>284602</v>
      </c>
      <c r="D114513">
        <v>128523</v>
      </c>
    </row>
    <row r="114514" spans="1:4" x14ac:dyDescent="0.3">
      <c r="A114514">
        <v>113972</v>
      </c>
      <c r="B114514" s="1">
        <v>44344.78214563107</v>
      </c>
      <c r="C114514">
        <v>284602</v>
      </c>
      <c r="D114514">
        <v>347393</v>
      </c>
    </row>
    <row r="114515" spans="1:4" x14ac:dyDescent="0.3">
      <c r="A114515">
        <v>119686</v>
      </c>
      <c r="B114515" s="1">
        <v>44345.812799462874</v>
      </c>
      <c r="C114515">
        <v>284602</v>
      </c>
      <c r="D114515">
        <v>137961</v>
      </c>
    </row>
    <row r="114516" spans="1:4" x14ac:dyDescent="0.3">
      <c r="A114516">
        <v>129676</v>
      </c>
      <c r="B114516" s="1">
        <v>44348.720656957928</v>
      </c>
      <c r="C114516">
        <v>284602</v>
      </c>
      <c r="D114516">
        <v>245650</v>
      </c>
    </row>
    <row r="114517" spans="1:4" x14ac:dyDescent="0.3">
      <c r="A114517">
        <v>140032</v>
      </c>
      <c r="B114517" s="1">
        <v>44352.06509598071</v>
      </c>
      <c r="C114517">
        <v>284602</v>
      </c>
      <c r="D114517">
        <v>73643</v>
      </c>
    </row>
    <row r="114518" spans="1:4" x14ac:dyDescent="0.3">
      <c r="A114518">
        <v>173691</v>
      </c>
      <c r="B114518" s="1">
        <v>44361.626805825246</v>
      </c>
      <c r="C114518">
        <v>284602</v>
      </c>
      <c r="D114518">
        <v>108961</v>
      </c>
    </row>
    <row r="114519" spans="1:4" x14ac:dyDescent="0.3">
      <c r="A114519">
        <v>199241</v>
      </c>
      <c r="B114519" s="1">
        <v>44368.785381877024</v>
      </c>
      <c r="C114519">
        <v>284602</v>
      </c>
      <c r="D114519">
        <v>411922</v>
      </c>
    </row>
    <row r="114520" spans="1:4" x14ac:dyDescent="0.3">
      <c r="A114520">
        <v>26779</v>
      </c>
      <c r="B114520" s="1">
        <v>44311.64298705502</v>
      </c>
      <c r="C114520">
        <v>284616</v>
      </c>
      <c r="D114520">
        <v>251574</v>
      </c>
    </row>
    <row r="114521" spans="1:4" x14ac:dyDescent="0.3">
      <c r="A114521">
        <v>46356</v>
      </c>
      <c r="B114521" s="1">
        <v>44320.553333333337</v>
      </c>
      <c r="C114521">
        <v>284616</v>
      </c>
      <c r="D114521">
        <v>242428</v>
      </c>
    </row>
    <row r="114522" spans="1:4" x14ac:dyDescent="0.3">
      <c r="A114522">
        <v>61145</v>
      </c>
      <c r="B114522" s="1">
        <v>44326.688294498381</v>
      </c>
      <c r="C114522">
        <v>284616</v>
      </c>
      <c r="D114522">
        <v>180863</v>
      </c>
    </row>
    <row r="114523" spans="1:4" x14ac:dyDescent="0.3">
      <c r="A114523">
        <v>66652</v>
      </c>
      <c r="B114523" s="1">
        <v>44328.9083592233</v>
      </c>
      <c r="C114523">
        <v>284616</v>
      </c>
      <c r="D114523">
        <v>171935</v>
      </c>
    </row>
    <row r="114524" spans="1:4" x14ac:dyDescent="0.3">
      <c r="A114524">
        <v>66873</v>
      </c>
      <c r="B114524" s="1">
        <v>44329.020009708744</v>
      </c>
      <c r="C114524">
        <v>284616</v>
      </c>
      <c r="D114524">
        <v>74456</v>
      </c>
    </row>
    <row r="114525" spans="1:4" x14ac:dyDescent="0.3">
      <c r="A114525">
        <v>84678</v>
      </c>
      <c r="B114525" s="1">
        <v>44335.680203883494</v>
      </c>
      <c r="C114525">
        <v>284616</v>
      </c>
      <c r="D114525">
        <v>154256</v>
      </c>
    </row>
    <row r="114526" spans="1:4" x14ac:dyDescent="0.3">
      <c r="A114526">
        <v>95242</v>
      </c>
      <c r="B114526" s="1">
        <v>44338.756255663429</v>
      </c>
      <c r="C114526">
        <v>284616</v>
      </c>
      <c r="D114526">
        <v>390221</v>
      </c>
    </row>
    <row r="114527" spans="1:4" x14ac:dyDescent="0.3">
      <c r="A114527">
        <v>164161</v>
      </c>
      <c r="B114527" s="1">
        <v>44359.304086428419</v>
      </c>
      <c r="C114527">
        <v>284616</v>
      </c>
      <c r="D114527">
        <v>308317</v>
      </c>
    </row>
    <row r="114528" spans="1:4" x14ac:dyDescent="0.3">
      <c r="A114528">
        <v>201123</v>
      </c>
      <c r="B114528" s="1">
        <v>44369.553990291264</v>
      </c>
      <c r="C114528">
        <v>284616</v>
      </c>
      <c r="D114528">
        <v>473323</v>
      </c>
    </row>
    <row r="114529" spans="1:4" x14ac:dyDescent="0.3">
      <c r="A114529">
        <v>241575</v>
      </c>
      <c r="B114529" s="1">
        <v>44380.756255663429</v>
      </c>
      <c r="C114529">
        <v>284616</v>
      </c>
      <c r="D114529">
        <v>47419</v>
      </c>
    </row>
    <row r="114530" spans="1:4" x14ac:dyDescent="0.3">
      <c r="A114530">
        <v>250278</v>
      </c>
      <c r="B114530" s="1">
        <v>44383.547517799358</v>
      </c>
      <c r="C114530">
        <v>284616</v>
      </c>
      <c r="D114530">
        <v>15525</v>
      </c>
    </row>
    <row r="114531" spans="1:4" x14ac:dyDescent="0.3">
      <c r="A114531">
        <v>297328</v>
      </c>
      <c r="B114531" s="1">
        <v>44397.676967637541</v>
      </c>
      <c r="C114531">
        <v>284616</v>
      </c>
      <c r="D114531">
        <v>250679</v>
      </c>
    </row>
    <row r="114532" spans="1:4" x14ac:dyDescent="0.3">
      <c r="A114532">
        <v>307785</v>
      </c>
      <c r="B114532" s="1">
        <v>44400.867501618122</v>
      </c>
      <c r="C114532">
        <v>284620</v>
      </c>
      <c r="D114532">
        <v>432277</v>
      </c>
    </row>
    <row r="114533" spans="1:4" x14ac:dyDescent="0.3">
      <c r="A114533">
        <v>310635</v>
      </c>
      <c r="B114533" s="1">
        <v>44401.621546925569</v>
      </c>
      <c r="C114533">
        <v>284620</v>
      </c>
      <c r="D114533">
        <v>50702</v>
      </c>
    </row>
    <row r="114534" spans="1:4" x14ac:dyDescent="0.3">
      <c r="A114534">
        <v>377875</v>
      </c>
      <c r="B114534" s="1">
        <v>44421.509896440126</v>
      </c>
      <c r="C114534">
        <v>284620</v>
      </c>
      <c r="D114534">
        <v>405774</v>
      </c>
    </row>
    <row r="114535" spans="1:4" x14ac:dyDescent="0.3">
      <c r="A114535">
        <v>379512</v>
      </c>
      <c r="B114535" s="1">
        <v>44421.78497734628</v>
      </c>
      <c r="C114535">
        <v>284620</v>
      </c>
      <c r="D114535">
        <v>82901</v>
      </c>
    </row>
    <row r="114536" spans="1:4" x14ac:dyDescent="0.3">
      <c r="A114536">
        <v>387476</v>
      </c>
      <c r="B114536" s="1">
        <v>44423.684653721684</v>
      </c>
      <c r="C114536">
        <v>284620</v>
      </c>
      <c r="D114536">
        <v>347008</v>
      </c>
    </row>
    <row r="114537" spans="1:4" x14ac:dyDescent="0.3">
      <c r="A114537">
        <v>10429</v>
      </c>
      <c r="B114537" s="1">
        <v>44301.606579288025</v>
      </c>
      <c r="C114537">
        <v>284644</v>
      </c>
      <c r="D114537">
        <v>394819</v>
      </c>
    </row>
    <row r="114538" spans="1:4" x14ac:dyDescent="0.3">
      <c r="A114538">
        <v>14721</v>
      </c>
      <c r="B114538" s="1">
        <v>44304.66968608414</v>
      </c>
      <c r="C114538">
        <v>284644</v>
      </c>
      <c r="D114538">
        <v>436838</v>
      </c>
    </row>
    <row r="114539" spans="1:4" x14ac:dyDescent="0.3">
      <c r="A114539">
        <v>18749</v>
      </c>
      <c r="B114539" s="1">
        <v>44307.836352750812</v>
      </c>
      <c r="C114539">
        <v>284644</v>
      </c>
      <c r="D114539">
        <v>115825</v>
      </c>
    </row>
    <row r="114540" spans="1:4" x14ac:dyDescent="0.3">
      <c r="A114540">
        <v>23055</v>
      </c>
      <c r="B114540" s="1">
        <v>44310.435058252428</v>
      </c>
      <c r="C114540">
        <v>284644</v>
      </c>
      <c r="D114540">
        <v>411922</v>
      </c>
    </row>
    <row r="114541" spans="1:4" x14ac:dyDescent="0.3">
      <c r="A114541">
        <v>36996</v>
      </c>
      <c r="B114541" s="1">
        <v>44316.766773462783</v>
      </c>
      <c r="C114541">
        <v>284644</v>
      </c>
      <c r="D114541">
        <v>204610</v>
      </c>
    </row>
    <row r="114542" spans="1:4" x14ac:dyDescent="0.3">
      <c r="A114542">
        <v>46499</v>
      </c>
      <c r="B114542" s="1">
        <v>44320.606579288025</v>
      </c>
      <c r="C114542">
        <v>284644</v>
      </c>
      <c r="D114542">
        <v>347393</v>
      </c>
    </row>
    <row r="114543" spans="1:4" x14ac:dyDescent="0.3">
      <c r="A114543">
        <v>105987</v>
      </c>
      <c r="B114543" s="1">
        <v>44342.469038834948</v>
      </c>
      <c r="C114543">
        <v>284644</v>
      </c>
      <c r="D114543">
        <v>379729</v>
      </c>
    </row>
    <row r="114544" spans="1:4" x14ac:dyDescent="0.3">
      <c r="A114544">
        <v>141188</v>
      </c>
      <c r="B114544" s="1">
        <v>44352.519486068297</v>
      </c>
      <c r="C114544">
        <v>284644</v>
      </c>
      <c r="D114544">
        <v>5151</v>
      </c>
    </row>
    <row r="114545" spans="1:4" x14ac:dyDescent="0.3">
      <c r="A114545">
        <v>145625</v>
      </c>
      <c r="B114545" s="1">
        <v>44353.605059968868</v>
      </c>
      <c r="C114545">
        <v>284644</v>
      </c>
      <c r="D114545">
        <v>204394</v>
      </c>
    </row>
    <row r="114546" spans="1:4" x14ac:dyDescent="0.3">
      <c r="A114546">
        <v>156896</v>
      </c>
      <c r="B114546" s="1">
        <v>44357.574216828478</v>
      </c>
      <c r="C114546">
        <v>284644</v>
      </c>
      <c r="D114546">
        <v>473327</v>
      </c>
    </row>
    <row r="114547" spans="1:4" x14ac:dyDescent="0.3">
      <c r="A114547">
        <v>201077</v>
      </c>
      <c r="B114547" s="1">
        <v>44369.543472491911</v>
      </c>
      <c r="C114547">
        <v>284644</v>
      </c>
      <c r="D114547">
        <v>112334</v>
      </c>
    </row>
    <row r="114548" spans="1:4" x14ac:dyDescent="0.3">
      <c r="A114548">
        <v>244849</v>
      </c>
      <c r="B114548" s="1">
        <v>44381.630851132686</v>
      </c>
      <c r="C114548">
        <v>284644</v>
      </c>
      <c r="D114548">
        <v>396686</v>
      </c>
    </row>
    <row r="114549" spans="1:4" x14ac:dyDescent="0.3">
      <c r="A114549">
        <v>283914</v>
      </c>
      <c r="B114549" s="1">
        <v>44393.734411003235</v>
      </c>
      <c r="C114549">
        <v>284644</v>
      </c>
      <c r="D114549">
        <v>21760</v>
      </c>
    </row>
    <row r="114550" spans="1:4" x14ac:dyDescent="0.3">
      <c r="A114550">
        <v>319853</v>
      </c>
      <c r="B114550" s="1">
        <v>44403.823407766991</v>
      </c>
      <c r="C114550">
        <v>284644</v>
      </c>
      <c r="D114550">
        <v>168465</v>
      </c>
    </row>
    <row r="114551" spans="1:4" x14ac:dyDescent="0.3">
      <c r="A114551">
        <v>363640</v>
      </c>
      <c r="B114551" s="1">
        <v>44416.482000000004</v>
      </c>
      <c r="C114551">
        <v>284644</v>
      </c>
      <c r="D114551">
        <v>305874</v>
      </c>
    </row>
    <row r="114552" spans="1:4" x14ac:dyDescent="0.3">
      <c r="A114552">
        <v>372516</v>
      </c>
      <c r="B114552" s="1">
        <v>44419.570980582524</v>
      </c>
      <c r="C114552">
        <v>284644</v>
      </c>
      <c r="D114552">
        <v>284325</v>
      </c>
    </row>
    <row r="114553" spans="1:4" x14ac:dyDescent="0.3">
      <c r="A114553">
        <v>374510</v>
      </c>
      <c r="B114553" s="1">
        <v>44419.931822006474</v>
      </c>
      <c r="C114553">
        <v>284644</v>
      </c>
      <c r="D114553">
        <v>82901</v>
      </c>
    </row>
    <row r="114554" spans="1:4" x14ac:dyDescent="0.3">
      <c r="A114554">
        <v>392701</v>
      </c>
      <c r="B114554" s="1">
        <v>44425.702048543688</v>
      </c>
      <c r="C114554">
        <v>284644</v>
      </c>
      <c r="D114554">
        <v>419514</v>
      </c>
    </row>
    <row r="114555" spans="1:4" x14ac:dyDescent="0.3">
      <c r="A114555">
        <v>411331</v>
      </c>
      <c r="B114555" s="1">
        <v>44430.998840296641</v>
      </c>
      <c r="C114555">
        <v>284644</v>
      </c>
      <c r="D114555">
        <v>330333</v>
      </c>
    </row>
    <row r="114556" spans="1:4" x14ac:dyDescent="0.3">
      <c r="A114556">
        <v>413716</v>
      </c>
      <c r="B114556" s="1">
        <v>44431.974999999999</v>
      </c>
      <c r="C114556">
        <v>284644</v>
      </c>
      <c r="D114556">
        <v>70091</v>
      </c>
    </row>
    <row r="114557" spans="1:4" x14ac:dyDescent="0.3">
      <c r="A114557">
        <v>419811</v>
      </c>
      <c r="B114557" s="1">
        <v>44434.734411003235</v>
      </c>
      <c r="C114557">
        <v>284644</v>
      </c>
      <c r="D114557">
        <v>189009</v>
      </c>
    </row>
    <row r="114558" spans="1:4" x14ac:dyDescent="0.3">
      <c r="A114558">
        <v>100658</v>
      </c>
      <c r="B114558" s="1">
        <v>44340.285786407767</v>
      </c>
      <c r="C114558">
        <v>284653</v>
      </c>
      <c r="D114558">
        <v>86587</v>
      </c>
    </row>
    <row r="114559" spans="1:4" x14ac:dyDescent="0.3">
      <c r="A114559">
        <v>116817</v>
      </c>
      <c r="B114559" s="1">
        <v>44345.457307443365</v>
      </c>
      <c r="C114559">
        <v>284653</v>
      </c>
      <c r="D114559">
        <v>258251</v>
      </c>
    </row>
    <row r="114560" spans="1:4" x14ac:dyDescent="0.3">
      <c r="A114560">
        <v>159103</v>
      </c>
      <c r="B114560" s="1">
        <v>44357.982000000004</v>
      </c>
      <c r="C114560">
        <v>284653</v>
      </c>
      <c r="D114560">
        <v>149755</v>
      </c>
    </row>
    <row r="114561" spans="1:4" x14ac:dyDescent="0.3">
      <c r="A114561">
        <v>162326</v>
      </c>
      <c r="B114561" s="1">
        <v>44358.837566343042</v>
      </c>
      <c r="C114561">
        <v>284653</v>
      </c>
      <c r="D114561">
        <v>411922</v>
      </c>
    </row>
    <row r="114562" spans="1:4" x14ac:dyDescent="0.3">
      <c r="A114562">
        <v>178564</v>
      </c>
      <c r="B114562" s="1">
        <v>44363.526886731393</v>
      </c>
      <c r="C114562">
        <v>284653</v>
      </c>
      <c r="D114562">
        <v>63666</v>
      </c>
    </row>
    <row r="114563" spans="1:4" x14ac:dyDescent="0.3">
      <c r="A114563">
        <v>192998</v>
      </c>
      <c r="B114563" s="1">
        <v>44367.032715842157</v>
      </c>
      <c r="C114563">
        <v>284653</v>
      </c>
      <c r="D114563">
        <v>347008</v>
      </c>
    </row>
    <row r="114564" spans="1:4" x14ac:dyDescent="0.3">
      <c r="A114564">
        <v>206939</v>
      </c>
      <c r="B114564" s="1">
        <v>44371.492906148866</v>
      </c>
      <c r="C114564">
        <v>284653</v>
      </c>
      <c r="D114564">
        <v>230507</v>
      </c>
    </row>
    <row r="114565" spans="1:4" x14ac:dyDescent="0.3">
      <c r="A114565">
        <v>207757</v>
      </c>
      <c r="B114565" s="1">
        <v>44371.677372168284</v>
      </c>
      <c r="C114565">
        <v>284653</v>
      </c>
      <c r="D114565">
        <v>362248</v>
      </c>
    </row>
    <row r="114566" spans="1:4" x14ac:dyDescent="0.3">
      <c r="A114566">
        <v>233413</v>
      </c>
      <c r="B114566" s="1">
        <v>44378.717825242718</v>
      </c>
      <c r="C114566">
        <v>284653</v>
      </c>
      <c r="D114566">
        <v>340447</v>
      </c>
    </row>
    <row r="114567" spans="1:4" x14ac:dyDescent="0.3">
      <c r="A114567">
        <v>244727</v>
      </c>
      <c r="B114567" s="1">
        <v>44381.609411003235</v>
      </c>
      <c r="C114567">
        <v>284653</v>
      </c>
      <c r="D114567">
        <v>189009</v>
      </c>
    </row>
    <row r="114568" spans="1:4" x14ac:dyDescent="0.3">
      <c r="A114568">
        <v>262139</v>
      </c>
      <c r="B114568" s="1">
        <v>44387.471870550158</v>
      </c>
      <c r="C114568">
        <v>284653</v>
      </c>
      <c r="D114568">
        <v>170185</v>
      </c>
    </row>
    <row r="114569" spans="1:4" x14ac:dyDescent="0.3">
      <c r="A114569">
        <v>285826</v>
      </c>
      <c r="B114569" s="1">
        <v>44394.187444685202</v>
      </c>
      <c r="C114569">
        <v>284653</v>
      </c>
      <c r="D114569">
        <v>273920</v>
      </c>
    </row>
    <row r="114570" spans="1:4" x14ac:dyDescent="0.3">
      <c r="A114570">
        <v>302354</v>
      </c>
      <c r="B114570" s="1">
        <v>44399.476724919092</v>
      </c>
      <c r="C114570">
        <v>284653</v>
      </c>
      <c r="D114570">
        <v>419184</v>
      </c>
    </row>
    <row r="114571" spans="1:4" x14ac:dyDescent="0.3">
      <c r="A114571">
        <v>310063</v>
      </c>
      <c r="B114571" s="1">
        <v>44401.531741100327</v>
      </c>
      <c r="C114571">
        <v>284653</v>
      </c>
      <c r="D114571">
        <v>4316</v>
      </c>
    </row>
    <row r="114572" spans="1:4" x14ac:dyDescent="0.3">
      <c r="A114572">
        <v>317822</v>
      </c>
      <c r="B114572" s="1">
        <v>44403.373165048542</v>
      </c>
      <c r="C114572">
        <v>284653</v>
      </c>
      <c r="D114572">
        <v>81550</v>
      </c>
    </row>
    <row r="114573" spans="1:4" x14ac:dyDescent="0.3">
      <c r="A114573">
        <v>318428</v>
      </c>
      <c r="B114573" s="1">
        <v>44403.606174757282</v>
      </c>
      <c r="C114573">
        <v>284653</v>
      </c>
      <c r="D114573">
        <v>250679</v>
      </c>
    </row>
    <row r="114574" spans="1:4" x14ac:dyDescent="0.3">
      <c r="A114574">
        <v>352361</v>
      </c>
      <c r="B114574" s="1">
        <v>44413.780932038833</v>
      </c>
      <c r="C114574">
        <v>284653</v>
      </c>
      <c r="D114574">
        <v>352056</v>
      </c>
    </row>
    <row r="114575" spans="1:4" x14ac:dyDescent="0.3">
      <c r="A114575">
        <v>354811</v>
      </c>
      <c r="B114575" s="1">
        <v>44414.623974110029</v>
      </c>
      <c r="C114575">
        <v>284653</v>
      </c>
      <c r="D114575">
        <v>119655</v>
      </c>
    </row>
    <row r="114576" spans="1:4" x14ac:dyDescent="0.3">
      <c r="A114576">
        <v>399813</v>
      </c>
      <c r="B114576" s="1">
        <v>44428.53497734628</v>
      </c>
      <c r="C114576">
        <v>284653</v>
      </c>
      <c r="D114576">
        <v>158978</v>
      </c>
    </row>
    <row r="114577" spans="1:4" x14ac:dyDescent="0.3">
      <c r="A114577">
        <v>412182</v>
      </c>
      <c r="B114577" s="1">
        <v>44431.641773462783</v>
      </c>
      <c r="C114577">
        <v>284653</v>
      </c>
      <c r="D114577">
        <v>88863</v>
      </c>
    </row>
    <row r="114578" spans="1:4" x14ac:dyDescent="0.3">
      <c r="A114578">
        <v>105283</v>
      </c>
      <c r="B114578" s="1">
        <v>44341.919686084148</v>
      </c>
      <c r="C114578">
        <v>284655</v>
      </c>
      <c r="D114578">
        <v>37644</v>
      </c>
    </row>
    <row r="114579" spans="1:4" x14ac:dyDescent="0.3">
      <c r="A114579">
        <v>123166</v>
      </c>
      <c r="B114579" s="1">
        <v>44346.673731391587</v>
      </c>
      <c r="C114579">
        <v>284655</v>
      </c>
      <c r="D114579">
        <v>347008</v>
      </c>
    </row>
    <row r="114580" spans="1:4" x14ac:dyDescent="0.3">
      <c r="A114580">
        <v>137284</v>
      </c>
      <c r="B114580" s="1">
        <v>44351.639750809067</v>
      </c>
      <c r="C114580">
        <v>284655</v>
      </c>
      <c r="D114580">
        <v>284325</v>
      </c>
    </row>
    <row r="114581" spans="1:4" x14ac:dyDescent="0.3">
      <c r="A114581">
        <v>140603</v>
      </c>
      <c r="B114581" s="1">
        <v>44352.333333333336</v>
      </c>
      <c r="C114581">
        <v>284655</v>
      </c>
      <c r="D114581">
        <v>160597</v>
      </c>
    </row>
    <row r="114582" spans="1:4" x14ac:dyDescent="0.3">
      <c r="A114582">
        <v>153033</v>
      </c>
      <c r="B114582" s="1">
        <v>44355.914831715214</v>
      </c>
      <c r="C114582">
        <v>284655</v>
      </c>
      <c r="D114582">
        <v>106429</v>
      </c>
    </row>
    <row r="114583" spans="1:4" x14ac:dyDescent="0.3">
      <c r="A114583">
        <v>210384</v>
      </c>
      <c r="B114583" s="1">
        <v>44372.53619093851</v>
      </c>
      <c r="C114583">
        <v>284655</v>
      </c>
      <c r="D114583">
        <v>26829</v>
      </c>
    </row>
    <row r="114584" spans="1:4" x14ac:dyDescent="0.3">
      <c r="A114584">
        <v>225848</v>
      </c>
      <c r="B114584" s="1">
        <v>44376.00221035599</v>
      </c>
      <c r="C114584">
        <v>284655</v>
      </c>
      <c r="D114584">
        <v>182191</v>
      </c>
    </row>
    <row r="114585" spans="1:4" x14ac:dyDescent="0.3">
      <c r="A114585">
        <v>269003</v>
      </c>
      <c r="B114585" s="1">
        <v>44388.843634304212</v>
      </c>
      <c r="C114585">
        <v>284655</v>
      </c>
      <c r="D114585">
        <v>333426</v>
      </c>
    </row>
    <row r="114586" spans="1:4" x14ac:dyDescent="0.3">
      <c r="A114586">
        <v>270684</v>
      </c>
      <c r="B114586" s="1">
        <v>44389.578262135925</v>
      </c>
      <c r="C114586">
        <v>284655</v>
      </c>
      <c r="D114586">
        <v>4199</v>
      </c>
    </row>
    <row r="114587" spans="1:4" x14ac:dyDescent="0.3">
      <c r="A114587">
        <v>299911</v>
      </c>
      <c r="B114587" s="1">
        <v>44398.634896440133</v>
      </c>
      <c r="C114587">
        <v>284655</v>
      </c>
      <c r="D114587">
        <v>411922</v>
      </c>
    </row>
    <row r="114588" spans="1:4" x14ac:dyDescent="0.3">
      <c r="A114588">
        <v>301467</v>
      </c>
      <c r="B114588" s="1">
        <v>44398.903504854374</v>
      </c>
      <c r="C114588">
        <v>284655</v>
      </c>
      <c r="D114588">
        <v>188971</v>
      </c>
    </row>
    <row r="114589" spans="1:4" x14ac:dyDescent="0.3">
      <c r="A114589">
        <v>320414</v>
      </c>
      <c r="B114589" s="1">
        <v>44403.943957928808</v>
      </c>
      <c r="C114589">
        <v>284655</v>
      </c>
      <c r="D114589">
        <v>228405</v>
      </c>
    </row>
    <row r="114590" spans="1:4" x14ac:dyDescent="0.3">
      <c r="A114590">
        <v>373854</v>
      </c>
      <c r="B114590" s="1">
        <v>44419.801563106797</v>
      </c>
      <c r="C114590">
        <v>284655</v>
      </c>
      <c r="D114590">
        <v>301748</v>
      </c>
    </row>
    <row r="114591" spans="1:4" x14ac:dyDescent="0.3">
      <c r="A114591">
        <v>380934</v>
      </c>
      <c r="B114591" s="1">
        <v>44422.023245954697</v>
      </c>
      <c r="C114591">
        <v>284655</v>
      </c>
      <c r="D114591">
        <v>100414</v>
      </c>
    </row>
    <row r="114592" spans="1:4" x14ac:dyDescent="0.3">
      <c r="A114592">
        <v>383824</v>
      </c>
      <c r="B114592" s="1">
        <v>44422.754637540456</v>
      </c>
      <c r="C114592">
        <v>284655</v>
      </c>
      <c r="D114592">
        <v>118549</v>
      </c>
    </row>
    <row r="114593" spans="1:4" x14ac:dyDescent="0.3">
      <c r="A114593">
        <v>23738</v>
      </c>
      <c r="B114593" s="1">
        <v>44310.628589739674</v>
      </c>
      <c r="C114593">
        <v>284686</v>
      </c>
      <c r="D114593">
        <v>158978</v>
      </c>
    </row>
    <row r="114594" spans="1:4" x14ac:dyDescent="0.3">
      <c r="A114594">
        <v>37756</v>
      </c>
      <c r="B114594" s="1">
        <v>44316.899333333335</v>
      </c>
      <c r="C114594">
        <v>284686</v>
      </c>
      <c r="D114594">
        <v>249345</v>
      </c>
    </row>
    <row r="114595" spans="1:4" x14ac:dyDescent="0.3">
      <c r="A114595">
        <v>41586</v>
      </c>
      <c r="B114595" s="1">
        <v>44318.470656957928</v>
      </c>
      <c r="C114595">
        <v>284686</v>
      </c>
      <c r="D114595">
        <v>128523</v>
      </c>
    </row>
    <row r="114596" spans="1:4" x14ac:dyDescent="0.3">
      <c r="A114596">
        <v>58497</v>
      </c>
      <c r="B114596" s="1">
        <v>44325.630851132686</v>
      </c>
      <c r="C114596">
        <v>284686</v>
      </c>
      <c r="D114596">
        <v>118549</v>
      </c>
    </row>
    <row r="114597" spans="1:4" x14ac:dyDescent="0.3">
      <c r="A114597">
        <v>60732</v>
      </c>
      <c r="B114597" s="1">
        <v>44326.575834951458</v>
      </c>
      <c r="C114597">
        <v>284686</v>
      </c>
      <c r="D114597">
        <v>81226</v>
      </c>
    </row>
    <row r="114598" spans="1:4" x14ac:dyDescent="0.3">
      <c r="A114598">
        <v>73438</v>
      </c>
      <c r="B114598" s="1">
        <v>44331.543472491911</v>
      </c>
      <c r="C114598">
        <v>284686</v>
      </c>
      <c r="D114598">
        <v>43842</v>
      </c>
    </row>
    <row r="114599" spans="1:4" x14ac:dyDescent="0.3">
      <c r="A114599">
        <v>111840</v>
      </c>
      <c r="B114599" s="1">
        <v>44344.524055016183</v>
      </c>
      <c r="C114599">
        <v>284686</v>
      </c>
      <c r="D114599">
        <v>204394</v>
      </c>
    </row>
    <row r="114600" spans="1:4" x14ac:dyDescent="0.3">
      <c r="A114600">
        <v>156918</v>
      </c>
      <c r="B114600" s="1">
        <v>44357.577453074438</v>
      </c>
      <c r="C114600">
        <v>284686</v>
      </c>
      <c r="D114600">
        <v>411922</v>
      </c>
    </row>
    <row r="114601" spans="1:4" x14ac:dyDescent="0.3">
      <c r="A114601">
        <v>168383</v>
      </c>
      <c r="B114601" s="1">
        <v>44360.084383678703</v>
      </c>
      <c r="C114601">
        <v>284686</v>
      </c>
      <c r="D114601">
        <v>149755</v>
      </c>
    </row>
    <row r="114602" spans="1:4" x14ac:dyDescent="0.3">
      <c r="A114602">
        <v>232832</v>
      </c>
      <c r="B114602" s="1">
        <v>44378.603343042072</v>
      </c>
      <c r="C114602">
        <v>284686</v>
      </c>
      <c r="D114602">
        <v>331056</v>
      </c>
    </row>
    <row r="114603" spans="1:4" x14ac:dyDescent="0.3">
      <c r="A114603">
        <v>294340</v>
      </c>
      <c r="B114603" s="1">
        <v>44396.661595469261</v>
      </c>
      <c r="C114603">
        <v>284686</v>
      </c>
      <c r="D114603">
        <v>230507</v>
      </c>
    </row>
    <row r="114604" spans="1:4" x14ac:dyDescent="0.3">
      <c r="A114604">
        <v>372345</v>
      </c>
      <c r="B114604" s="1">
        <v>44419.491692556636</v>
      </c>
      <c r="C114604">
        <v>284686</v>
      </c>
      <c r="D114604">
        <v>312954</v>
      </c>
    </row>
    <row r="114605" spans="1:4" x14ac:dyDescent="0.3">
      <c r="A114605">
        <v>381235</v>
      </c>
      <c r="B114605" s="1">
        <v>44422.115333333335</v>
      </c>
      <c r="C114605">
        <v>284686</v>
      </c>
      <c r="D114605">
        <v>373732</v>
      </c>
    </row>
    <row r="114606" spans="1:4" x14ac:dyDescent="0.3">
      <c r="A114606">
        <v>394192</v>
      </c>
      <c r="B114606" s="1">
        <v>44426.368715210359</v>
      </c>
      <c r="C114606">
        <v>284686</v>
      </c>
      <c r="D114606">
        <v>63666</v>
      </c>
    </row>
    <row r="114607" spans="1:4" x14ac:dyDescent="0.3">
      <c r="A114607">
        <v>13170</v>
      </c>
      <c r="B114607" s="1">
        <v>44303.655122977347</v>
      </c>
      <c r="C114607">
        <v>284690</v>
      </c>
      <c r="D114607">
        <v>296118</v>
      </c>
    </row>
    <row r="114608" spans="1:4" x14ac:dyDescent="0.3">
      <c r="A114608">
        <v>14151</v>
      </c>
      <c r="B114608" s="1">
        <v>44304.108279671622</v>
      </c>
      <c r="C114608">
        <v>284690</v>
      </c>
      <c r="D114608">
        <v>127233</v>
      </c>
    </row>
    <row r="114609" spans="1:4" x14ac:dyDescent="0.3">
      <c r="A114609">
        <v>39139</v>
      </c>
      <c r="B114609" s="1">
        <v>44317.562889967638</v>
      </c>
      <c r="C114609">
        <v>284690</v>
      </c>
      <c r="D114609">
        <v>313585</v>
      </c>
    </row>
    <row r="114610" spans="1:4" x14ac:dyDescent="0.3">
      <c r="A114610">
        <v>78837</v>
      </c>
      <c r="B114610" s="1">
        <v>44332.828262135925</v>
      </c>
      <c r="C114610">
        <v>284690</v>
      </c>
      <c r="D114610">
        <v>341333</v>
      </c>
    </row>
    <row r="114611" spans="1:4" x14ac:dyDescent="0.3">
      <c r="A114611">
        <v>91751</v>
      </c>
      <c r="B114611" s="1">
        <v>44337.926967637541</v>
      </c>
      <c r="C114611">
        <v>284690</v>
      </c>
      <c r="D114611">
        <v>145893</v>
      </c>
    </row>
    <row r="114612" spans="1:4" x14ac:dyDescent="0.3">
      <c r="A114612">
        <v>104899</v>
      </c>
      <c r="B114612" s="1">
        <v>44341.845999999998</v>
      </c>
      <c r="C114612">
        <v>284690</v>
      </c>
      <c r="D114612">
        <v>34930</v>
      </c>
    </row>
    <row r="114613" spans="1:4" x14ac:dyDescent="0.3">
      <c r="A114613">
        <v>112694</v>
      </c>
      <c r="B114613" s="1">
        <v>44344.653504854366</v>
      </c>
      <c r="C114613">
        <v>284690</v>
      </c>
      <c r="D114613">
        <v>250679</v>
      </c>
    </row>
    <row r="114614" spans="1:4" x14ac:dyDescent="0.3">
      <c r="A114614">
        <v>174782</v>
      </c>
      <c r="B114614" s="1">
        <v>44361.800754045311</v>
      </c>
      <c r="C114614">
        <v>284690</v>
      </c>
      <c r="D114614">
        <v>351192</v>
      </c>
    </row>
    <row r="114615" spans="1:4" x14ac:dyDescent="0.3">
      <c r="A114615">
        <v>180194</v>
      </c>
      <c r="B114615" s="1">
        <v>44363.857388349512</v>
      </c>
      <c r="C114615">
        <v>284690</v>
      </c>
      <c r="D114615">
        <v>250679</v>
      </c>
    </row>
    <row r="114616" spans="1:4" x14ac:dyDescent="0.3">
      <c r="A114616">
        <v>190973</v>
      </c>
      <c r="B114616" s="1">
        <v>44366.71279030732</v>
      </c>
      <c r="C114616">
        <v>284690</v>
      </c>
      <c r="D114616">
        <v>351198</v>
      </c>
    </row>
    <row r="114617" spans="1:4" x14ac:dyDescent="0.3">
      <c r="A114617">
        <v>198264</v>
      </c>
      <c r="B114617" s="1">
        <v>44368.634087378639</v>
      </c>
      <c r="C114617">
        <v>284690</v>
      </c>
      <c r="D114617">
        <v>122902</v>
      </c>
    </row>
    <row r="114618" spans="1:4" x14ac:dyDescent="0.3">
      <c r="A114618">
        <v>245259</v>
      </c>
      <c r="B114618" s="1">
        <v>44381.687485436894</v>
      </c>
      <c r="C114618">
        <v>284690</v>
      </c>
      <c r="D114618">
        <v>347008</v>
      </c>
    </row>
    <row r="114619" spans="1:4" x14ac:dyDescent="0.3">
      <c r="A114619">
        <v>267340</v>
      </c>
      <c r="B114619" s="1">
        <v>44388.590398058252</v>
      </c>
      <c r="C114619">
        <v>284690</v>
      </c>
      <c r="D114619">
        <v>231227</v>
      </c>
    </row>
    <row r="114620" spans="1:4" x14ac:dyDescent="0.3">
      <c r="A114620">
        <v>272355</v>
      </c>
      <c r="B114620" s="1">
        <v>44389.860624595472</v>
      </c>
      <c r="C114620">
        <v>284690</v>
      </c>
      <c r="D114620">
        <v>227775</v>
      </c>
    </row>
    <row r="114621" spans="1:4" x14ac:dyDescent="0.3">
      <c r="A114621">
        <v>315478</v>
      </c>
      <c r="B114621" s="1">
        <v>44402.723084142395</v>
      </c>
      <c r="C114621">
        <v>284690</v>
      </c>
      <c r="D114621">
        <v>293657</v>
      </c>
    </row>
    <row r="114622" spans="1:4" x14ac:dyDescent="0.3">
      <c r="A114622">
        <v>108848</v>
      </c>
      <c r="B114622" s="1">
        <v>44343.623569579293</v>
      </c>
      <c r="C114622">
        <v>284694</v>
      </c>
      <c r="D114622">
        <v>204394</v>
      </c>
    </row>
    <row r="114623" spans="1:4" x14ac:dyDescent="0.3">
      <c r="A114623">
        <v>123630</v>
      </c>
      <c r="B114623" s="1">
        <v>44346.733601941749</v>
      </c>
      <c r="C114623">
        <v>284694</v>
      </c>
      <c r="D114623">
        <v>21760</v>
      </c>
    </row>
    <row r="114624" spans="1:4" x14ac:dyDescent="0.3">
      <c r="A114624">
        <v>133035</v>
      </c>
      <c r="B114624" s="1">
        <v>44350.005333333334</v>
      </c>
      <c r="C114624">
        <v>284694</v>
      </c>
      <c r="D114624">
        <v>394819</v>
      </c>
    </row>
    <row r="114625" spans="1:4" x14ac:dyDescent="0.3">
      <c r="A114625">
        <v>143339</v>
      </c>
      <c r="B114625" s="1">
        <v>44352.866288025893</v>
      </c>
      <c r="C114625">
        <v>284694</v>
      </c>
      <c r="D114625">
        <v>250679</v>
      </c>
    </row>
    <row r="114626" spans="1:4" x14ac:dyDescent="0.3">
      <c r="A114626">
        <v>163533</v>
      </c>
      <c r="B114626" s="1">
        <v>44359.05142368847</v>
      </c>
      <c r="C114626">
        <v>284694</v>
      </c>
      <c r="D114626">
        <v>189296</v>
      </c>
    </row>
    <row r="114627" spans="1:4" x14ac:dyDescent="0.3">
      <c r="A114627">
        <v>165325</v>
      </c>
      <c r="B114627" s="1">
        <v>44359.600634784998</v>
      </c>
      <c r="C114627">
        <v>284694</v>
      </c>
      <c r="D114627">
        <v>389195</v>
      </c>
    </row>
    <row r="114628" spans="1:4" x14ac:dyDescent="0.3">
      <c r="A114628">
        <v>256933</v>
      </c>
      <c r="B114628" s="1">
        <v>44386.006333333338</v>
      </c>
      <c r="C114628">
        <v>284694</v>
      </c>
      <c r="D114628">
        <v>137899</v>
      </c>
    </row>
    <row r="114629" spans="1:4" x14ac:dyDescent="0.3">
      <c r="A114629">
        <v>283899</v>
      </c>
      <c r="B114629" s="1">
        <v>44393.733601941749</v>
      </c>
      <c r="C114629">
        <v>284694</v>
      </c>
      <c r="D114629">
        <v>152631</v>
      </c>
    </row>
    <row r="114630" spans="1:4" x14ac:dyDescent="0.3">
      <c r="A114630">
        <v>285308</v>
      </c>
      <c r="B114630" s="1">
        <v>44394.01515533981</v>
      </c>
      <c r="C114630">
        <v>284694</v>
      </c>
      <c r="D114630">
        <v>219311</v>
      </c>
    </row>
    <row r="114631" spans="1:4" x14ac:dyDescent="0.3">
      <c r="A114631">
        <v>288041</v>
      </c>
      <c r="B114631" s="1">
        <v>44394.723471785641</v>
      </c>
      <c r="C114631">
        <v>284694</v>
      </c>
      <c r="D114631">
        <v>178052</v>
      </c>
    </row>
    <row r="114632" spans="1:4" x14ac:dyDescent="0.3">
      <c r="A114632">
        <v>298146</v>
      </c>
      <c r="B114632" s="1">
        <v>44397.795090614891</v>
      </c>
      <c r="C114632">
        <v>284694</v>
      </c>
      <c r="D114632">
        <v>470762</v>
      </c>
    </row>
    <row r="114633" spans="1:4" x14ac:dyDescent="0.3">
      <c r="A114633">
        <v>298780</v>
      </c>
      <c r="B114633" s="1">
        <v>44397.994333333336</v>
      </c>
      <c r="C114633">
        <v>284694</v>
      </c>
      <c r="D114633">
        <v>411922</v>
      </c>
    </row>
    <row r="114634" spans="1:4" x14ac:dyDescent="0.3">
      <c r="A114634">
        <v>332990</v>
      </c>
      <c r="B114634" s="1">
        <v>44408.004364146858</v>
      </c>
      <c r="C114634">
        <v>284694</v>
      </c>
      <c r="D114634">
        <v>420674</v>
      </c>
    </row>
    <row r="114635" spans="1:4" x14ac:dyDescent="0.3">
      <c r="A114635">
        <v>334136</v>
      </c>
      <c r="B114635" s="1">
        <v>44408.420667134618</v>
      </c>
      <c r="C114635">
        <v>284694</v>
      </c>
      <c r="D114635">
        <v>230507</v>
      </c>
    </row>
    <row r="114636" spans="1:4" x14ac:dyDescent="0.3">
      <c r="A114636">
        <v>349015</v>
      </c>
      <c r="B114636" s="1">
        <v>44412.698003236248</v>
      </c>
      <c r="C114636">
        <v>284694</v>
      </c>
      <c r="D114636">
        <v>320206</v>
      </c>
    </row>
    <row r="114637" spans="1:4" x14ac:dyDescent="0.3">
      <c r="A114637">
        <v>383804</v>
      </c>
      <c r="B114637" s="1">
        <v>44422.75344096194</v>
      </c>
      <c r="C114637">
        <v>284694</v>
      </c>
      <c r="D114637">
        <v>379466</v>
      </c>
    </row>
    <row r="114638" spans="1:4" x14ac:dyDescent="0.3">
      <c r="A114638">
        <v>393857</v>
      </c>
      <c r="B114638" s="1">
        <v>44426.000592233009</v>
      </c>
      <c r="C114638">
        <v>284694</v>
      </c>
      <c r="D114638">
        <v>392434</v>
      </c>
    </row>
    <row r="114639" spans="1:4" x14ac:dyDescent="0.3">
      <c r="A114639">
        <v>412432</v>
      </c>
      <c r="B114639" s="1">
        <v>44431.683440129455</v>
      </c>
      <c r="C114639">
        <v>284694</v>
      </c>
      <c r="D114639">
        <v>347393</v>
      </c>
    </row>
    <row r="114640" spans="1:4" x14ac:dyDescent="0.3">
      <c r="A114640">
        <v>302938</v>
      </c>
      <c r="B114640" s="1">
        <v>44399.634491909383</v>
      </c>
      <c r="C114640">
        <v>284695</v>
      </c>
      <c r="D114640">
        <v>118549</v>
      </c>
    </row>
    <row r="114641" spans="1:4" x14ac:dyDescent="0.3">
      <c r="A114641">
        <v>9095</v>
      </c>
      <c r="B114641" s="1">
        <v>44299.700025889964</v>
      </c>
      <c r="C114641">
        <v>284706</v>
      </c>
      <c r="D114641">
        <v>343712</v>
      </c>
    </row>
    <row r="114642" spans="1:4" x14ac:dyDescent="0.3">
      <c r="A114642">
        <v>12371</v>
      </c>
      <c r="B114642" s="1">
        <v>44303.196630756553</v>
      </c>
      <c r="C114642">
        <v>284706</v>
      </c>
      <c r="D114642">
        <v>242428</v>
      </c>
    </row>
    <row r="114643" spans="1:4" x14ac:dyDescent="0.3">
      <c r="A114643">
        <v>13926</v>
      </c>
      <c r="B114643" s="1">
        <v>44303.924527726063</v>
      </c>
      <c r="C114643">
        <v>284706</v>
      </c>
      <c r="D114643">
        <v>389568</v>
      </c>
    </row>
    <row r="114644" spans="1:4" x14ac:dyDescent="0.3">
      <c r="A114644">
        <v>33443</v>
      </c>
      <c r="B114644" s="1">
        <v>44315.606174757282</v>
      </c>
      <c r="C114644">
        <v>284706</v>
      </c>
      <c r="D114644">
        <v>351192</v>
      </c>
    </row>
    <row r="114645" spans="1:4" x14ac:dyDescent="0.3">
      <c r="A114645">
        <v>52074</v>
      </c>
      <c r="B114645" s="1">
        <v>44323.5333592233</v>
      </c>
      <c r="C114645">
        <v>284706</v>
      </c>
      <c r="D114645">
        <v>305434</v>
      </c>
    </row>
    <row r="114646" spans="1:4" x14ac:dyDescent="0.3">
      <c r="A114646">
        <v>62642</v>
      </c>
      <c r="B114646" s="1">
        <v>44327.463779935271</v>
      </c>
      <c r="C114646">
        <v>284706</v>
      </c>
      <c r="D114646">
        <v>470762</v>
      </c>
    </row>
    <row r="114647" spans="1:4" x14ac:dyDescent="0.3">
      <c r="A114647">
        <v>89124</v>
      </c>
      <c r="B114647" s="1">
        <v>44337.607792880255</v>
      </c>
      <c r="C114647">
        <v>284706</v>
      </c>
      <c r="D114647">
        <v>206264</v>
      </c>
    </row>
    <row r="114648" spans="1:4" x14ac:dyDescent="0.3">
      <c r="A114648">
        <v>109484</v>
      </c>
      <c r="B114648" s="1">
        <v>44343.721061488672</v>
      </c>
      <c r="C114648">
        <v>284706</v>
      </c>
      <c r="D114648">
        <v>191893</v>
      </c>
    </row>
    <row r="114649" spans="1:4" x14ac:dyDescent="0.3">
      <c r="A114649">
        <v>158136</v>
      </c>
      <c r="B114649" s="1">
        <v>44357.77769579288</v>
      </c>
      <c r="C114649">
        <v>284706</v>
      </c>
      <c r="D114649">
        <v>78646</v>
      </c>
    </row>
    <row r="114650" spans="1:4" x14ac:dyDescent="0.3">
      <c r="A114650">
        <v>174526</v>
      </c>
      <c r="B114650" s="1">
        <v>44361.758278317153</v>
      </c>
      <c r="C114650">
        <v>284706</v>
      </c>
      <c r="D114650">
        <v>411922</v>
      </c>
    </row>
    <row r="114651" spans="1:4" x14ac:dyDescent="0.3">
      <c r="A114651">
        <v>23779</v>
      </c>
      <c r="B114651" s="1">
        <v>44310.638537216822</v>
      </c>
      <c r="C114651">
        <v>284761</v>
      </c>
      <c r="D114651">
        <v>204394</v>
      </c>
    </row>
    <row r="114652" spans="1:4" x14ac:dyDescent="0.3">
      <c r="A114652">
        <v>59113</v>
      </c>
      <c r="B114652" s="1">
        <v>44325.750187702266</v>
      </c>
      <c r="C114652">
        <v>284761</v>
      </c>
      <c r="D114652">
        <v>411922</v>
      </c>
    </row>
    <row r="114653" spans="1:4" x14ac:dyDescent="0.3">
      <c r="A114653">
        <v>90171</v>
      </c>
      <c r="B114653" s="1">
        <v>44337.767987055013</v>
      </c>
      <c r="C114653">
        <v>284761</v>
      </c>
      <c r="D114653">
        <v>393483</v>
      </c>
    </row>
    <row r="114654" spans="1:4" x14ac:dyDescent="0.3">
      <c r="A114654">
        <v>95266</v>
      </c>
      <c r="B114654" s="1">
        <v>44338.759896440126</v>
      </c>
      <c r="C114654">
        <v>284761</v>
      </c>
      <c r="D114654">
        <v>4199</v>
      </c>
    </row>
    <row r="114655" spans="1:4" x14ac:dyDescent="0.3">
      <c r="A114655">
        <v>134015</v>
      </c>
      <c r="B114655" s="1">
        <v>44350.625592233009</v>
      </c>
      <c r="C114655">
        <v>284761</v>
      </c>
      <c r="D114655">
        <v>154228</v>
      </c>
    </row>
    <row r="114656" spans="1:4" x14ac:dyDescent="0.3">
      <c r="A114656">
        <v>153830</v>
      </c>
      <c r="B114656" s="1">
        <v>44356.518796116499</v>
      </c>
      <c r="C114656">
        <v>284761</v>
      </c>
      <c r="D114656">
        <v>4316</v>
      </c>
    </row>
    <row r="114657" spans="1:4" x14ac:dyDescent="0.3">
      <c r="A114657">
        <v>171863</v>
      </c>
      <c r="B114657" s="1">
        <v>44360.784168284787</v>
      </c>
      <c r="C114657">
        <v>284761</v>
      </c>
      <c r="D114657">
        <v>292531</v>
      </c>
    </row>
    <row r="114658" spans="1:4" x14ac:dyDescent="0.3">
      <c r="A114658">
        <v>180904</v>
      </c>
      <c r="B114658" s="1">
        <v>44364.245666666662</v>
      </c>
      <c r="C114658">
        <v>284761</v>
      </c>
      <c r="D114658">
        <v>108961</v>
      </c>
    </row>
    <row r="114659" spans="1:4" x14ac:dyDescent="0.3">
      <c r="A114659">
        <v>187132</v>
      </c>
      <c r="B114659" s="1">
        <v>44365.826239482201</v>
      </c>
      <c r="C114659">
        <v>284761</v>
      </c>
      <c r="D114659">
        <v>250679</v>
      </c>
    </row>
    <row r="114660" spans="1:4" x14ac:dyDescent="0.3">
      <c r="A114660">
        <v>198997</v>
      </c>
      <c r="B114660" s="1">
        <v>44368.742097087379</v>
      </c>
      <c r="C114660">
        <v>284761</v>
      </c>
      <c r="D114660">
        <v>53136</v>
      </c>
    </row>
    <row r="114661" spans="1:4" x14ac:dyDescent="0.3">
      <c r="A114661">
        <v>232786</v>
      </c>
      <c r="B114661" s="1">
        <v>44378.591611650481</v>
      </c>
      <c r="C114661">
        <v>284761</v>
      </c>
      <c r="D114661">
        <v>313721</v>
      </c>
    </row>
    <row r="114662" spans="1:4" x14ac:dyDescent="0.3">
      <c r="A114662">
        <v>251102</v>
      </c>
      <c r="B114662" s="1">
        <v>44383.780932038833</v>
      </c>
      <c r="C114662">
        <v>284761</v>
      </c>
      <c r="D114662">
        <v>347008</v>
      </c>
    </row>
    <row r="114663" spans="1:4" x14ac:dyDescent="0.3">
      <c r="A114663">
        <v>297888</v>
      </c>
      <c r="B114663" s="1">
        <v>44397.763132686079</v>
      </c>
      <c r="C114663">
        <v>284761</v>
      </c>
      <c r="D114663">
        <v>351192</v>
      </c>
    </row>
    <row r="114664" spans="1:4" x14ac:dyDescent="0.3">
      <c r="A114664">
        <v>390174</v>
      </c>
      <c r="B114664" s="1">
        <v>44424.656336569577</v>
      </c>
      <c r="C114664">
        <v>284761</v>
      </c>
      <c r="D114664">
        <v>303699</v>
      </c>
    </row>
    <row r="114665" spans="1:4" x14ac:dyDescent="0.3">
      <c r="A114665">
        <v>405973</v>
      </c>
      <c r="B114665" s="1">
        <v>44429.780932038833</v>
      </c>
      <c r="C114665">
        <v>284761</v>
      </c>
      <c r="D114665">
        <v>11448</v>
      </c>
    </row>
    <row r="114666" spans="1:4" x14ac:dyDescent="0.3">
      <c r="A114666">
        <v>110131</v>
      </c>
      <c r="B114666" s="1">
        <v>44343.822194174754</v>
      </c>
      <c r="C114666">
        <v>284771</v>
      </c>
      <c r="D114666">
        <v>158978</v>
      </c>
    </row>
    <row r="114667" spans="1:4" x14ac:dyDescent="0.3">
      <c r="A114667">
        <v>127374</v>
      </c>
      <c r="B114667" s="1">
        <v>44347.755851132686</v>
      </c>
      <c r="C114667">
        <v>284771</v>
      </c>
      <c r="D114667">
        <v>250679</v>
      </c>
    </row>
    <row r="114668" spans="1:4" x14ac:dyDescent="0.3">
      <c r="A114668">
        <v>135853</v>
      </c>
      <c r="B114668" s="1">
        <v>44350.990478964399</v>
      </c>
      <c r="C114668">
        <v>284771</v>
      </c>
      <c r="D114668">
        <v>74456</v>
      </c>
    </row>
    <row r="114669" spans="1:4" x14ac:dyDescent="0.3">
      <c r="A114669">
        <v>162959</v>
      </c>
      <c r="B114669" s="1">
        <v>44358.927372168284</v>
      </c>
      <c r="C114669">
        <v>284771</v>
      </c>
      <c r="D114669">
        <v>75550</v>
      </c>
    </row>
    <row r="114670" spans="1:4" x14ac:dyDescent="0.3">
      <c r="A114670">
        <v>167205</v>
      </c>
      <c r="B114670" s="1">
        <v>44359.833521035602</v>
      </c>
      <c r="C114670">
        <v>284771</v>
      </c>
      <c r="D114670">
        <v>230507</v>
      </c>
    </row>
    <row r="114671" spans="1:4" x14ac:dyDescent="0.3">
      <c r="A114671">
        <v>174885</v>
      </c>
      <c r="B114671" s="1">
        <v>44361.820576051781</v>
      </c>
      <c r="C114671">
        <v>284771</v>
      </c>
      <c r="D114671">
        <v>347393</v>
      </c>
    </row>
    <row r="114672" spans="1:4" x14ac:dyDescent="0.3">
      <c r="A114672">
        <v>187800</v>
      </c>
      <c r="B114672" s="1">
        <v>44365.920899676377</v>
      </c>
      <c r="C114672">
        <v>284771</v>
      </c>
      <c r="D114672">
        <v>169563</v>
      </c>
    </row>
    <row r="114673" spans="1:4" x14ac:dyDescent="0.3">
      <c r="A114673">
        <v>215261</v>
      </c>
      <c r="B114673" s="1">
        <v>44373.574621359221</v>
      </c>
      <c r="C114673">
        <v>284771</v>
      </c>
      <c r="D114673">
        <v>228405</v>
      </c>
    </row>
    <row r="114674" spans="1:4" x14ac:dyDescent="0.3">
      <c r="A114674">
        <v>255138</v>
      </c>
      <c r="B114674" s="1">
        <v>44385.64420064725</v>
      </c>
      <c r="C114674">
        <v>284771</v>
      </c>
      <c r="D114674">
        <v>394819</v>
      </c>
    </row>
    <row r="114675" spans="1:4" x14ac:dyDescent="0.3">
      <c r="A114675">
        <v>265632</v>
      </c>
      <c r="B114675" s="1">
        <v>44387.964999999997</v>
      </c>
      <c r="C114675">
        <v>284771</v>
      </c>
      <c r="D114675">
        <v>154256</v>
      </c>
    </row>
    <row r="114676" spans="1:4" x14ac:dyDescent="0.3">
      <c r="A114676">
        <v>267772</v>
      </c>
      <c r="B114676" s="1">
        <v>44388.665000000001</v>
      </c>
      <c r="C114676">
        <v>284771</v>
      </c>
      <c r="D114676">
        <v>381626</v>
      </c>
    </row>
    <row r="114677" spans="1:4" x14ac:dyDescent="0.3">
      <c r="A114677">
        <v>284674</v>
      </c>
      <c r="B114677" s="1">
        <v>44393.875592233009</v>
      </c>
      <c r="C114677">
        <v>284771</v>
      </c>
      <c r="D114677">
        <v>76405</v>
      </c>
    </row>
    <row r="114678" spans="1:4" x14ac:dyDescent="0.3">
      <c r="A114678">
        <v>287308</v>
      </c>
      <c r="B114678" s="1">
        <v>44394.606</v>
      </c>
      <c r="C114678">
        <v>284771</v>
      </c>
      <c r="D114678">
        <v>180863</v>
      </c>
    </row>
    <row r="114679" spans="1:4" x14ac:dyDescent="0.3">
      <c r="A114679">
        <v>289011</v>
      </c>
      <c r="B114679" s="1">
        <v>44394.870737864076</v>
      </c>
      <c r="C114679">
        <v>284771</v>
      </c>
      <c r="D114679">
        <v>472712</v>
      </c>
    </row>
    <row r="114680" spans="1:4" x14ac:dyDescent="0.3">
      <c r="A114680">
        <v>291699</v>
      </c>
      <c r="B114680" s="1">
        <v>44395.717016181232</v>
      </c>
      <c r="C114680">
        <v>284771</v>
      </c>
      <c r="D114680">
        <v>21760</v>
      </c>
    </row>
    <row r="114681" spans="1:4" x14ac:dyDescent="0.3">
      <c r="A114681">
        <v>351660</v>
      </c>
      <c r="B114681" s="1">
        <v>44413.65</v>
      </c>
      <c r="C114681">
        <v>284771</v>
      </c>
      <c r="D114681">
        <v>351192</v>
      </c>
    </row>
    <row r="114682" spans="1:4" x14ac:dyDescent="0.3">
      <c r="A114682">
        <v>385298</v>
      </c>
      <c r="B114682" s="1">
        <v>44422.985624595472</v>
      </c>
      <c r="C114682">
        <v>284771</v>
      </c>
      <c r="D114682">
        <v>241518</v>
      </c>
    </row>
    <row r="114683" spans="1:4" x14ac:dyDescent="0.3">
      <c r="A114683">
        <v>404961</v>
      </c>
      <c r="B114683" s="1">
        <v>44429.623401593068</v>
      </c>
      <c r="C114683">
        <v>284771</v>
      </c>
      <c r="D114683">
        <v>312857</v>
      </c>
    </row>
    <row r="114684" spans="1:4" x14ac:dyDescent="0.3">
      <c r="A114684">
        <v>211313</v>
      </c>
      <c r="B114684" s="1">
        <v>44372.664022653727</v>
      </c>
      <c r="C114684">
        <v>284773</v>
      </c>
      <c r="D114684">
        <v>39621</v>
      </c>
    </row>
    <row r="114685" spans="1:4" x14ac:dyDescent="0.3">
      <c r="A114685">
        <v>306297</v>
      </c>
      <c r="B114685" s="1">
        <v>44400.638132686086</v>
      </c>
      <c r="C114685">
        <v>284773</v>
      </c>
      <c r="D114685">
        <v>347367</v>
      </c>
    </row>
    <row r="114686" spans="1:4" x14ac:dyDescent="0.3">
      <c r="A114686">
        <v>312470</v>
      </c>
      <c r="B114686" s="1">
        <v>44401.884087378647</v>
      </c>
      <c r="C114686">
        <v>284773</v>
      </c>
      <c r="D114686">
        <v>387595</v>
      </c>
    </row>
    <row r="114687" spans="1:4" x14ac:dyDescent="0.3">
      <c r="A114687">
        <v>336097</v>
      </c>
      <c r="B114687" s="1">
        <v>44408.741935483871</v>
      </c>
      <c r="C114687">
        <v>284773</v>
      </c>
      <c r="D114687">
        <v>105352</v>
      </c>
    </row>
    <row r="114688" spans="1:4" x14ac:dyDescent="0.3">
      <c r="A114688">
        <v>340542</v>
      </c>
      <c r="B114688" s="1">
        <v>44409.672383800775</v>
      </c>
      <c r="C114688">
        <v>284773</v>
      </c>
      <c r="D114688">
        <v>411922</v>
      </c>
    </row>
    <row r="114689" spans="1:4" x14ac:dyDescent="0.3">
      <c r="A114689">
        <v>351710</v>
      </c>
      <c r="B114689" s="1">
        <v>44413.655932038841</v>
      </c>
      <c r="C114689">
        <v>284773</v>
      </c>
      <c r="D114689">
        <v>228405</v>
      </c>
    </row>
    <row r="114690" spans="1:4" x14ac:dyDescent="0.3">
      <c r="A114690">
        <v>356603</v>
      </c>
      <c r="B114690" s="1">
        <v>44414.874378640779</v>
      </c>
      <c r="C114690">
        <v>284773</v>
      </c>
      <c r="D114690">
        <v>473323</v>
      </c>
    </row>
    <row r="114691" spans="1:4" x14ac:dyDescent="0.3">
      <c r="A114691">
        <v>367691</v>
      </c>
      <c r="B114691" s="1">
        <v>44417.646223300973</v>
      </c>
      <c r="C114691">
        <v>284773</v>
      </c>
      <c r="D114691">
        <v>226626</v>
      </c>
    </row>
    <row r="114692" spans="1:4" x14ac:dyDescent="0.3">
      <c r="A114692">
        <v>368583</v>
      </c>
      <c r="B114692" s="1">
        <v>44417.790236245957</v>
      </c>
      <c r="C114692">
        <v>284773</v>
      </c>
      <c r="D114692">
        <v>153893</v>
      </c>
    </row>
    <row r="114693" spans="1:4" x14ac:dyDescent="0.3">
      <c r="A114693">
        <v>384246</v>
      </c>
      <c r="B114693" s="1">
        <v>44422.808035598711</v>
      </c>
      <c r="C114693">
        <v>284773</v>
      </c>
      <c r="D114693">
        <v>170185</v>
      </c>
    </row>
    <row r="114694" spans="1:4" x14ac:dyDescent="0.3">
      <c r="A114694">
        <v>421205</v>
      </c>
      <c r="B114694" s="1">
        <v>44435.464993527508</v>
      </c>
      <c r="C114694">
        <v>284773</v>
      </c>
      <c r="D114694">
        <v>78899</v>
      </c>
    </row>
    <row r="114695" spans="1:4" x14ac:dyDescent="0.3">
      <c r="A114695">
        <v>421724</v>
      </c>
      <c r="B114695" s="1">
        <v>44435.877614886733</v>
      </c>
      <c r="C114695">
        <v>284773</v>
      </c>
      <c r="D114695">
        <v>252370</v>
      </c>
    </row>
    <row r="114696" spans="1:4" x14ac:dyDescent="0.3">
      <c r="A114696">
        <v>37270</v>
      </c>
      <c r="B114696" s="1">
        <v>44316.801967637541</v>
      </c>
      <c r="C114696">
        <v>284782</v>
      </c>
      <c r="D114696">
        <v>82901</v>
      </c>
    </row>
    <row r="114697" spans="1:4" x14ac:dyDescent="0.3">
      <c r="A114697">
        <v>39377</v>
      </c>
      <c r="B114697" s="1">
        <v>44317.623974110029</v>
      </c>
      <c r="C114697">
        <v>284782</v>
      </c>
      <c r="D114697">
        <v>14862</v>
      </c>
    </row>
    <row r="114698" spans="1:4" x14ac:dyDescent="0.3">
      <c r="A114698">
        <v>48654</v>
      </c>
      <c r="B114698" s="1">
        <v>44321.630446601943</v>
      </c>
      <c r="C114698">
        <v>284782</v>
      </c>
      <c r="D114698">
        <v>254768</v>
      </c>
    </row>
    <row r="114699" spans="1:4" x14ac:dyDescent="0.3">
      <c r="A114699">
        <v>78519</v>
      </c>
      <c r="B114699" s="1">
        <v>44332.769605177993</v>
      </c>
      <c r="C114699">
        <v>284782</v>
      </c>
      <c r="D114699">
        <v>198326</v>
      </c>
    </row>
    <row r="114700" spans="1:4" x14ac:dyDescent="0.3">
      <c r="A114700">
        <v>82452</v>
      </c>
      <c r="B114700" s="1">
        <v>44334.674135922331</v>
      </c>
      <c r="C114700">
        <v>284782</v>
      </c>
      <c r="D114700">
        <v>12149</v>
      </c>
    </row>
    <row r="114701" spans="1:4" x14ac:dyDescent="0.3">
      <c r="A114701">
        <v>112550</v>
      </c>
      <c r="B114701" s="1">
        <v>44344.632064724916</v>
      </c>
      <c r="C114701">
        <v>284824</v>
      </c>
      <c r="D114701">
        <v>115218</v>
      </c>
    </row>
    <row r="114702" spans="1:4" x14ac:dyDescent="0.3">
      <c r="A114702">
        <v>137231</v>
      </c>
      <c r="B114702" s="1">
        <v>44351.633682847896</v>
      </c>
      <c r="C114702">
        <v>284824</v>
      </c>
      <c r="D114702">
        <v>472712</v>
      </c>
    </row>
    <row r="114703" spans="1:4" x14ac:dyDescent="0.3">
      <c r="A114703">
        <v>150113</v>
      </c>
      <c r="B114703" s="1">
        <v>44354.910381877024</v>
      </c>
      <c r="C114703">
        <v>284824</v>
      </c>
      <c r="D114703">
        <v>112334</v>
      </c>
    </row>
    <row r="114704" spans="1:4" x14ac:dyDescent="0.3">
      <c r="A114704">
        <v>154559</v>
      </c>
      <c r="B114704" s="1">
        <v>44356.67089967637</v>
      </c>
      <c r="C114704">
        <v>284824</v>
      </c>
      <c r="D114704">
        <v>111597</v>
      </c>
    </row>
    <row r="114705" spans="1:4" x14ac:dyDescent="0.3">
      <c r="A114705">
        <v>179855</v>
      </c>
      <c r="B114705" s="1">
        <v>44363.801967637541</v>
      </c>
      <c r="C114705">
        <v>284824</v>
      </c>
      <c r="D114705">
        <v>347393</v>
      </c>
    </row>
    <row r="114706" spans="1:4" x14ac:dyDescent="0.3">
      <c r="A114706">
        <v>204660</v>
      </c>
      <c r="B114706" s="1">
        <v>44370.675754045304</v>
      </c>
      <c r="C114706">
        <v>284824</v>
      </c>
      <c r="D114706">
        <v>172438</v>
      </c>
    </row>
    <row r="114707" spans="1:4" x14ac:dyDescent="0.3">
      <c r="A114707">
        <v>287455</v>
      </c>
      <c r="B114707" s="1">
        <v>44394.622355987056</v>
      </c>
      <c r="C114707">
        <v>284824</v>
      </c>
      <c r="D114707">
        <v>298909</v>
      </c>
    </row>
    <row r="114708" spans="1:4" x14ac:dyDescent="0.3">
      <c r="A114708">
        <v>322911</v>
      </c>
      <c r="B114708" s="1">
        <v>44404.916666666664</v>
      </c>
      <c r="C114708">
        <v>284824</v>
      </c>
      <c r="D114708">
        <v>154228</v>
      </c>
    </row>
    <row r="114709" spans="1:4" x14ac:dyDescent="0.3">
      <c r="A114709">
        <v>328056</v>
      </c>
      <c r="B114709" s="1">
        <v>44406.745666666662</v>
      </c>
      <c r="C114709">
        <v>284824</v>
      </c>
      <c r="D114709">
        <v>258219</v>
      </c>
    </row>
    <row r="114710" spans="1:4" x14ac:dyDescent="0.3">
      <c r="A114710">
        <v>28758</v>
      </c>
      <c r="B114710" s="1">
        <v>44312.811271844665</v>
      </c>
      <c r="C114710">
        <v>284828</v>
      </c>
      <c r="D114710">
        <v>475579</v>
      </c>
    </row>
    <row r="114711" spans="1:4" x14ac:dyDescent="0.3">
      <c r="A114711">
        <v>38353</v>
      </c>
      <c r="B114711" s="1">
        <v>44317.137424848173</v>
      </c>
      <c r="C114711">
        <v>284828</v>
      </c>
      <c r="D114711">
        <v>411922</v>
      </c>
    </row>
    <row r="114712" spans="1:4" x14ac:dyDescent="0.3">
      <c r="A114712">
        <v>39525</v>
      </c>
      <c r="B114712" s="1">
        <v>44317.654683065281</v>
      </c>
      <c r="C114712">
        <v>284828</v>
      </c>
      <c r="D114712">
        <v>170185</v>
      </c>
    </row>
    <row r="114713" spans="1:4" x14ac:dyDescent="0.3">
      <c r="A114713">
        <v>52972</v>
      </c>
      <c r="B114713" s="1">
        <v>44323.777291262137</v>
      </c>
      <c r="C114713">
        <v>284828</v>
      </c>
      <c r="D114713">
        <v>351192</v>
      </c>
    </row>
    <row r="114714" spans="1:4" x14ac:dyDescent="0.3">
      <c r="A114714">
        <v>113341</v>
      </c>
      <c r="B114714" s="1">
        <v>44344.723893203889</v>
      </c>
      <c r="C114714">
        <v>284828</v>
      </c>
      <c r="D114714">
        <v>137184</v>
      </c>
    </row>
    <row r="114715" spans="1:4" x14ac:dyDescent="0.3">
      <c r="A114715">
        <v>128866</v>
      </c>
      <c r="B114715" s="1">
        <v>44348.563333333339</v>
      </c>
      <c r="C114715">
        <v>284828</v>
      </c>
      <c r="D114715">
        <v>217497</v>
      </c>
    </row>
    <row r="114716" spans="1:4" x14ac:dyDescent="0.3">
      <c r="A114716">
        <v>143456</v>
      </c>
      <c r="B114716" s="1">
        <v>44352.88570550162</v>
      </c>
      <c r="C114716">
        <v>284828</v>
      </c>
      <c r="D114716">
        <v>357547</v>
      </c>
    </row>
    <row r="114717" spans="1:4" x14ac:dyDescent="0.3">
      <c r="A114717">
        <v>205304</v>
      </c>
      <c r="B114717" s="1">
        <v>44370.76920064725</v>
      </c>
      <c r="C114717">
        <v>284828</v>
      </c>
      <c r="D114717">
        <v>227775</v>
      </c>
    </row>
    <row r="114718" spans="1:4" x14ac:dyDescent="0.3">
      <c r="A114718">
        <v>230414</v>
      </c>
      <c r="B114718" s="1">
        <v>44377.683440129455</v>
      </c>
      <c r="C114718">
        <v>284828</v>
      </c>
      <c r="D114718">
        <v>286726</v>
      </c>
    </row>
    <row r="114719" spans="1:4" x14ac:dyDescent="0.3">
      <c r="A114719">
        <v>261419</v>
      </c>
      <c r="B114719" s="1">
        <v>44387.188879055146</v>
      </c>
      <c r="C114719">
        <v>284828</v>
      </c>
      <c r="D114719">
        <v>106813</v>
      </c>
    </row>
    <row r="114720" spans="1:4" x14ac:dyDescent="0.3">
      <c r="A114720">
        <v>272802</v>
      </c>
      <c r="B114720" s="1">
        <v>44389.995737864083</v>
      </c>
      <c r="C114720">
        <v>284828</v>
      </c>
      <c r="D114720">
        <v>258219</v>
      </c>
    </row>
    <row r="114721" spans="1:4" x14ac:dyDescent="0.3">
      <c r="A114721">
        <v>287194</v>
      </c>
      <c r="B114721" s="1">
        <v>44394.586779381694</v>
      </c>
      <c r="C114721">
        <v>284828</v>
      </c>
      <c r="D114721">
        <v>108812</v>
      </c>
    </row>
    <row r="114722" spans="1:4" x14ac:dyDescent="0.3">
      <c r="A114722">
        <v>289254</v>
      </c>
      <c r="B114722" s="1">
        <v>44394.918067961167</v>
      </c>
      <c r="C114722">
        <v>284828</v>
      </c>
      <c r="D114722">
        <v>180863</v>
      </c>
    </row>
    <row r="114723" spans="1:4" x14ac:dyDescent="0.3">
      <c r="A114723">
        <v>295710</v>
      </c>
      <c r="B114723" s="1">
        <v>44396.892177993534</v>
      </c>
      <c r="C114723">
        <v>284828</v>
      </c>
      <c r="D114723">
        <v>154256</v>
      </c>
    </row>
    <row r="114724" spans="1:4" x14ac:dyDescent="0.3">
      <c r="A114724">
        <v>298847</v>
      </c>
      <c r="B114724" s="1">
        <v>44398.035333333333</v>
      </c>
      <c r="C114724">
        <v>284828</v>
      </c>
      <c r="D114724">
        <v>200789</v>
      </c>
    </row>
    <row r="114725" spans="1:4" x14ac:dyDescent="0.3">
      <c r="A114725">
        <v>300438</v>
      </c>
      <c r="B114725" s="1">
        <v>44398.710948220069</v>
      </c>
      <c r="C114725">
        <v>284828</v>
      </c>
      <c r="D114725">
        <v>135479</v>
      </c>
    </row>
    <row r="114726" spans="1:4" x14ac:dyDescent="0.3">
      <c r="A114726">
        <v>339224</v>
      </c>
      <c r="B114726" s="1">
        <v>44409.418225653862</v>
      </c>
      <c r="C114726">
        <v>284828</v>
      </c>
      <c r="D114726">
        <v>158978</v>
      </c>
    </row>
    <row r="114727" spans="1:4" x14ac:dyDescent="0.3">
      <c r="A114727">
        <v>375214</v>
      </c>
      <c r="B114727" s="1">
        <v>44420.553990291264</v>
      </c>
      <c r="C114727">
        <v>284828</v>
      </c>
      <c r="D114727">
        <v>401945</v>
      </c>
    </row>
    <row r="114728" spans="1:4" x14ac:dyDescent="0.3">
      <c r="A114728">
        <v>387804</v>
      </c>
      <c r="B114728" s="1">
        <v>44423.736838187702</v>
      </c>
      <c r="C114728">
        <v>284828</v>
      </c>
      <c r="D114728">
        <v>78410</v>
      </c>
    </row>
    <row r="114729" spans="1:4" x14ac:dyDescent="0.3">
      <c r="A114729">
        <v>395561</v>
      </c>
      <c r="B114729" s="1">
        <v>44426.739333333338</v>
      </c>
      <c r="C114729">
        <v>284828</v>
      </c>
      <c r="D114729">
        <v>21480</v>
      </c>
    </row>
    <row r="114730" spans="1:4" x14ac:dyDescent="0.3">
      <c r="A114730">
        <v>412069</v>
      </c>
      <c r="B114730" s="1">
        <v>44431.609006472492</v>
      </c>
      <c r="C114730">
        <v>284828</v>
      </c>
      <c r="D114730">
        <v>226626</v>
      </c>
    </row>
    <row r="114731" spans="1:4" x14ac:dyDescent="0.3">
      <c r="A114731">
        <v>33517</v>
      </c>
      <c r="B114731" s="1">
        <v>44315.621951456313</v>
      </c>
      <c r="C114731">
        <v>284880</v>
      </c>
      <c r="D114731">
        <v>189296</v>
      </c>
    </row>
    <row r="114732" spans="1:4" x14ac:dyDescent="0.3">
      <c r="A114732">
        <v>37896</v>
      </c>
      <c r="B114732" s="1">
        <v>44316.926158576054</v>
      </c>
      <c r="C114732">
        <v>284880</v>
      </c>
      <c r="D114732">
        <v>305874</v>
      </c>
    </row>
    <row r="114733" spans="1:4" x14ac:dyDescent="0.3">
      <c r="A114733">
        <v>56551</v>
      </c>
      <c r="B114733" s="1">
        <v>44324.850333333336</v>
      </c>
      <c r="C114733">
        <v>284880</v>
      </c>
      <c r="D114733">
        <v>172588</v>
      </c>
    </row>
    <row r="114734" spans="1:4" x14ac:dyDescent="0.3">
      <c r="A114734">
        <v>69881</v>
      </c>
      <c r="B114734" s="1">
        <v>44330.609006472492</v>
      </c>
      <c r="C114734">
        <v>284880</v>
      </c>
      <c r="D114734">
        <v>250679</v>
      </c>
    </row>
    <row r="114735" spans="1:4" x14ac:dyDescent="0.3">
      <c r="A114735">
        <v>89551</v>
      </c>
      <c r="B114735" s="1">
        <v>44337.683440129455</v>
      </c>
      <c r="C114735">
        <v>284880</v>
      </c>
      <c r="D114735">
        <v>42705</v>
      </c>
    </row>
    <row r="114736" spans="1:4" x14ac:dyDescent="0.3">
      <c r="A114736">
        <v>92424</v>
      </c>
      <c r="B114736" s="1">
        <v>44338.057226537218</v>
      </c>
      <c r="C114736">
        <v>284880</v>
      </c>
      <c r="D114736">
        <v>154374</v>
      </c>
    </row>
    <row r="114737" spans="1:4" x14ac:dyDescent="0.3">
      <c r="A114737">
        <v>109451</v>
      </c>
      <c r="B114737" s="1">
        <v>44343.717420711975</v>
      </c>
      <c r="C114737">
        <v>284880</v>
      </c>
      <c r="D114737">
        <v>189009</v>
      </c>
    </row>
    <row r="114738" spans="1:4" x14ac:dyDescent="0.3">
      <c r="A114738">
        <v>124479</v>
      </c>
      <c r="B114738" s="1">
        <v>44346.826333333338</v>
      </c>
      <c r="C114738">
        <v>284880</v>
      </c>
      <c r="D114738">
        <v>370893</v>
      </c>
    </row>
    <row r="114739" spans="1:4" x14ac:dyDescent="0.3">
      <c r="A114739">
        <v>193289</v>
      </c>
      <c r="B114739" s="1">
        <v>44367.146580401015</v>
      </c>
      <c r="C114739">
        <v>284880</v>
      </c>
      <c r="D114739">
        <v>351192</v>
      </c>
    </row>
    <row r="114740" spans="1:4" x14ac:dyDescent="0.3">
      <c r="A114740">
        <v>208929</v>
      </c>
      <c r="B114740" s="1">
        <v>44371.858197411006</v>
      </c>
      <c r="C114740">
        <v>284880</v>
      </c>
      <c r="D114740">
        <v>81861</v>
      </c>
    </row>
    <row r="114741" spans="1:4" x14ac:dyDescent="0.3">
      <c r="A114741">
        <v>259602</v>
      </c>
      <c r="B114741" s="1">
        <v>44386.801563106797</v>
      </c>
      <c r="C114741">
        <v>284880</v>
      </c>
      <c r="D114741">
        <v>35968</v>
      </c>
    </row>
    <row r="114742" spans="1:4" x14ac:dyDescent="0.3">
      <c r="A114742">
        <v>321852</v>
      </c>
      <c r="B114742" s="1">
        <v>44404.740074433663</v>
      </c>
      <c r="C114742">
        <v>284880</v>
      </c>
      <c r="D114742">
        <v>82901</v>
      </c>
    </row>
    <row r="114743" spans="1:4" x14ac:dyDescent="0.3">
      <c r="A114743">
        <v>370014</v>
      </c>
      <c r="B114743" s="1">
        <v>44418.626333333334</v>
      </c>
      <c r="C114743">
        <v>284880</v>
      </c>
      <c r="D114743">
        <v>430624</v>
      </c>
    </row>
    <row r="114744" spans="1:4" x14ac:dyDescent="0.3">
      <c r="A114744">
        <v>403154</v>
      </c>
      <c r="B114744" s="1">
        <v>44429.041291543319</v>
      </c>
      <c r="C114744">
        <v>284880</v>
      </c>
      <c r="D114744">
        <v>88863</v>
      </c>
    </row>
    <row r="114745" spans="1:4" x14ac:dyDescent="0.3">
      <c r="A114745">
        <v>408953</v>
      </c>
      <c r="B114745" s="1">
        <v>44430.617097087379</v>
      </c>
      <c r="C114745">
        <v>284880</v>
      </c>
      <c r="D114745">
        <v>238334</v>
      </c>
    </row>
    <row r="114746" spans="1:4" x14ac:dyDescent="0.3">
      <c r="A114746">
        <v>411118</v>
      </c>
      <c r="B114746" s="1">
        <v>44430.932631067961</v>
      </c>
      <c r="C114746">
        <v>284880</v>
      </c>
      <c r="D114746">
        <v>230507</v>
      </c>
    </row>
    <row r="114747" spans="1:4" x14ac:dyDescent="0.3">
      <c r="A114747">
        <v>421913</v>
      </c>
      <c r="B114747" s="1">
        <v>44435.914831715214</v>
      </c>
      <c r="C114747">
        <v>284880</v>
      </c>
      <c r="D114747">
        <v>95024</v>
      </c>
    </row>
    <row r="114748" spans="1:4" x14ac:dyDescent="0.3">
      <c r="A114748">
        <v>226862</v>
      </c>
      <c r="B114748" s="1">
        <v>44376.594847896435</v>
      </c>
      <c r="C114748">
        <v>284910</v>
      </c>
      <c r="D114748">
        <v>179296</v>
      </c>
    </row>
    <row r="114749" spans="1:4" x14ac:dyDescent="0.3">
      <c r="A114749">
        <v>253876</v>
      </c>
      <c r="B114749" s="1">
        <v>44384.834330097088</v>
      </c>
      <c r="C114749">
        <v>284910</v>
      </c>
      <c r="D114749">
        <v>146737</v>
      </c>
    </row>
    <row r="114750" spans="1:4" x14ac:dyDescent="0.3">
      <c r="A114750">
        <v>256473</v>
      </c>
      <c r="B114750" s="1">
        <v>44385.882873786402</v>
      </c>
      <c r="C114750">
        <v>284910</v>
      </c>
      <c r="D114750">
        <v>347008</v>
      </c>
    </row>
    <row r="114751" spans="1:4" x14ac:dyDescent="0.3">
      <c r="A114751">
        <v>280676</v>
      </c>
      <c r="B114751" s="1">
        <v>44392.767987055013</v>
      </c>
      <c r="C114751">
        <v>284910</v>
      </c>
      <c r="D114751">
        <v>180863</v>
      </c>
    </row>
    <row r="114752" spans="1:4" x14ac:dyDescent="0.3">
      <c r="A114752">
        <v>287379</v>
      </c>
      <c r="B114752" s="1">
        <v>44394.614265372169</v>
      </c>
      <c r="C114752">
        <v>284910</v>
      </c>
      <c r="D114752">
        <v>21407</v>
      </c>
    </row>
    <row r="114753" spans="1:4" x14ac:dyDescent="0.3">
      <c r="A114753">
        <v>322616</v>
      </c>
      <c r="B114753" s="1">
        <v>44404.860220064722</v>
      </c>
      <c r="C114753">
        <v>284910</v>
      </c>
      <c r="D114753">
        <v>410033</v>
      </c>
    </row>
    <row r="114754" spans="1:4" x14ac:dyDescent="0.3">
      <c r="A114754">
        <v>352225</v>
      </c>
      <c r="B114754" s="1">
        <v>44413.751805825239</v>
      </c>
      <c r="C114754">
        <v>284910</v>
      </c>
      <c r="D114754">
        <v>143024</v>
      </c>
    </row>
    <row r="114755" spans="1:4" x14ac:dyDescent="0.3">
      <c r="A114755">
        <v>372223</v>
      </c>
      <c r="B114755" s="1">
        <v>44419.441126213591</v>
      </c>
      <c r="C114755">
        <v>284910</v>
      </c>
      <c r="D114755">
        <v>143750</v>
      </c>
    </row>
    <row r="114756" spans="1:4" x14ac:dyDescent="0.3">
      <c r="A114756">
        <v>373364</v>
      </c>
      <c r="B114756" s="1">
        <v>44419.738860841419</v>
      </c>
      <c r="C114756">
        <v>284910</v>
      </c>
      <c r="D114756">
        <v>242428</v>
      </c>
    </row>
    <row r="114757" spans="1:4" x14ac:dyDescent="0.3">
      <c r="A114757">
        <v>375063</v>
      </c>
      <c r="B114757" s="1">
        <v>44420.483197410998</v>
      </c>
      <c r="C114757">
        <v>284910</v>
      </c>
      <c r="D114757">
        <v>401945</v>
      </c>
    </row>
    <row r="114758" spans="1:4" x14ac:dyDescent="0.3">
      <c r="A114758">
        <v>387266</v>
      </c>
      <c r="B114758" s="1">
        <v>44423.658711508528</v>
      </c>
      <c r="C114758">
        <v>284910</v>
      </c>
      <c r="D114758">
        <v>446536</v>
      </c>
    </row>
    <row r="114759" spans="1:4" x14ac:dyDescent="0.3">
      <c r="A114759">
        <v>412018</v>
      </c>
      <c r="B114759" s="1">
        <v>44431.591611650481</v>
      </c>
      <c r="C114759">
        <v>284910</v>
      </c>
      <c r="D114759">
        <v>284435</v>
      </c>
    </row>
    <row r="114760" spans="1:4" x14ac:dyDescent="0.3">
      <c r="A114760">
        <v>231842</v>
      </c>
      <c r="B114760" s="1">
        <v>44377.890559870553</v>
      </c>
      <c r="C114760">
        <v>284920</v>
      </c>
      <c r="D114760">
        <v>266342</v>
      </c>
    </row>
    <row r="114761" spans="1:4" x14ac:dyDescent="0.3">
      <c r="A114761">
        <v>239462</v>
      </c>
      <c r="B114761" s="1">
        <v>44380.403973509936</v>
      </c>
      <c r="C114761">
        <v>284920</v>
      </c>
      <c r="D114761">
        <v>158978</v>
      </c>
    </row>
    <row r="114762" spans="1:4" x14ac:dyDescent="0.3">
      <c r="A114762">
        <v>258386</v>
      </c>
      <c r="B114762" s="1">
        <v>44386.657550161814</v>
      </c>
      <c r="C114762">
        <v>284920</v>
      </c>
      <c r="D114762">
        <v>229772</v>
      </c>
    </row>
    <row r="114763" spans="1:4" x14ac:dyDescent="0.3">
      <c r="A114763">
        <v>276859</v>
      </c>
      <c r="B114763" s="1">
        <v>44391.647841423954</v>
      </c>
      <c r="C114763">
        <v>284920</v>
      </c>
      <c r="D114763">
        <v>114057</v>
      </c>
    </row>
    <row r="114764" spans="1:4" x14ac:dyDescent="0.3">
      <c r="A114764">
        <v>301205</v>
      </c>
      <c r="B114764" s="1">
        <v>44398.827453074438</v>
      </c>
      <c r="C114764">
        <v>284920</v>
      </c>
      <c r="D114764">
        <v>397390</v>
      </c>
    </row>
    <row r="114765" spans="1:4" x14ac:dyDescent="0.3">
      <c r="A114765">
        <v>336983</v>
      </c>
      <c r="B114765" s="1">
        <v>44408.851724919099</v>
      </c>
      <c r="C114765">
        <v>284920</v>
      </c>
      <c r="D114765">
        <v>250679</v>
      </c>
    </row>
    <row r="114766" spans="1:4" x14ac:dyDescent="0.3">
      <c r="A114766">
        <v>367743</v>
      </c>
      <c r="B114766" s="1">
        <v>44417.65269579288</v>
      </c>
      <c r="C114766">
        <v>284920</v>
      </c>
      <c r="D114766">
        <v>146115</v>
      </c>
    </row>
    <row r="114767" spans="1:4" x14ac:dyDescent="0.3">
      <c r="A114767">
        <v>383378</v>
      </c>
      <c r="B114767" s="1">
        <v>44422.696333333333</v>
      </c>
      <c r="C114767">
        <v>284920</v>
      </c>
      <c r="D114767">
        <v>182191</v>
      </c>
    </row>
    <row r="114768" spans="1:4" x14ac:dyDescent="0.3">
      <c r="A114768">
        <v>386824</v>
      </c>
      <c r="B114768" s="1">
        <v>44423.573809015164</v>
      </c>
      <c r="C114768">
        <v>284920</v>
      </c>
      <c r="D114768">
        <v>351192</v>
      </c>
    </row>
    <row r="114769" spans="1:4" x14ac:dyDescent="0.3">
      <c r="A114769">
        <v>101450</v>
      </c>
      <c r="B114769" s="1">
        <v>44340.640155339803</v>
      </c>
      <c r="C114769">
        <v>284935</v>
      </c>
      <c r="D114769">
        <v>346056</v>
      </c>
    </row>
    <row r="114770" spans="1:4" x14ac:dyDescent="0.3">
      <c r="A114770">
        <v>134808</v>
      </c>
      <c r="B114770" s="1">
        <v>44350.753423948219</v>
      </c>
      <c r="C114770">
        <v>284935</v>
      </c>
      <c r="D114770">
        <v>348155</v>
      </c>
    </row>
    <row r="114771" spans="1:4" x14ac:dyDescent="0.3">
      <c r="A114771">
        <v>149905</v>
      </c>
      <c r="B114771" s="1">
        <v>44354.852129449835</v>
      </c>
      <c r="C114771">
        <v>284935</v>
      </c>
      <c r="D114771">
        <v>238576</v>
      </c>
    </row>
    <row r="114772" spans="1:4" x14ac:dyDescent="0.3">
      <c r="A114772">
        <v>161449</v>
      </c>
      <c r="B114772" s="1">
        <v>44358.727533980578</v>
      </c>
      <c r="C114772">
        <v>284935</v>
      </c>
      <c r="D114772">
        <v>165114</v>
      </c>
    </row>
    <row r="114773" spans="1:4" x14ac:dyDescent="0.3">
      <c r="A114773">
        <v>197981</v>
      </c>
      <c r="B114773" s="1">
        <v>44368.575430420708</v>
      </c>
      <c r="C114773">
        <v>284935</v>
      </c>
      <c r="D114773">
        <v>343712</v>
      </c>
    </row>
    <row r="114774" spans="1:4" x14ac:dyDescent="0.3">
      <c r="A114774">
        <v>248591</v>
      </c>
      <c r="B114774" s="1">
        <v>44382.735624595465</v>
      </c>
      <c r="C114774">
        <v>284935</v>
      </c>
      <c r="D114774">
        <v>250679</v>
      </c>
    </row>
    <row r="114775" spans="1:4" x14ac:dyDescent="0.3">
      <c r="A114775">
        <v>255588</v>
      </c>
      <c r="B114775" s="1">
        <v>44385.719443365691</v>
      </c>
      <c r="C114775">
        <v>284935</v>
      </c>
      <c r="D114775">
        <v>78646</v>
      </c>
    </row>
    <row r="114776" spans="1:4" x14ac:dyDescent="0.3">
      <c r="A114776">
        <v>258323</v>
      </c>
      <c r="B114776" s="1">
        <v>44386.643666666663</v>
      </c>
      <c r="C114776">
        <v>284935</v>
      </c>
      <c r="D114776">
        <v>70091</v>
      </c>
    </row>
    <row r="114777" spans="1:4" x14ac:dyDescent="0.3">
      <c r="A114777">
        <v>264236</v>
      </c>
      <c r="B114777" s="1">
        <v>44387.764750809059</v>
      </c>
      <c r="C114777">
        <v>284935</v>
      </c>
      <c r="D114777">
        <v>182191</v>
      </c>
    </row>
    <row r="114778" spans="1:4" x14ac:dyDescent="0.3">
      <c r="A114778">
        <v>276597</v>
      </c>
      <c r="B114778" s="1">
        <v>44391.598084142395</v>
      </c>
      <c r="C114778">
        <v>284935</v>
      </c>
      <c r="D114778">
        <v>158978</v>
      </c>
    </row>
    <row r="114779" spans="1:4" x14ac:dyDescent="0.3">
      <c r="A114779">
        <v>324833</v>
      </c>
      <c r="B114779" s="1">
        <v>44405.716207119738</v>
      </c>
      <c r="C114779">
        <v>284935</v>
      </c>
      <c r="D114779">
        <v>355664</v>
      </c>
    </row>
    <row r="114780" spans="1:4" x14ac:dyDescent="0.3">
      <c r="A114780">
        <v>382748</v>
      </c>
      <c r="B114780" s="1">
        <v>44422.596466019415</v>
      </c>
      <c r="C114780">
        <v>284935</v>
      </c>
      <c r="D114780">
        <v>406793</v>
      </c>
    </row>
    <row r="114781" spans="1:4" x14ac:dyDescent="0.3">
      <c r="A114781">
        <v>385570</v>
      </c>
      <c r="B114781" s="1">
        <v>44423.078951384014</v>
      </c>
      <c r="C114781">
        <v>284935</v>
      </c>
      <c r="D114781">
        <v>9110</v>
      </c>
    </row>
    <row r="114782" spans="1:4" x14ac:dyDescent="0.3">
      <c r="A114782">
        <v>393492</v>
      </c>
      <c r="B114782" s="1">
        <v>44425.869928802589</v>
      </c>
      <c r="C114782">
        <v>284935</v>
      </c>
      <c r="D114782">
        <v>23892</v>
      </c>
    </row>
    <row r="114783" spans="1:4" x14ac:dyDescent="0.3">
      <c r="A114783">
        <v>397058</v>
      </c>
      <c r="B114783" s="1">
        <v>44427.573812297735</v>
      </c>
      <c r="C114783">
        <v>284935</v>
      </c>
      <c r="D114783">
        <v>314092</v>
      </c>
    </row>
    <row r="114784" spans="1:4" x14ac:dyDescent="0.3">
      <c r="A114784">
        <v>410931</v>
      </c>
      <c r="B114784" s="1">
        <v>44430.895818770223</v>
      </c>
      <c r="C114784">
        <v>284935</v>
      </c>
      <c r="D114784">
        <v>227775</v>
      </c>
    </row>
    <row r="114785" spans="1:4" x14ac:dyDescent="0.3">
      <c r="A114785">
        <v>105470</v>
      </c>
      <c r="B114785" s="1">
        <v>44341.99</v>
      </c>
      <c r="C114785">
        <v>284949</v>
      </c>
      <c r="D114785">
        <v>439981</v>
      </c>
    </row>
    <row r="114786" spans="1:4" x14ac:dyDescent="0.3">
      <c r="A114786">
        <v>105793</v>
      </c>
      <c r="B114786" s="1">
        <v>44342.297113268607</v>
      </c>
      <c r="C114786">
        <v>284949</v>
      </c>
      <c r="D114786">
        <v>285365</v>
      </c>
    </row>
    <row r="114787" spans="1:4" x14ac:dyDescent="0.3">
      <c r="A114787">
        <v>128848</v>
      </c>
      <c r="B114787" s="1">
        <v>44348.557631067961</v>
      </c>
      <c r="C114787">
        <v>284949</v>
      </c>
      <c r="D114787">
        <v>6475</v>
      </c>
    </row>
    <row r="114788" spans="1:4" x14ac:dyDescent="0.3">
      <c r="A114788">
        <v>137176</v>
      </c>
      <c r="B114788" s="1">
        <v>44351.623974110029</v>
      </c>
      <c r="C114788">
        <v>284949</v>
      </c>
      <c r="D114788">
        <v>411922</v>
      </c>
    </row>
    <row r="114789" spans="1:4" x14ac:dyDescent="0.3">
      <c r="A114789">
        <v>184839</v>
      </c>
      <c r="B114789" s="1">
        <v>44365.551158576054</v>
      </c>
      <c r="C114789">
        <v>284949</v>
      </c>
      <c r="D114789">
        <v>182191</v>
      </c>
    </row>
    <row r="114790" spans="1:4" x14ac:dyDescent="0.3">
      <c r="A114790">
        <v>30055</v>
      </c>
      <c r="B114790" s="1">
        <v>44313.711352750805</v>
      </c>
      <c r="C114790">
        <v>284959</v>
      </c>
      <c r="D114790">
        <v>394154</v>
      </c>
    </row>
    <row r="114791" spans="1:4" x14ac:dyDescent="0.3">
      <c r="A114791">
        <v>62265</v>
      </c>
      <c r="B114791" s="1">
        <v>44326.971870550158</v>
      </c>
      <c r="C114791">
        <v>284959</v>
      </c>
      <c r="D114791">
        <v>411922</v>
      </c>
    </row>
    <row r="114792" spans="1:4" x14ac:dyDescent="0.3">
      <c r="A114792">
        <v>83757</v>
      </c>
      <c r="B114792" s="1">
        <v>44335.028504854366</v>
      </c>
      <c r="C114792">
        <v>284959</v>
      </c>
      <c r="D114792">
        <v>176181</v>
      </c>
    </row>
    <row r="114793" spans="1:4" x14ac:dyDescent="0.3">
      <c r="A114793">
        <v>105089</v>
      </c>
      <c r="B114793" s="1">
        <v>44341.874783171515</v>
      </c>
      <c r="C114793">
        <v>284959</v>
      </c>
      <c r="D114793">
        <v>182984</v>
      </c>
    </row>
    <row r="114794" spans="1:4" x14ac:dyDescent="0.3">
      <c r="A114794">
        <v>122953</v>
      </c>
      <c r="B114794" s="1">
        <v>44346.636919093849</v>
      </c>
      <c r="C114794">
        <v>284959</v>
      </c>
      <c r="D114794">
        <v>217497</v>
      </c>
    </row>
    <row r="114795" spans="1:4" x14ac:dyDescent="0.3">
      <c r="A114795">
        <v>154296</v>
      </c>
      <c r="B114795" s="1">
        <v>44356.628828478963</v>
      </c>
      <c r="C114795">
        <v>284959</v>
      </c>
      <c r="D114795">
        <v>447858</v>
      </c>
    </row>
    <row r="114796" spans="1:4" x14ac:dyDescent="0.3">
      <c r="A114796">
        <v>191424</v>
      </c>
      <c r="B114796" s="1">
        <v>44366.76636893204</v>
      </c>
      <c r="C114796">
        <v>284959</v>
      </c>
      <c r="D114796">
        <v>230507</v>
      </c>
    </row>
    <row r="114797" spans="1:4" x14ac:dyDescent="0.3">
      <c r="A114797">
        <v>200278</v>
      </c>
      <c r="B114797" s="1">
        <v>44369.034666666666</v>
      </c>
      <c r="C114797">
        <v>284959</v>
      </c>
      <c r="D114797">
        <v>274276</v>
      </c>
    </row>
    <row r="114798" spans="1:4" x14ac:dyDescent="0.3">
      <c r="A114798">
        <v>253724</v>
      </c>
      <c r="B114798" s="1">
        <v>44384.803585760514</v>
      </c>
      <c r="C114798">
        <v>284959</v>
      </c>
      <c r="D114798">
        <v>58674</v>
      </c>
    </row>
    <row r="114799" spans="1:4" x14ac:dyDescent="0.3">
      <c r="A114799">
        <v>258057</v>
      </c>
      <c r="B114799" s="1">
        <v>44386.612647249189</v>
      </c>
      <c r="C114799">
        <v>284959</v>
      </c>
      <c r="D114799">
        <v>298988</v>
      </c>
    </row>
    <row r="114800" spans="1:4" x14ac:dyDescent="0.3">
      <c r="A114800">
        <v>289348</v>
      </c>
      <c r="B114800" s="1">
        <v>44394.929776909696</v>
      </c>
      <c r="C114800">
        <v>284959</v>
      </c>
      <c r="D114800">
        <v>470762</v>
      </c>
    </row>
    <row r="114801" spans="1:4" x14ac:dyDescent="0.3">
      <c r="A114801">
        <v>294963</v>
      </c>
      <c r="B114801" s="1">
        <v>44396.764750809059</v>
      </c>
      <c r="C114801">
        <v>284959</v>
      </c>
      <c r="D114801">
        <v>285365</v>
      </c>
    </row>
    <row r="114802" spans="1:4" x14ac:dyDescent="0.3">
      <c r="A114802">
        <v>298079</v>
      </c>
      <c r="B114802" s="1">
        <v>44397.78902265372</v>
      </c>
      <c r="C114802">
        <v>284959</v>
      </c>
      <c r="D114802">
        <v>394819</v>
      </c>
    </row>
    <row r="114803" spans="1:4" x14ac:dyDescent="0.3">
      <c r="A114803">
        <v>341590</v>
      </c>
      <c r="B114803" s="1">
        <v>44409.818148867314</v>
      </c>
      <c r="C114803">
        <v>284959</v>
      </c>
      <c r="D114803">
        <v>141421</v>
      </c>
    </row>
    <row r="114804" spans="1:4" x14ac:dyDescent="0.3">
      <c r="A114804">
        <v>350680</v>
      </c>
      <c r="B114804" s="1">
        <v>44412.941126213591</v>
      </c>
      <c r="C114804">
        <v>284959</v>
      </c>
      <c r="D114804">
        <v>46923</v>
      </c>
    </row>
    <row r="114805" spans="1:4" x14ac:dyDescent="0.3">
      <c r="A114805">
        <v>397993</v>
      </c>
      <c r="B114805" s="1">
        <v>44427.738860841419</v>
      </c>
      <c r="C114805">
        <v>284959</v>
      </c>
      <c r="D114805">
        <v>72841</v>
      </c>
    </row>
    <row r="114806" spans="1:4" x14ac:dyDescent="0.3">
      <c r="A114806">
        <v>37000</v>
      </c>
      <c r="B114806" s="1">
        <v>44316.767177993534</v>
      </c>
      <c r="C114806">
        <v>284983</v>
      </c>
      <c r="D114806">
        <v>182984</v>
      </c>
    </row>
    <row r="114807" spans="1:4" x14ac:dyDescent="0.3">
      <c r="A114807">
        <v>40027</v>
      </c>
      <c r="B114807" s="1">
        <v>44317.743034150211</v>
      </c>
      <c r="C114807">
        <v>284983</v>
      </c>
      <c r="D114807">
        <v>396686</v>
      </c>
    </row>
    <row r="114808" spans="1:4" x14ac:dyDescent="0.3">
      <c r="A114808">
        <v>60468</v>
      </c>
      <c r="B114808" s="1">
        <v>44326.380333333334</v>
      </c>
      <c r="C114808">
        <v>284983</v>
      </c>
      <c r="D114808">
        <v>153893</v>
      </c>
    </row>
    <row r="114809" spans="1:4" x14ac:dyDescent="0.3">
      <c r="A114809">
        <v>72759</v>
      </c>
      <c r="B114809" s="1">
        <v>44331.271675771357</v>
      </c>
      <c r="C114809">
        <v>284983</v>
      </c>
      <c r="D114809">
        <v>10148</v>
      </c>
    </row>
    <row r="114810" spans="1:4" x14ac:dyDescent="0.3">
      <c r="A114810">
        <v>117317</v>
      </c>
      <c r="B114810" s="1">
        <v>44345.552842799159</v>
      </c>
      <c r="C114810">
        <v>284983</v>
      </c>
      <c r="D114810">
        <v>411922</v>
      </c>
    </row>
    <row r="114811" spans="1:4" x14ac:dyDescent="0.3">
      <c r="A114811">
        <v>131984</v>
      </c>
      <c r="B114811" s="1">
        <v>44349.65714563107</v>
      </c>
      <c r="C114811">
        <v>284983</v>
      </c>
      <c r="D114811">
        <v>221580</v>
      </c>
    </row>
    <row r="114812" spans="1:4" x14ac:dyDescent="0.3">
      <c r="A114812">
        <v>174910</v>
      </c>
      <c r="B114812" s="1">
        <v>44361.823812297735</v>
      </c>
      <c r="C114812">
        <v>284983</v>
      </c>
      <c r="D114812">
        <v>386284</v>
      </c>
    </row>
    <row r="114813" spans="1:4" x14ac:dyDescent="0.3">
      <c r="A114813">
        <v>177027</v>
      </c>
      <c r="B114813" s="1">
        <v>44362.741288025893</v>
      </c>
      <c r="C114813">
        <v>284983</v>
      </c>
      <c r="D114813">
        <v>53136</v>
      </c>
    </row>
    <row r="114814" spans="1:4" x14ac:dyDescent="0.3">
      <c r="A114814">
        <v>197735</v>
      </c>
      <c r="B114814" s="1">
        <v>44368.503423948219</v>
      </c>
      <c r="C114814">
        <v>284983</v>
      </c>
      <c r="D114814">
        <v>309648</v>
      </c>
    </row>
    <row r="114815" spans="1:4" x14ac:dyDescent="0.3">
      <c r="A114815">
        <v>304365</v>
      </c>
      <c r="B114815" s="1">
        <v>44399.922922330101</v>
      </c>
      <c r="C114815">
        <v>285007</v>
      </c>
      <c r="D114815">
        <v>160718</v>
      </c>
    </row>
    <row r="114816" spans="1:4" x14ac:dyDescent="0.3">
      <c r="A114816">
        <v>314759</v>
      </c>
      <c r="B114816" s="1">
        <v>44402.6300420712</v>
      </c>
      <c r="C114816">
        <v>285007</v>
      </c>
      <c r="D114816">
        <v>214389</v>
      </c>
    </row>
    <row r="114817" spans="1:4" x14ac:dyDescent="0.3">
      <c r="A114817">
        <v>349089</v>
      </c>
      <c r="B114817" s="1">
        <v>44412.707711974115</v>
      </c>
      <c r="C114817">
        <v>285007</v>
      </c>
      <c r="D114817">
        <v>459455</v>
      </c>
    </row>
    <row r="114818" spans="1:4" x14ac:dyDescent="0.3">
      <c r="A114818">
        <v>380918</v>
      </c>
      <c r="B114818" s="1">
        <v>44422.018391585763</v>
      </c>
      <c r="C114818">
        <v>285007</v>
      </c>
      <c r="D114818">
        <v>66412</v>
      </c>
    </row>
    <row r="114819" spans="1:4" x14ac:dyDescent="0.3">
      <c r="A114819">
        <v>395819</v>
      </c>
      <c r="B114819" s="1">
        <v>44426.798326860844</v>
      </c>
      <c r="C114819">
        <v>285007</v>
      </c>
      <c r="D114819">
        <v>351192</v>
      </c>
    </row>
    <row r="114820" spans="1:4" x14ac:dyDescent="0.3">
      <c r="A114820">
        <v>413693</v>
      </c>
      <c r="B114820" s="1">
        <v>44431.959333333332</v>
      </c>
      <c r="C114820">
        <v>285007</v>
      </c>
      <c r="D114820">
        <v>397390</v>
      </c>
    </row>
    <row r="114821" spans="1:4" x14ac:dyDescent="0.3">
      <c r="A114821">
        <v>42439</v>
      </c>
      <c r="B114821" s="1">
        <v>44318.692744336571</v>
      </c>
      <c r="C114821">
        <v>285048</v>
      </c>
      <c r="D114821">
        <v>327968</v>
      </c>
    </row>
    <row r="114822" spans="1:4" x14ac:dyDescent="0.3">
      <c r="A114822">
        <v>60983</v>
      </c>
      <c r="B114822" s="1">
        <v>44326.64581877023</v>
      </c>
      <c r="C114822">
        <v>285048</v>
      </c>
      <c r="D114822">
        <v>264032</v>
      </c>
    </row>
    <row r="114823" spans="1:4" x14ac:dyDescent="0.3">
      <c r="A114823">
        <v>65947</v>
      </c>
      <c r="B114823" s="1">
        <v>44328.754233009706</v>
      </c>
      <c r="C114823">
        <v>285048</v>
      </c>
      <c r="D114823">
        <v>347008</v>
      </c>
    </row>
    <row r="114824" spans="1:4" x14ac:dyDescent="0.3">
      <c r="A114824">
        <v>71027</v>
      </c>
      <c r="B114824" s="1">
        <v>44330.759087378639</v>
      </c>
      <c r="C114824">
        <v>285048</v>
      </c>
      <c r="D114824">
        <v>81226</v>
      </c>
    </row>
    <row r="114825" spans="1:4" x14ac:dyDescent="0.3">
      <c r="A114825">
        <v>100873</v>
      </c>
      <c r="B114825" s="1">
        <v>44340.467825242718</v>
      </c>
      <c r="C114825">
        <v>285048</v>
      </c>
      <c r="D114825">
        <v>471409</v>
      </c>
    </row>
    <row r="114826" spans="1:4" x14ac:dyDescent="0.3">
      <c r="A114826">
        <v>101725</v>
      </c>
      <c r="B114826" s="1">
        <v>44340.67818122977</v>
      </c>
      <c r="C114826">
        <v>285048</v>
      </c>
      <c r="D114826">
        <v>379466</v>
      </c>
    </row>
    <row r="114827" spans="1:4" x14ac:dyDescent="0.3">
      <c r="A114827">
        <v>107179</v>
      </c>
      <c r="B114827" s="1">
        <v>44342.741288025893</v>
      </c>
      <c r="C114827">
        <v>285048</v>
      </c>
      <c r="D114827">
        <v>84773</v>
      </c>
    </row>
    <row r="114828" spans="1:4" x14ac:dyDescent="0.3">
      <c r="A114828">
        <v>186116</v>
      </c>
      <c r="B114828" s="1">
        <v>44365.721870550158</v>
      </c>
      <c r="C114828">
        <v>285048</v>
      </c>
      <c r="D114828">
        <v>380527</v>
      </c>
    </row>
    <row r="114829" spans="1:4" x14ac:dyDescent="0.3">
      <c r="A114829">
        <v>214221</v>
      </c>
      <c r="B114829" s="1">
        <v>44373.353129673145</v>
      </c>
      <c r="C114829">
        <v>285048</v>
      </c>
      <c r="D114829">
        <v>158978</v>
      </c>
    </row>
    <row r="114830" spans="1:4" x14ac:dyDescent="0.3">
      <c r="A114830">
        <v>308705</v>
      </c>
      <c r="B114830" s="1">
        <v>44401.066530744334</v>
      </c>
      <c r="C114830">
        <v>285048</v>
      </c>
      <c r="D114830">
        <v>152631</v>
      </c>
    </row>
    <row r="114831" spans="1:4" x14ac:dyDescent="0.3">
      <c r="A114831">
        <v>316822</v>
      </c>
      <c r="B114831" s="1">
        <v>44402.88853721683</v>
      </c>
      <c r="C114831">
        <v>285048</v>
      </c>
      <c r="D114831">
        <v>330333</v>
      </c>
    </row>
    <row r="114832" spans="1:4" x14ac:dyDescent="0.3">
      <c r="A114832">
        <v>327938</v>
      </c>
      <c r="B114832" s="1">
        <v>44406.723488673138</v>
      </c>
      <c r="C114832">
        <v>285048</v>
      </c>
      <c r="D114832">
        <v>250679</v>
      </c>
    </row>
    <row r="114833" spans="1:4" x14ac:dyDescent="0.3">
      <c r="A114833">
        <v>32113</v>
      </c>
      <c r="B114833" s="1">
        <v>44314.782550161806</v>
      </c>
      <c r="C114833">
        <v>285049</v>
      </c>
      <c r="D114833">
        <v>411922</v>
      </c>
    </row>
    <row r="114834" spans="1:4" x14ac:dyDescent="0.3">
      <c r="A114834">
        <v>50048</v>
      </c>
      <c r="B114834" s="1">
        <v>44322.53174110032</v>
      </c>
      <c r="C114834">
        <v>285049</v>
      </c>
      <c r="D114834">
        <v>230507</v>
      </c>
    </row>
    <row r="114835" spans="1:4" x14ac:dyDescent="0.3">
      <c r="A114835">
        <v>70302</v>
      </c>
      <c r="B114835" s="1">
        <v>44330.662809061483</v>
      </c>
      <c r="C114835">
        <v>285049</v>
      </c>
      <c r="D114835">
        <v>250679</v>
      </c>
    </row>
    <row r="114836" spans="1:4" x14ac:dyDescent="0.3">
      <c r="A114836">
        <v>75044</v>
      </c>
      <c r="B114836" s="1">
        <v>44331.793877022654</v>
      </c>
      <c r="C114836">
        <v>285049</v>
      </c>
      <c r="D114836">
        <v>170967</v>
      </c>
    </row>
    <row r="114837" spans="1:4" x14ac:dyDescent="0.3">
      <c r="A114837">
        <v>92383</v>
      </c>
      <c r="B114837" s="1">
        <v>44338.045167394026</v>
      </c>
      <c r="C114837">
        <v>285049</v>
      </c>
      <c r="D114837">
        <v>460633</v>
      </c>
    </row>
    <row r="114838" spans="1:4" x14ac:dyDescent="0.3">
      <c r="A114838">
        <v>131422</v>
      </c>
      <c r="B114838" s="1">
        <v>44349.541449838187</v>
      </c>
      <c r="C114838">
        <v>285049</v>
      </c>
      <c r="D114838">
        <v>458081</v>
      </c>
    </row>
    <row r="114839" spans="1:4" x14ac:dyDescent="0.3">
      <c r="A114839">
        <v>156520</v>
      </c>
      <c r="B114839" s="1">
        <v>44357.382873786402</v>
      </c>
      <c r="C114839">
        <v>285049</v>
      </c>
      <c r="D114839">
        <v>128523</v>
      </c>
    </row>
    <row r="114840" spans="1:4" x14ac:dyDescent="0.3">
      <c r="A114840">
        <v>186207</v>
      </c>
      <c r="B114840" s="1">
        <v>44365.729152103559</v>
      </c>
      <c r="C114840">
        <v>285049</v>
      </c>
      <c r="D114840">
        <v>11963</v>
      </c>
    </row>
    <row r="114841" spans="1:4" x14ac:dyDescent="0.3">
      <c r="A114841">
        <v>53435</v>
      </c>
      <c r="B114841" s="1">
        <v>44323.863456310675</v>
      </c>
      <c r="C114841">
        <v>285121</v>
      </c>
      <c r="D114841">
        <v>357547</v>
      </c>
    </row>
    <row r="114842" spans="1:4" x14ac:dyDescent="0.3">
      <c r="A114842">
        <v>100304</v>
      </c>
      <c r="B114842" s="1">
        <v>44339.977666666666</v>
      </c>
      <c r="C114842">
        <v>285121</v>
      </c>
      <c r="D114842">
        <v>411922</v>
      </c>
    </row>
    <row r="114843" spans="1:4" x14ac:dyDescent="0.3">
      <c r="A114843">
        <v>104147</v>
      </c>
      <c r="B114843" s="1">
        <v>44341.724666666662</v>
      </c>
      <c r="C114843">
        <v>285121</v>
      </c>
      <c r="D114843">
        <v>409853</v>
      </c>
    </row>
    <row r="114844" spans="1:4" x14ac:dyDescent="0.3">
      <c r="A114844">
        <v>113811</v>
      </c>
      <c r="B114844" s="1">
        <v>44344.767987055013</v>
      </c>
      <c r="C114844">
        <v>285121</v>
      </c>
      <c r="D114844">
        <v>330333</v>
      </c>
    </row>
    <row r="114845" spans="1:4" x14ac:dyDescent="0.3">
      <c r="A114845">
        <v>121723</v>
      </c>
      <c r="B114845" s="1">
        <v>44346.344431897945</v>
      </c>
      <c r="C114845">
        <v>285121</v>
      </c>
      <c r="D114845">
        <v>112334</v>
      </c>
    </row>
    <row r="114846" spans="1:4" x14ac:dyDescent="0.3">
      <c r="A114846">
        <v>126538</v>
      </c>
      <c r="B114846" s="1">
        <v>44347.635300970869</v>
      </c>
      <c r="C114846">
        <v>285121</v>
      </c>
      <c r="D114846">
        <v>397390</v>
      </c>
    </row>
    <row r="114847" spans="1:4" x14ac:dyDescent="0.3">
      <c r="A114847">
        <v>135039</v>
      </c>
      <c r="B114847" s="1">
        <v>44350.795495145627</v>
      </c>
      <c r="C114847">
        <v>285121</v>
      </c>
      <c r="D114847">
        <v>231782</v>
      </c>
    </row>
    <row r="114848" spans="1:4" x14ac:dyDescent="0.3">
      <c r="A114848">
        <v>145985</v>
      </c>
      <c r="B114848" s="1">
        <v>44353.667663430417</v>
      </c>
      <c r="C114848">
        <v>285121</v>
      </c>
      <c r="D114848">
        <v>242428</v>
      </c>
    </row>
    <row r="114849" spans="1:4" x14ac:dyDescent="0.3">
      <c r="A114849">
        <v>152579</v>
      </c>
      <c r="B114849" s="1">
        <v>44355.808440129447</v>
      </c>
      <c r="C114849">
        <v>285121</v>
      </c>
      <c r="D114849">
        <v>351192</v>
      </c>
    </row>
    <row r="114850" spans="1:4" x14ac:dyDescent="0.3">
      <c r="A114850">
        <v>243585</v>
      </c>
      <c r="B114850" s="1">
        <v>44381.221381267736</v>
      </c>
      <c r="C114850">
        <v>285121</v>
      </c>
      <c r="D114850">
        <v>230507</v>
      </c>
    </row>
    <row r="114851" spans="1:4" x14ac:dyDescent="0.3">
      <c r="A114851">
        <v>287743</v>
      </c>
      <c r="B114851" s="1">
        <v>44394.653100323623</v>
      </c>
      <c r="C114851">
        <v>285121</v>
      </c>
      <c r="D114851">
        <v>97699</v>
      </c>
    </row>
    <row r="114852" spans="1:4" x14ac:dyDescent="0.3">
      <c r="A114852">
        <v>294767</v>
      </c>
      <c r="B114852" s="1">
        <v>44396.730770226532</v>
      </c>
      <c r="C114852">
        <v>285121</v>
      </c>
      <c r="D114852">
        <v>154256</v>
      </c>
    </row>
    <row r="114853" spans="1:4" x14ac:dyDescent="0.3">
      <c r="A114853">
        <v>301196</v>
      </c>
      <c r="B114853" s="1">
        <v>44398.826239482201</v>
      </c>
      <c r="C114853">
        <v>285121</v>
      </c>
      <c r="D114853">
        <v>230507</v>
      </c>
    </row>
    <row r="114854" spans="1:4" x14ac:dyDescent="0.3">
      <c r="A114854">
        <v>301574</v>
      </c>
      <c r="B114854" s="1">
        <v>44398.933035598704</v>
      </c>
      <c r="C114854">
        <v>285121</v>
      </c>
      <c r="D114854">
        <v>406793</v>
      </c>
    </row>
    <row r="114855" spans="1:4" x14ac:dyDescent="0.3">
      <c r="A114855">
        <v>305409</v>
      </c>
      <c r="B114855" s="1">
        <v>44400.502614886725</v>
      </c>
      <c r="C114855">
        <v>285121</v>
      </c>
      <c r="D114855">
        <v>74456</v>
      </c>
    </row>
    <row r="114856" spans="1:4" x14ac:dyDescent="0.3">
      <c r="A114856">
        <v>318379</v>
      </c>
      <c r="B114856" s="1">
        <v>44403.596466019415</v>
      </c>
      <c r="C114856">
        <v>285121</v>
      </c>
      <c r="D114856">
        <v>158978</v>
      </c>
    </row>
    <row r="114857" spans="1:4" x14ac:dyDescent="0.3">
      <c r="A114857">
        <v>236606</v>
      </c>
      <c r="B114857" s="1">
        <v>44379.731983818776</v>
      </c>
      <c r="C114857">
        <v>285155</v>
      </c>
      <c r="D114857">
        <v>250679</v>
      </c>
    </row>
    <row r="114858" spans="1:4" x14ac:dyDescent="0.3">
      <c r="A114858">
        <v>256610</v>
      </c>
      <c r="B114858" s="1">
        <v>44385.916449838187</v>
      </c>
      <c r="C114858">
        <v>285155</v>
      </c>
      <c r="D114858">
        <v>250679</v>
      </c>
    </row>
    <row r="114859" spans="1:4" x14ac:dyDescent="0.3">
      <c r="A114859">
        <v>263692</v>
      </c>
      <c r="B114859" s="1">
        <v>44387.709330097088</v>
      </c>
      <c r="C114859">
        <v>285155</v>
      </c>
      <c r="D114859">
        <v>470762</v>
      </c>
    </row>
    <row r="114860" spans="1:4" x14ac:dyDescent="0.3">
      <c r="A114860">
        <v>296933</v>
      </c>
      <c r="B114860" s="1">
        <v>44397.617097087379</v>
      </c>
      <c r="C114860">
        <v>285155</v>
      </c>
      <c r="D114860">
        <v>284325</v>
      </c>
    </row>
    <row r="114861" spans="1:4" x14ac:dyDescent="0.3">
      <c r="A114861">
        <v>336193</v>
      </c>
      <c r="B114861" s="1">
        <v>44408.74816504855</v>
      </c>
      <c r="C114861">
        <v>285155</v>
      </c>
      <c r="D114861">
        <v>416030</v>
      </c>
    </row>
    <row r="114862" spans="1:4" x14ac:dyDescent="0.3">
      <c r="A114862">
        <v>346206</v>
      </c>
      <c r="B114862" s="1">
        <v>44411.655932038841</v>
      </c>
      <c r="C114862">
        <v>285155</v>
      </c>
      <c r="D114862">
        <v>96200</v>
      </c>
    </row>
    <row r="114863" spans="1:4" x14ac:dyDescent="0.3">
      <c r="A114863">
        <v>358159</v>
      </c>
      <c r="B114863" s="1">
        <v>44415.238333333335</v>
      </c>
      <c r="C114863">
        <v>285155</v>
      </c>
      <c r="D114863">
        <v>135377</v>
      </c>
    </row>
    <row r="114864" spans="1:4" x14ac:dyDescent="0.3">
      <c r="A114864">
        <v>416009</v>
      </c>
      <c r="B114864" s="1">
        <v>44433.291333333334</v>
      </c>
      <c r="C114864">
        <v>285155</v>
      </c>
      <c r="D114864">
        <v>351192</v>
      </c>
    </row>
    <row r="114865" spans="1:4" x14ac:dyDescent="0.3">
      <c r="A114865">
        <v>66463</v>
      </c>
      <c r="B114865" s="1">
        <v>44328.859666666664</v>
      </c>
      <c r="C114865">
        <v>285176</v>
      </c>
      <c r="D114865">
        <v>158978</v>
      </c>
    </row>
    <row r="114866" spans="1:4" x14ac:dyDescent="0.3">
      <c r="A114866">
        <v>87769</v>
      </c>
      <c r="B114866" s="1">
        <v>44336.855666666663</v>
      </c>
      <c r="C114866">
        <v>285176</v>
      </c>
      <c r="D114866">
        <v>411922</v>
      </c>
    </row>
    <row r="114867" spans="1:4" x14ac:dyDescent="0.3">
      <c r="A114867">
        <v>378214</v>
      </c>
      <c r="B114867" s="1">
        <v>44421.586352750812</v>
      </c>
      <c r="C114867">
        <v>285219</v>
      </c>
      <c r="D114867">
        <v>158978</v>
      </c>
    </row>
    <row r="114868" spans="1:4" x14ac:dyDescent="0.3">
      <c r="A114868">
        <v>57170</v>
      </c>
      <c r="B114868" s="1">
        <v>44325.01636893204</v>
      </c>
      <c r="C114868">
        <v>285224</v>
      </c>
      <c r="D114868">
        <v>208723</v>
      </c>
    </row>
    <row r="114869" spans="1:4" x14ac:dyDescent="0.3">
      <c r="A114869">
        <v>62335</v>
      </c>
      <c r="B114869" s="1">
        <v>44327.021223300973</v>
      </c>
      <c r="C114869">
        <v>285224</v>
      </c>
      <c r="D114869">
        <v>250679</v>
      </c>
    </row>
    <row r="114870" spans="1:4" x14ac:dyDescent="0.3">
      <c r="A114870">
        <v>83772</v>
      </c>
      <c r="B114870" s="1">
        <v>44335.033000000003</v>
      </c>
      <c r="C114870">
        <v>285224</v>
      </c>
      <c r="D114870">
        <v>227775</v>
      </c>
    </row>
    <row r="114871" spans="1:4" x14ac:dyDescent="0.3">
      <c r="A114871">
        <v>88000</v>
      </c>
      <c r="B114871" s="1">
        <v>44336.935462783171</v>
      </c>
      <c r="C114871">
        <v>285224</v>
      </c>
      <c r="D114871">
        <v>413014</v>
      </c>
    </row>
    <row r="114872" spans="1:4" x14ac:dyDescent="0.3">
      <c r="A114872">
        <v>92200</v>
      </c>
      <c r="B114872" s="1">
        <v>44337.993715210359</v>
      </c>
      <c r="C114872">
        <v>285224</v>
      </c>
      <c r="D114872">
        <v>60239</v>
      </c>
    </row>
    <row r="114873" spans="1:4" x14ac:dyDescent="0.3">
      <c r="A114873">
        <v>103994</v>
      </c>
      <c r="B114873" s="1">
        <v>44341.702453074431</v>
      </c>
      <c r="C114873">
        <v>285224</v>
      </c>
      <c r="D114873">
        <v>267852</v>
      </c>
    </row>
    <row r="114874" spans="1:4" x14ac:dyDescent="0.3">
      <c r="A114874">
        <v>114767</v>
      </c>
      <c r="B114874" s="1">
        <v>44344.873974110029</v>
      </c>
      <c r="C114874">
        <v>285224</v>
      </c>
      <c r="D114874">
        <v>252370</v>
      </c>
    </row>
    <row r="114875" spans="1:4" x14ac:dyDescent="0.3">
      <c r="A114875">
        <v>124795</v>
      </c>
      <c r="B114875" s="1">
        <v>44346.867501618122</v>
      </c>
      <c r="C114875">
        <v>285224</v>
      </c>
      <c r="D114875">
        <v>411922</v>
      </c>
    </row>
    <row r="114876" spans="1:4" x14ac:dyDescent="0.3">
      <c r="A114876">
        <v>138633</v>
      </c>
      <c r="B114876" s="1">
        <v>44351.793067961167</v>
      </c>
      <c r="C114876">
        <v>285224</v>
      </c>
      <c r="D114876">
        <v>397</v>
      </c>
    </row>
    <row r="114877" spans="1:4" x14ac:dyDescent="0.3">
      <c r="A114877">
        <v>150079</v>
      </c>
      <c r="B114877" s="1">
        <v>44354.898999999998</v>
      </c>
      <c r="C114877">
        <v>285224</v>
      </c>
      <c r="D114877">
        <v>182841</v>
      </c>
    </row>
    <row r="114878" spans="1:4" x14ac:dyDescent="0.3">
      <c r="A114878">
        <v>170920</v>
      </c>
      <c r="B114878" s="1">
        <v>44360.652291262137</v>
      </c>
      <c r="C114878">
        <v>285224</v>
      </c>
      <c r="D114878">
        <v>108961</v>
      </c>
    </row>
    <row r="114879" spans="1:4" x14ac:dyDescent="0.3">
      <c r="A114879">
        <v>193216</v>
      </c>
      <c r="B114879" s="1">
        <v>44367.108798486282</v>
      </c>
      <c r="C114879">
        <v>285224</v>
      </c>
      <c r="D114879">
        <v>245484</v>
      </c>
    </row>
    <row r="114880" spans="1:4" x14ac:dyDescent="0.3">
      <c r="A114880">
        <v>199536</v>
      </c>
      <c r="B114880" s="1">
        <v>44368.839993527508</v>
      </c>
      <c r="C114880">
        <v>285224</v>
      </c>
      <c r="D114880">
        <v>153893</v>
      </c>
    </row>
    <row r="114881" spans="1:4" x14ac:dyDescent="0.3">
      <c r="A114881">
        <v>288880</v>
      </c>
      <c r="B114881" s="1">
        <v>44394.847679611652</v>
      </c>
      <c r="C114881">
        <v>285260</v>
      </c>
      <c r="D114881">
        <v>379466</v>
      </c>
    </row>
    <row r="114882" spans="1:4" x14ac:dyDescent="0.3">
      <c r="A114882">
        <v>296311</v>
      </c>
      <c r="B114882" s="1">
        <v>44397.422113268607</v>
      </c>
      <c r="C114882">
        <v>285260</v>
      </c>
      <c r="D114882">
        <v>331056</v>
      </c>
    </row>
    <row r="114883" spans="1:4" x14ac:dyDescent="0.3">
      <c r="A114883">
        <v>318197</v>
      </c>
      <c r="B114883" s="1">
        <v>44403.559653721684</v>
      </c>
      <c r="C114883">
        <v>285260</v>
      </c>
      <c r="D114883">
        <v>182191</v>
      </c>
    </row>
    <row r="114884" spans="1:4" x14ac:dyDescent="0.3">
      <c r="A114884">
        <v>330871</v>
      </c>
      <c r="B114884" s="1">
        <v>44407.745737864076</v>
      </c>
      <c r="C114884">
        <v>285260</v>
      </c>
      <c r="D114884">
        <v>230507</v>
      </c>
    </row>
    <row r="114885" spans="1:4" x14ac:dyDescent="0.3">
      <c r="A114885">
        <v>343925</v>
      </c>
      <c r="B114885" s="1">
        <v>44410.721466019415</v>
      </c>
      <c r="C114885">
        <v>285260</v>
      </c>
      <c r="D114885">
        <v>227775</v>
      </c>
    </row>
    <row r="114886" spans="1:4" x14ac:dyDescent="0.3">
      <c r="A114886">
        <v>346127</v>
      </c>
      <c r="B114886" s="1">
        <v>44411.64703236246</v>
      </c>
      <c r="C114886">
        <v>285260</v>
      </c>
      <c r="D114886">
        <v>411922</v>
      </c>
    </row>
    <row r="114887" spans="1:4" x14ac:dyDescent="0.3">
      <c r="A114887">
        <v>179501</v>
      </c>
      <c r="B114887" s="1">
        <v>44363.736838187702</v>
      </c>
      <c r="C114887">
        <v>285284</v>
      </c>
      <c r="D114887">
        <v>21760</v>
      </c>
    </row>
    <row r="114888" spans="1:4" x14ac:dyDescent="0.3">
      <c r="A114888">
        <v>189829</v>
      </c>
      <c r="B114888" s="1">
        <v>44366.563699029131</v>
      </c>
      <c r="C114888">
        <v>285284</v>
      </c>
      <c r="D114888">
        <v>250679</v>
      </c>
    </row>
    <row r="114889" spans="1:4" x14ac:dyDescent="0.3">
      <c r="A114889">
        <v>214908</v>
      </c>
      <c r="B114889" s="1">
        <v>44373.518796116499</v>
      </c>
      <c r="C114889">
        <v>285370</v>
      </c>
      <c r="D114889">
        <v>448560</v>
      </c>
    </row>
    <row r="114890" spans="1:4" x14ac:dyDescent="0.3">
      <c r="A114890">
        <v>225354</v>
      </c>
      <c r="B114890" s="1">
        <v>44375.879637540449</v>
      </c>
      <c r="C114890">
        <v>285370</v>
      </c>
      <c r="D114890">
        <v>21760</v>
      </c>
    </row>
    <row r="114891" spans="1:4" x14ac:dyDescent="0.3">
      <c r="A114891">
        <v>326615</v>
      </c>
      <c r="B114891" s="1">
        <v>44406.476724919092</v>
      </c>
      <c r="C114891">
        <v>285370</v>
      </c>
      <c r="D114891">
        <v>347008</v>
      </c>
    </row>
    <row r="114892" spans="1:4" x14ac:dyDescent="0.3">
      <c r="A114892">
        <v>366863</v>
      </c>
      <c r="B114892" s="1">
        <v>44417.437889967638</v>
      </c>
      <c r="C114892">
        <v>285370</v>
      </c>
      <c r="D114892">
        <v>103334</v>
      </c>
    </row>
    <row r="114893" spans="1:4" x14ac:dyDescent="0.3">
      <c r="A114893">
        <v>391693</v>
      </c>
      <c r="B114893" s="1">
        <v>44425.288666666667</v>
      </c>
      <c r="C114893">
        <v>285370</v>
      </c>
      <c r="D114893">
        <v>373415</v>
      </c>
    </row>
    <row r="114894" spans="1:4" x14ac:dyDescent="0.3">
      <c r="A114894">
        <v>399652</v>
      </c>
      <c r="B114894" s="1">
        <v>44428.492906148866</v>
      </c>
      <c r="C114894">
        <v>285370</v>
      </c>
      <c r="D114894">
        <v>285365</v>
      </c>
    </row>
    <row r="114895" spans="1:4" x14ac:dyDescent="0.3">
      <c r="A114895">
        <v>404000</v>
      </c>
      <c r="B114895" s="1">
        <v>44429.401165807059</v>
      </c>
      <c r="C114895">
        <v>285370</v>
      </c>
      <c r="D114895">
        <v>112334</v>
      </c>
    </row>
    <row r="114896" spans="1:4" x14ac:dyDescent="0.3">
      <c r="A114896">
        <v>3424</v>
      </c>
      <c r="B114896" s="1">
        <v>44286.505446601943</v>
      </c>
      <c r="C114896">
        <v>285386</v>
      </c>
      <c r="D114896">
        <v>411922</v>
      </c>
    </row>
    <row r="114897" spans="1:4" x14ac:dyDescent="0.3">
      <c r="A114897">
        <v>4623</v>
      </c>
      <c r="B114897" s="1">
        <v>44291.068553398058</v>
      </c>
      <c r="C114897">
        <v>285386</v>
      </c>
      <c r="D114897">
        <v>182191</v>
      </c>
    </row>
    <row r="114898" spans="1:4" x14ac:dyDescent="0.3">
      <c r="A114898">
        <v>5220</v>
      </c>
      <c r="B114898" s="1">
        <v>44293.579880258898</v>
      </c>
      <c r="C114898">
        <v>285386</v>
      </c>
      <c r="D114898">
        <v>117830</v>
      </c>
    </row>
    <row r="114899" spans="1:4" x14ac:dyDescent="0.3">
      <c r="A114899">
        <v>9441</v>
      </c>
      <c r="B114899" s="1">
        <v>44300.149459546927</v>
      </c>
      <c r="C114899">
        <v>285386</v>
      </c>
      <c r="D114899">
        <v>266426</v>
      </c>
    </row>
    <row r="114900" spans="1:4" x14ac:dyDescent="0.3">
      <c r="A114900">
        <v>12512</v>
      </c>
      <c r="B114900" s="1">
        <v>44303.380851132686</v>
      </c>
      <c r="C114900">
        <v>285386</v>
      </c>
      <c r="D114900">
        <v>250679</v>
      </c>
    </row>
    <row r="114901" spans="1:4" x14ac:dyDescent="0.3">
      <c r="A114901">
        <v>16856</v>
      </c>
      <c r="B114901" s="1">
        <v>44306.372760517799</v>
      </c>
      <c r="C114901">
        <v>285386</v>
      </c>
      <c r="D114901">
        <v>343491</v>
      </c>
    </row>
    <row r="114902" spans="1:4" x14ac:dyDescent="0.3">
      <c r="A114902">
        <v>19330</v>
      </c>
      <c r="B114902" s="1">
        <v>44308.489000000001</v>
      </c>
      <c r="C114902">
        <v>285386</v>
      </c>
      <c r="D114902">
        <v>347393</v>
      </c>
    </row>
    <row r="114903" spans="1:4" x14ac:dyDescent="0.3">
      <c r="A114903">
        <v>27690</v>
      </c>
      <c r="B114903" s="1">
        <v>44311.968504898221</v>
      </c>
      <c r="C114903">
        <v>285386</v>
      </c>
      <c r="D114903">
        <v>351192</v>
      </c>
    </row>
    <row r="114904" spans="1:4" x14ac:dyDescent="0.3">
      <c r="A114904">
        <v>59803</v>
      </c>
      <c r="B114904" s="1">
        <v>44325.873867000337</v>
      </c>
      <c r="C114904">
        <v>285386</v>
      </c>
      <c r="D114904">
        <v>154256</v>
      </c>
    </row>
    <row r="114905" spans="1:4" x14ac:dyDescent="0.3">
      <c r="A114905">
        <v>72586</v>
      </c>
      <c r="B114905" s="1">
        <v>44331.1510776699</v>
      </c>
      <c r="C114905">
        <v>285386</v>
      </c>
      <c r="D114905">
        <v>31302</v>
      </c>
    </row>
    <row r="114906" spans="1:4" x14ac:dyDescent="0.3">
      <c r="A114906">
        <v>88498</v>
      </c>
      <c r="B114906" s="1">
        <v>44337.356579288025</v>
      </c>
      <c r="C114906">
        <v>285386</v>
      </c>
      <c r="D114906">
        <v>349443</v>
      </c>
    </row>
    <row r="114907" spans="1:4" x14ac:dyDescent="0.3">
      <c r="A114907">
        <v>111006</v>
      </c>
      <c r="B114907" s="1">
        <v>44344.044000000002</v>
      </c>
      <c r="C114907">
        <v>285386</v>
      </c>
      <c r="D114907">
        <v>5151</v>
      </c>
    </row>
    <row r="114908" spans="1:4" x14ac:dyDescent="0.3">
      <c r="A114908">
        <v>133634</v>
      </c>
      <c r="B114908" s="1">
        <v>44350.541045307444</v>
      </c>
      <c r="C114908">
        <v>285386</v>
      </c>
      <c r="D114908">
        <v>469614</v>
      </c>
    </row>
    <row r="114909" spans="1:4" x14ac:dyDescent="0.3">
      <c r="A114909">
        <v>157025</v>
      </c>
      <c r="B114909" s="1">
        <v>44357.604152103559</v>
      </c>
      <c r="C114909">
        <v>285386</v>
      </c>
      <c r="D114909">
        <v>343712</v>
      </c>
    </row>
    <row r="114910" spans="1:4" x14ac:dyDescent="0.3">
      <c r="A114910">
        <v>172994</v>
      </c>
      <c r="B114910" s="1">
        <v>44360.991729483932</v>
      </c>
      <c r="C114910">
        <v>285386</v>
      </c>
      <c r="D114910">
        <v>36482</v>
      </c>
    </row>
    <row r="114911" spans="1:4" x14ac:dyDescent="0.3">
      <c r="A114911">
        <v>189586</v>
      </c>
      <c r="B114911" s="1">
        <v>44366.508682847896</v>
      </c>
      <c r="C114911">
        <v>285386</v>
      </c>
      <c r="D114911">
        <v>95638</v>
      </c>
    </row>
    <row r="114912" spans="1:4" x14ac:dyDescent="0.3">
      <c r="A114912">
        <v>200834</v>
      </c>
      <c r="B114912" s="1">
        <v>44369.448812297735</v>
      </c>
      <c r="C114912">
        <v>285386</v>
      </c>
      <c r="D114912">
        <v>20216</v>
      </c>
    </row>
    <row r="114913" spans="1:4" x14ac:dyDescent="0.3">
      <c r="A114913">
        <v>210305</v>
      </c>
      <c r="B114913" s="1">
        <v>44372.515155339803</v>
      </c>
      <c r="C114913">
        <v>285386</v>
      </c>
      <c r="D114913">
        <v>409488</v>
      </c>
    </row>
    <row r="114914" spans="1:4" x14ac:dyDescent="0.3">
      <c r="A114914">
        <v>211415</v>
      </c>
      <c r="B114914" s="1">
        <v>44372.673731391587</v>
      </c>
      <c r="C114914">
        <v>285386</v>
      </c>
      <c r="D114914">
        <v>82901</v>
      </c>
    </row>
    <row r="114915" spans="1:4" x14ac:dyDescent="0.3">
      <c r="A114915">
        <v>27746</v>
      </c>
      <c r="B114915" s="1">
        <v>44312.000187702266</v>
      </c>
      <c r="C114915">
        <v>285393</v>
      </c>
      <c r="D114915">
        <v>189009</v>
      </c>
    </row>
    <row r="114916" spans="1:4" x14ac:dyDescent="0.3">
      <c r="A114916">
        <v>48762</v>
      </c>
      <c r="B114916" s="1">
        <v>44321.650673139156</v>
      </c>
      <c r="C114916">
        <v>285393</v>
      </c>
      <c r="D114916">
        <v>154256</v>
      </c>
    </row>
    <row r="114917" spans="1:4" x14ac:dyDescent="0.3">
      <c r="A114917">
        <v>53295</v>
      </c>
      <c r="B114917" s="1">
        <v>44323.839993527508</v>
      </c>
      <c r="C114917">
        <v>285393</v>
      </c>
      <c r="D114917">
        <v>78646</v>
      </c>
    </row>
    <row r="114918" spans="1:4" x14ac:dyDescent="0.3">
      <c r="A114918">
        <v>71121</v>
      </c>
      <c r="B114918" s="1">
        <v>44330.77365048544</v>
      </c>
      <c r="C114918">
        <v>285393</v>
      </c>
      <c r="D114918">
        <v>158978</v>
      </c>
    </row>
    <row r="114919" spans="1:4" x14ac:dyDescent="0.3">
      <c r="A114919">
        <v>107934</v>
      </c>
      <c r="B114919" s="1">
        <v>44342.864265372169</v>
      </c>
      <c r="C114919">
        <v>285393</v>
      </c>
      <c r="D114919">
        <v>381626</v>
      </c>
    </row>
    <row r="114920" spans="1:4" x14ac:dyDescent="0.3">
      <c r="A114920">
        <v>130285</v>
      </c>
      <c r="B114920" s="1">
        <v>44348.856174757282</v>
      </c>
      <c r="C114920">
        <v>285393</v>
      </c>
      <c r="D114920">
        <v>78899</v>
      </c>
    </row>
    <row r="114921" spans="1:4" x14ac:dyDescent="0.3">
      <c r="A114921">
        <v>132838</v>
      </c>
      <c r="B114921" s="1">
        <v>44349.937080906151</v>
      </c>
      <c r="C114921">
        <v>285393</v>
      </c>
      <c r="D114921">
        <v>109473</v>
      </c>
    </row>
    <row r="114922" spans="1:4" x14ac:dyDescent="0.3">
      <c r="A114922">
        <v>143747</v>
      </c>
      <c r="B114922" s="1">
        <v>44352.940317152104</v>
      </c>
      <c r="C114922">
        <v>285393</v>
      </c>
      <c r="D114922">
        <v>349443</v>
      </c>
    </row>
    <row r="114923" spans="1:4" x14ac:dyDescent="0.3">
      <c r="A114923">
        <v>172684</v>
      </c>
      <c r="B114923" s="1">
        <v>44360.91280906149</v>
      </c>
      <c r="C114923">
        <v>285393</v>
      </c>
      <c r="D114923">
        <v>95092</v>
      </c>
    </row>
    <row r="114924" spans="1:4" x14ac:dyDescent="0.3">
      <c r="A114924">
        <v>219188</v>
      </c>
      <c r="B114924" s="1">
        <v>44374.326487014376</v>
      </c>
      <c r="C114924">
        <v>285405</v>
      </c>
      <c r="D114924">
        <v>180863</v>
      </c>
    </row>
    <row r="114925" spans="1:4" x14ac:dyDescent="0.3">
      <c r="A114925">
        <v>257164</v>
      </c>
      <c r="B114925" s="1">
        <v>44386.168472491911</v>
      </c>
      <c r="C114925">
        <v>285405</v>
      </c>
      <c r="D114925">
        <v>439981</v>
      </c>
    </row>
    <row r="114926" spans="1:4" x14ac:dyDescent="0.3">
      <c r="A114926">
        <v>261971</v>
      </c>
      <c r="B114926" s="1">
        <v>44387.418042542806</v>
      </c>
      <c r="C114926">
        <v>285405</v>
      </c>
      <c r="D114926">
        <v>143150</v>
      </c>
    </row>
    <row r="114927" spans="1:4" x14ac:dyDescent="0.3">
      <c r="A114927">
        <v>278669</v>
      </c>
      <c r="B114927" s="1">
        <v>44391.998569579286</v>
      </c>
      <c r="C114927">
        <v>285405</v>
      </c>
      <c r="D114927">
        <v>73643</v>
      </c>
    </row>
    <row r="114928" spans="1:4" x14ac:dyDescent="0.3">
      <c r="A114928">
        <v>326300</v>
      </c>
      <c r="B114928" s="1">
        <v>44406.136110032363</v>
      </c>
      <c r="C114928">
        <v>285405</v>
      </c>
      <c r="D114928">
        <v>144501</v>
      </c>
    </row>
    <row r="114929" spans="1:4" x14ac:dyDescent="0.3">
      <c r="A114929">
        <v>333266</v>
      </c>
      <c r="B114929" s="1">
        <v>44408.091666666667</v>
      </c>
      <c r="C114929">
        <v>285405</v>
      </c>
      <c r="D114929">
        <v>411922</v>
      </c>
    </row>
    <row r="114930" spans="1:4" x14ac:dyDescent="0.3">
      <c r="A114930">
        <v>377131</v>
      </c>
      <c r="B114930" s="1">
        <v>44420.928990291257</v>
      </c>
      <c r="C114930">
        <v>285405</v>
      </c>
      <c r="D114930">
        <v>357547</v>
      </c>
    </row>
    <row r="114931" spans="1:4" x14ac:dyDescent="0.3">
      <c r="A114931">
        <v>381873</v>
      </c>
      <c r="B114931" s="1">
        <v>44422.382946256905</v>
      </c>
      <c r="C114931">
        <v>285405</v>
      </c>
      <c r="D114931">
        <v>270904</v>
      </c>
    </row>
    <row r="114932" spans="1:4" x14ac:dyDescent="0.3">
      <c r="A114932">
        <v>385118</v>
      </c>
      <c r="B114932" s="1">
        <v>44422.950025889964</v>
      </c>
      <c r="C114932">
        <v>285405</v>
      </c>
      <c r="D114932">
        <v>350629</v>
      </c>
    </row>
    <row r="114933" spans="1:4" x14ac:dyDescent="0.3">
      <c r="A114933">
        <v>388962</v>
      </c>
      <c r="B114933" s="1">
        <v>44423.942625202188</v>
      </c>
      <c r="C114933">
        <v>285405</v>
      </c>
      <c r="D114933">
        <v>468237</v>
      </c>
    </row>
    <row r="114934" spans="1:4" x14ac:dyDescent="0.3">
      <c r="A114934">
        <v>415925</v>
      </c>
      <c r="B114934" s="1">
        <v>44433.164666666664</v>
      </c>
      <c r="C114934">
        <v>285405</v>
      </c>
      <c r="D114934">
        <v>129210</v>
      </c>
    </row>
    <row r="114935" spans="1:4" x14ac:dyDescent="0.3">
      <c r="A114935">
        <v>8942</v>
      </c>
      <c r="B114935" s="1">
        <v>44299.613860841426</v>
      </c>
      <c r="C114935">
        <v>285423</v>
      </c>
      <c r="D114935">
        <v>426784</v>
      </c>
    </row>
    <row r="114936" spans="1:4" x14ac:dyDescent="0.3">
      <c r="A114936">
        <v>13984</v>
      </c>
      <c r="B114936" s="1">
        <v>44303.960936307871</v>
      </c>
      <c r="C114936">
        <v>285423</v>
      </c>
      <c r="D114936">
        <v>241927</v>
      </c>
    </row>
    <row r="114937" spans="1:4" x14ac:dyDescent="0.3">
      <c r="A114937">
        <v>19573</v>
      </c>
      <c r="B114937" s="1">
        <v>44308.568553398058</v>
      </c>
      <c r="C114937">
        <v>285423</v>
      </c>
      <c r="D114937">
        <v>470762</v>
      </c>
    </row>
    <row r="114938" spans="1:4" x14ac:dyDescent="0.3">
      <c r="A114938">
        <v>28048</v>
      </c>
      <c r="B114938" s="1">
        <v>44312.345252427185</v>
      </c>
      <c r="C114938">
        <v>285423</v>
      </c>
      <c r="D114938">
        <v>473323</v>
      </c>
    </row>
    <row r="114939" spans="1:4" x14ac:dyDescent="0.3">
      <c r="A114939">
        <v>54435</v>
      </c>
      <c r="B114939" s="1">
        <v>44324.264346278316</v>
      </c>
      <c r="C114939">
        <v>285423</v>
      </c>
      <c r="D114939">
        <v>351192</v>
      </c>
    </row>
    <row r="114940" spans="1:4" x14ac:dyDescent="0.3">
      <c r="A114940">
        <v>80063</v>
      </c>
      <c r="B114940" s="1">
        <v>44333.553990291264</v>
      </c>
      <c r="C114940">
        <v>285423</v>
      </c>
      <c r="D114940">
        <v>411922</v>
      </c>
    </row>
    <row r="114941" spans="1:4" x14ac:dyDescent="0.3">
      <c r="A114941">
        <v>86010</v>
      </c>
      <c r="B114941" s="1">
        <v>44335.98</v>
      </c>
      <c r="C114941">
        <v>285423</v>
      </c>
      <c r="D114941">
        <v>258251</v>
      </c>
    </row>
    <row r="114942" spans="1:4" x14ac:dyDescent="0.3">
      <c r="A114942">
        <v>142273</v>
      </c>
      <c r="B114942" s="1">
        <v>44352.725913266397</v>
      </c>
      <c r="C114942">
        <v>285423</v>
      </c>
      <c r="D114942">
        <v>230507</v>
      </c>
    </row>
    <row r="114943" spans="1:4" x14ac:dyDescent="0.3">
      <c r="A114943">
        <v>151150</v>
      </c>
      <c r="B114943" s="1">
        <v>44355.565317152104</v>
      </c>
      <c r="C114943">
        <v>285423</v>
      </c>
      <c r="D114943">
        <v>330333</v>
      </c>
    </row>
    <row r="114944" spans="1:4" x14ac:dyDescent="0.3">
      <c r="A114944">
        <v>153616</v>
      </c>
      <c r="B114944" s="1">
        <v>44356.299944983817</v>
      </c>
      <c r="C114944">
        <v>285423</v>
      </c>
      <c r="D114944">
        <v>228405</v>
      </c>
    </row>
    <row r="114945" spans="1:4" x14ac:dyDescent="0.3">
      <c r="A114945">
        <v>178234</v>
      </c>
      <c r="B114945" s="1">
        <v>44363.337161812298</v>
      </c>
      <c r="C114945">
        <v>285423</v>
      </c>
      <c r="D114945">
        <v>296654</v>
      </c>
    </row>
    <row r="114946" spans="1:4" x14ac:dyDescent="0.3">
      <c r="A114946">
        <v>184662</v>
      </c>
      <c r="B114946" s="1">
        <v>44365.507064724916</v>
      </c>
      <c r="C114946">
        <v>285423</v>
      </c>
      <c r="D114946">
        <v>16861</v>
      </c>
    </row>
    <row r="114947" spans="1:4" x14ac:dyDescent="0.3">
      <c r="A114947">
        <v>201319</v>
      </c>
      <c r="B114947" s="1">
        <v>44369.600915857605</v>
      </c>
      <c r="C114947">
        <v>285423</v>
      </c>
      <c r="D114947">
        <v>324410</v>
      </c>
    </row>
    <row r="114948" spans="1:4" x14ac:dyDescent="0.3">
      <c r="A114948">
        <v>240989</v>
      </c>
      <c r="B114948" s="1">
        <v>44380.681783501692</v>
      </c>
      <c r="C114948">
        <v>285423</v>
      </c>
      <c r="D114948">
        <v>21407</v>
      </c>
    </row>
    <row r="114949" spans="1:4" x14ac:dyDescent="0.3">
      <c r="A114949">
        <v>278855</v>
      </c>
      <c r="B114949" s="1">
        <v>44392.191530744334</v>
      </c>
      <c r="C114949">
        <v>285423</v>
      </c>
      <c r="D114949">
        <v>118549</v>
      </c>
    </row>
    <row r="114950" spans="1:4" x14ac:dyDescent="0.3">
      <c r="A114950">
        <v>281883</v>
      </c>
      <c r="B114950" s="1">
        <v>44393.403504854366</v>
      </c>
      <c r="C114950">
        <v>285423</v>
      </c>
      <c r="D114950">
        <v>446536</v>
      </c>
    </row>
    <row r="114951" spans="1:4" x14ac:dyDescent="0.3">
      <c r="A114951">
        <v>282944</v>
      </c>
      <c r="B114951" s="1">
        <v>44393.634896440126</v>
      </c>
      <c r="C114951">
        <v>285423</v>
      </c>
      <c r="D114951">
        <v>162482</v>
      </c>
    </row>
    <row r="114952" spans="1:4" x14ac:dyDescent="0.3">
      <c r="A114952">
        <v>326817</v>
      </c>
      <c r="B114952" s="1">
        <v>44406.534572815537</v>
      </c>
      <c r="C114952">
        <v>285423</v>
      </c>
      <c r="D114952">
        <v>172251</v>
      </c>
    </row>
    <row r="114953" spans="1:4" x14ac:dyDescent="0.3">
      <c r="A114953">
        <v>220091</v>
      </c>
      <c r="B114953" s="1">
        <v>44374.583925566345</v>
      </c>
      <c r="C114953">
        <v>285448</v>
      </c>
      <c r="D114953">
        <v>351192</v>
      </c>
    </row>
    <row r="114954" spans="1:4" x14ac:dyDescent="0.3">
      <c r="A114954">
        <v>258686</v>
      </c>
      <c r="B114954" s="1">
        <v>44386.697194174762</v>
      </c>
      <c r="C114954">
        <v>285448</v>
      </c>
      <c r="D114954">
        <v>362672</v>
      </c>
    </row>
    <row r="114955" spans="1:4" x14ac:dyDescent="0.3">
      <c r="A114955">
        <v>286592</v>
      </c>
      <c r="B114955" s="1">
        <v>44394.454475728155</v>
      </c>
      <c r="C114955">
        <v>285448</v>
      </c>
      <c r="D114955">
        <v>230507</v>
      </c>
    </row>
    <row r="114956" spans="1:4" x14ac:dyDescent="0.3">
      <c r="A114956">
        <v>400738</v>
      </c>
      <c r="B114956" s="1">
        <v>44428.674540453074</v>
      </c>
      <c r="C114956">
        <v>285448</v>
      </c>
      <c r="D114956">
        <v>250679</v>
      </c>
    </row>
    <row r="114957" spans="1:4" x14ac:dyDescent="0.3">
      <c r="A114957">
        <v>407698</v>
      </c>
      <c r="B114957" s="1">
        <v>44430.199072237308</v>
      </c>
      <c r="C114957">
        <v>285448</v>
      </c>
      <c r="D114957">
        <v>227775</v>
      </c>
    </row>
    <row r="114958" spans="1:4" x14ac:dyDescent="0.3">
      <c r="A114958">
        <v>411483</v>
      </c>
      <c r="B114958" s="1">
        <v>44431.097333333339</v>
      </c>
      <c r="C114958">
        <v>285448</v>
      </c>
      <c r="D114958">
        <v>53319</v>
      </c>
    </row>
    <row r="114959" spans="1:4" x14ac:dyDescent="0.3">
      <c r="A114959">
        <v>218841</v>
      </c>
      <c r="B114959" s="1">
        <v>44374.207922605063</v>
      </c>
      <c r="C114959">
        <v>285451</v>
      </c>
      <c r="D114959">
        <v>242428</v>
      </c>
    </row>
    <row r="114960" spans="1:4" x14ac:dyDescent="0.3">
      <c r="A114960">
        <v>272451</v>
      </c>
      <c r="B114960" s="1">
        <v>44389.877210355982</v>
      </c>
      <c r="C114960">
        <v>285451</v>
      </c>
      <c r="D114960">
        <v>308577</v>
      </c>
    </row>
    <row r="114961" spans="1:4" x14ac:dyDescent="0.3">
      <c r="A114961">
        <v>275903</v>
      </c>
      <c r="B114961" s="1">
        <v>44391.132666666665</v>
      </c>
      <c r="C114961">
        <v>285451</v>
      </c>
      <c r="D114961">
        <v>227775</v>
      </c>
    </row>
    <row r="114962" spans="1:4" x14ac:dyDescent="0.3">
      <c r="A114962">
        <v>281628</v>
      </c>
      <c r="B114962" s="1">
        <v>44393.179799352751</v>
      </c>
      <c r="C114962">
        <v>285451</v>
      </c>
      <c r="D114962">
        <v>304722</v>
      </c>
    </row>
    <row r="114963" spans="1:4" x14ac:dyDescent="0.3">
      <c r="A114963">
        <v>328636</v>
      </c>
      <c r="B114963" s="1">
        <v>44406.992097087379</v>
      </c>
      <c r="C114963">
        <v>285451</v>
      </c>
      <c r="D114963">
        <v>347008</v>
      </c>
    </row>
    <row r="114964" spans="1:4" x14ac:dyDescent="0.3">
      <c r="A114964">
        <v>332631</v>
      </c>
      <c r="B114964" s="1">
        <v>44407.919281553397</v>
      </c>
      <c r="C114964">
        <v>285451</v>
      </c>
      <c r="D114964">
        <v>118549</v>
      </c>
    </row>
    <row r="114965" spans="1:4" x14ac:dyDescent="0.3">
      <c r="A114965">
        <v>201707</v>
      </c>
      <c r="B114965" s="1">
        <v>44369.66685436893</v>
      </c>
      <c r="C114965">
        <v>285533</v>
      </c>
      <c r="D114965">
        <v>242428</v>
      </c>
    </row>
    <row r="114966" spans="1:4" x14ac:dyDescent="0.3">
      <c r="A114966">
        <v>28685</v>
      </c>
      <c r="B114966" s="1">
        <v>44312.671999999999</v>
      </c>
      <c r="C114966">
        <v>285543</v>
      </c>
      <c r="D114966">
        <v>250679</v>
      </c>
    </row>
    <row r="114967" spans="1:4" x14ac:dyDescent="0.3">
      <c r="A114967">
        <v>44651</v>
      </c>
      <c r="B114967" s="1">
        <v>44319.656741100327</v>
      </c>
      <c r="C114967">
        <v>285543</v>
      </c>
      <c r="D114967">
        <v>316402</v>
      </c>
    </row>
    <row r="114968" spans="1:4" x14ac:dyDescent="0.3">
      <c r="A114968">
        <v>94746</v>
      </c>
      <c r="B114968" s="1">
        <v>44338.695576051781</v>
      </c>
      <c r="C114968">
        <v>285543</v>
      </c>
      <c r="D114968">
        <v>470762</v>
      </c>
    </row>
    <row r="114969" spans="1:4" x14ac:dyDescent="0.3">
      <c r="A114969">
        <v>26890</v>
      </c>
      <c r="B114969" s="1">
        <v>44311.667258899681</v>
      </c>
      <c r="C114969">
        <v>285554</v>
      </c>
      <c r="D114969">
        <v>158978</v>
      </c>
    </row>
    <row r="114970" spans="1:4" x14ac:dyDescent="0.3">
      <c r="A114970">
        <v>39991</v>
      </c>
      <c r="B114970" s="1">
        <v>44317.738456310683</v>
      </c>
      <c r="C114970">
        <v>285554</v>
      </c>
      <c r="D114970">
        <v>140573</v>
      </c>
    </row>
    <row r="114971" spans="1:4" x14ac:dyDescent="0.3">
      <c r="A114971">
        <v>56547</v>
      </c>
      <c r="B114971" s="1">
        <v>44324.850106796119</v>
      </c>
      <c r="C114971">
        <v>285554</v>
      </c>
      <c r="D114971">
        <v>180017</v>
      </c>
    </row>
    <row r="114972" spans="1:4" x14ac:dyDescent="0.3">
      <c r="A114972">
        <v>79436</v>
      </c>
      <c r="B114972" s="1">
        <v>44332.998974110036</v>
      </c>
      <c r="C114972">
        <v>285554</v>
      </c>
      <c r="D114972">
        <v>43842</v>
      </c>
    </row>
    <row r="114973" spans="1:4" x14ac:dyDescent="0.3">
      <c r="A114973">
        <v>90997</v>
      </c>
      <c r="B114973" s="1">
        <v>44337.838779935279</v>
      </c>
      <c r="C114973">
        <v>285554</v>
      </c>
      <c r="D114973">
        <v>104958</v>
      </c>
    </row>
    <row r="114974" spans="1:4" x14ac:dyDescent="0.3">
      <c r="A114974">
        <v>92028</v>
      </c>
      <c r="B114974" s="1">
        <v>44337.964993527508</v>
      </c>
      <c r="C114974">
        <v>285554</v>
      </c>
      <c r="D114974">
        <v>301748</v>
      </c>
    </row>
    <row r="114975" spans="1:4" x14ac:dyDescent="0.3">
      <c r="A114975">
        <v>115437</v>
      </c>
      <c r="B114975" s="1">
        <v>44344.973084142395</v>
      </c>
      <c r="C114975">
        <v>285554</v>
      </c>
      <c r="D114975">
        <v>65828</v>
      </c>
    </row>
    <row r="114976" spans="1:4" x14ac:dyDescent="0.3">
      <c r="A114976">
        <v>122309</v>
      </c>
      <c r="B114976" s="1">
        <v>44346.523819696646</v>
      </c>
      <c r="C114976">
        <v>285554</v>
      </c>
      <c r="D114976">
        <v>347008</v>
      </c>
    </row>
    <row r="114977" spans="1:4" x14ac:dyDescent="0.3">
      <c r="A114977">
        <v>166195</v>
      </c>
      <c r="B114977" s="1">
        <v>44359.706093851135</v>
      </c>
      <c r="C114977">
        <v>285554</v>
      </c>
      <c r="D114977">
        <v>439981</v>
      </c>
    </row>
    <row r="114978" spans="1:4" x14ac:dyDescent="0.3">
      <c r="A114978">
        <v>174699</v>
      </c>
      <c r="B114978" s="1">
        <v>44361.783763754051</v>
      </c>
      <c r="C114978">
        <v>285554</v>
      </c>
      <c r="D114978">
        <v>145946</v>
      </c>
    </row>
    <row r="114979" spans="1:4" x14ac:dyDescent="0.3">
      <c r="A114979">
        <v>216823</v>
      </c>
      <c r="B114979" s="1">
        <v>44373.749783171523</v>
      </c>
      <c r="C114979">
        <v>285554</v>
      </c>
      <c r="D114979">
        <v>157871</v>
      </c>
    </row>
    <row r="114980" spans="1:4" x14ac:dyDescent="0.3">
      <c r="A114980">
        <v>236733</v>
      </c>
      <c r="B114980" s="1">
        <v>44379.744928802589</v>
      </c>
      <c r="C114980">
        <v>285554</v>
      </c>
      <c r="D114980">
        <v>238334</v>
      </c>
    </row>
    <row r="114981" spans="1:4" x14ac:dyDescent="0.3">
      <c r="A114981">
        <v>295331</v>
      </c>
      <c r="B114981" s="1">
        <v>44396.827453074438</v>
      </c>
      <c r="C114981">
        <v>285554</v>
      </c>
      <c r="D114981">
        <v>472908</v>
      </c>
    </row>
    <row r="114982" spans="1:4" x14ac:dyDescent="0.3">
      <c r="A114982">
        <v>297613</v>
      </c>
      <c r="B114982" s="1">
        <v>44397.719038834955</v>
      </c>
      <c r="C114982">
        <v>285554</v>
      </c>
      <c r="D114982">
        <v>230507</v>
      </c>
    </row>
    <row r="114983" spans="1:4" x14ac:dyDescent="0.3">
      <c r="A114983">
        <v>343149</v>
      </c>
      <c r="B114983" s="1">
        <v>44410.553990291264</v>
      </c>
      <c r="C114983">
        <v>285554</v>
      </c>
      <c r="D114983">
        <v>351192</v>
      </c>
    </row>
    <row r="114984" spans="1:4" x14ac:dyDescent="0.3">
      <c r="A114984">
        <v>383282</v>
      </c>
      <c r="B114984" s="1">
        <v>44422.683440129455</v>
      </c>
      <c r="C114984">
        <v>285554</v>
      </c>
      <c r="D114984">
        <v>118549</v>
      </c>
    </row>
    <row r="114985" spans="1:4" x14ac:dyDescent="0.3">
      <c r="A114985">
        <v>221644</v>
      </c>
      <c r="B114985" s="1">
        <v>44374.806417475731</v>
      </c>
      <c r="C114985">
        <v>285571</v>
      </c>
      <c r="D114985">
        <v>95782</v>
      </c>
    </row>
    <row r="114986" spans="1:4" x14ac:dyDescent="0.3">
      <c r="A114986">
        <v>282856</v>
      </c>
      <c r="B114986" s="1">
        <v>44393.628423948219</v>
      </c>
      <c r="C114986">
        <v>285571</v>
      </c>
      <c r="D114986">
        <v>411922</v>
      </c>
    </row>
    <row r="114987" spans="1:4" x14ac:dyDescent="0.3">
      <c r="A114987">
        <v>304048</v>
      </c>
      <c r="B114987" s="1">
        <v>44399.850106796119</v>
      </c>
      <c r="C114987">
        <v>285571</v>
      </c>
      <c r="D114987">
        <v>95236</v>
      </c>
    </row>
    <row r="114988" spans="1:4" x14ac:dyDescent="0.3">
      <c r="A114988">
        <v>327340</v>
      </c>
      <c r="B114988" s="1">
        <v>44406.633278317153</v>
      </c>
      <c r="C114988">
        <v>285571</v>
      </c>
      <c r="D114988">
        <v>83136</v>
      </c>
    </row>
    <row r="114989" spans="1:4" x14ac:dyDescent="0.3">
      <c r="A114989">
        <v>352336</v>
      </c>
      <c r="B114989" s="1">
        <v>44413.775673139164</v>
      </c>
      <c r="C114989">
        <v>285571</v>
      </c>
      <c r="D114989">
        <v>267896</v>
      </c>
    </row>
    <row r="114990" spans="1:4" x14ac:dyDescent="0.3">
      <c r="A114990">
        <v>365736</v>
      </c>
      <c r="B114990" s="1">
        <v>44416.824216828478</v>
      </c>
      <c r="C114990">
        <v>285571</v>
      </c>
      <c r="D114990">
        <v>118549</v>
      </c>
    </row>
    <row r="114991" spans="1:4" x14ac:dyDescent="0.3">
      <c r="A114991">
        <v>381426</v>
      </c>
      <c r="B114991" s="1">
        <v>44422.203650013733</v>
      </c>
      <c r="C114991">
        <v>285571</v>
      </c>
      <c r="D114991">
        <v>139440</v>
      </c>
    </row>
    <row r="114992" spans="1:4" x14ac:dyDescent="0.3">
      <c r="A114992">
        <v>393712</v>
      </c>
      <c r="B114992" s="1">
        <v>44425.927776699034</v>
      </c>
      <c r="C114992">
        <v>285571</v>
      </c>
      <c r="D114992">
        <v>87897</v>
      </c>
    </row>
    <row r="114993" spans="1:4" x14ac:dyDescent="0.3">
      <c r="A114993">
        <v>395961</v>
      </c>
      <c r="B114993" s="1">
        <v>44426.833925566345</v>
      </c>
      <c r="C114993">
        <v>285571</v>
      </c>
      <c r="D114993">
        <v>250679</v>
      </c>
    </row>
    <row r="114994" spans="1:4" x14ac:dyDescent="0.3">
      <c r="A114994">
        <v>420182</v>
      </c>
      <c r="B114994" s="1">
        <v>44434.795090614891</v>
      </c>
      <c r="C114994">
        <v>285571</v>
      </c>
      <c r="D114994">
        <v>154256</v>
      </c>
    </row>
    <row r="114995" spans="1:4" x14ac:dyDescent="0.3">
      <c r="A114995">
        <v>271938</v>
      </c>
      <c r="B114995" s="1">
        <v>44389.792663430424</v>
      </c>
      <c r="C114995">
        <v>285591</v>
      </c>
      <c r="D114995">
        <v>379763</v>
      </c>
    </row>
    <row r="114996" spans="1:4" x14ac:dyDescent="0.3">
      <c r="A114996">
        <v>288471</v>
      </c>
      <c r="B114996" s="1">
        <v>44394.800754045311</v>
      </c>
      <c r="C114996">
        <v>285591</v>
      </c>
      <c r="D114996">
        <v>7650</v>
      </c>
    </row>
    <row r="114997" spans="1:4" x14ac:dyDescent="0.3">
      <c r="A114997">
        <v>378096</v>
      </c>
      <c r="B114997" s="1">
        <v>44421.564508090618</v>
      </c>
      <c r="C114997">
        <v>285591</v>
      </c>
      <c r="D114997">
        <v>4199</v>
      </c>
    </row>
    <row r="114998" spans="1:4" x14ac:dyDescent="0.3">
      <c r="A114998">
        <v>386422</v>
      </c>
      <c r="B114998" s="1">
        <v>44423.462233344522</v>
      </c>
      <c r="C114998">
        <v>285591</v>
      </c>
      <c r="D114998">
        <v>158978</v>
      </c>
    </row>
    <row r="114999" spans="1:4" x14ac:dyDescent="0.3">
      <c r="A114999">
        <v>401634</v>
      </c>
      <c r="B114999" s="1">
        <v>44428.748974110029</v>
      </c>
      <c r="C114999">
        <v>285591</v>
      </c>
      <c r="D114999">
        <v>331902</v>
      </c>
    </row>
    <row r="115000" spans="1:4" x14ac:dyDescent="0.3">
      <c r="A115000">
        <v>111175</v>
      </c>
      <c r="B115000" s="1">
        <v>44344.169000000002</v>
      </c>
      <c r="C115000">
        <v>285605</v>
      </c>
      <c r="D115000">
        <v>118549</v>
      </c>
    </row>
    <row r="115001" spans="1:4" x14ac:dyDescent="0.3">
      <c r="A115001">
        <v>112648</v>
      </c>
      <c r="B115001" s="1">
        <v>44344.64420064725</v>
      </c>
      <c r="C115001">
        <v>285605</v>
      </c>
      <c r="D115001">
        <v>433508</v>
      </c>
    </row>
    <row r="115002" spans="1:4" x14ac:dyDescent="0.3">
      <c r="A115002">
        <v>119893</v>
      </c>
      <c r="B115002" s="1">
        <v>44345.838375404528</v>
      </c>
      <c r="C115002">
        <v>285605</v>
      </c>
      <c r="D115002">
        <v>347393</v>
      </c>
    </row>
    <row r="115003" spans="1:4" x14ac:dyDescent="0.3">
      <c r="A115003">
        <v>139587</v>
      </c>
      <c r="B115003" s="1">
        <v>44351.938699029124</v>
      </c>
      <c r="C115003">
        <v>285605</v>
      </c>
      <c r="D115003">
        <v>447736</v>
      </c>
    </row>
    <row r="115004" spans="1:4" x14ac:dyDescent="0.3">
      <c r="A115004">
        <v>160781</v>
      </c>
      <c r="B115004" s="1">
        <v>44358.65552750809</v>
      </c>
      <c r="C115004">
        <v>285605</v>
      </c>
      <c r="D115004">
        <v>230507</v>
      </c>
    </row>
    <row r="115005" spans="1:4" x14ac:dyDescent="0.3">
      <c r="A115005">
        <v>177286</v>
      </c>
      <c r="B115005" s="1">
        <v>44362.786595469253</v>
      </c>
      <c r="C115005">
        <v>285605</v>
      </c>
      <c r="D115005">
        <v>35426</v>
      </c>
    </row>
    <row r="115006" spans="1:4" x14ac:dyDescent="0.3">
      <c r="A115006">
        <v>230782</v>
      </c>
      <c r="B115006" s="1">
        <v>44377.734815533979</v>
      </c>
      <c r="C115006">
        <v>285605</v>
      </c>
      <c r="D115006">
        <v>411922</v>
      </c>
    </row>
    <row r="115007" spans="1:4" x14ac:dyDescent="0.3">
      <c r="A115007">
        <v>241349</v>
      </c>
      <c r="B115007" s="1">
        <v>44380.729961165045</v>
      </c>
      <c r="C115007">
        <v>285605</v>
      </c>
      <c r="D115007">
        <v>273920</v>
      </c>
    </row>
    <row r="115008" spans="1:4" x14ac:dyDescent="0.3">
      <c r="A115008">
        <v>268211</v>
      </c>
      <c r="B115008" s="1">
        <v>44388.722525711841</v>
      </c>
      <c r="C115008">
        <v>285605</v>
      </c>
      <c r="D115008">
        <v>479106</v>
      </c>
    </row>
    <row r="115009" spans="1:4" x14ac:dyDescent="0.3">
      <c r="A115009">
        <v>275071</v>
      </c>
      <c r="B115009" s="1">
        <v>44390.815721682848</v>
      </c>
      <c r="C115009">
        <v>285605</v>
      </c>
      <c r="D115009">
        <v>103477</v>
      </c>
    </row>
    <row r="115010" spans="1:4" x14ac:dyDescent="0.3">
      <c r="A115010">
        <v>278310</v>
      </c>
      <c r="B115010" s="1">
        <v>44391.89986407767</v>
      </c>
      <c r="C115010">
        <v>285605</v>
      </c>
      <c r="D115010">
        <v>351192</v>
      </c>
    </row>
    <row r="115011" spans="1:4" x14ac:dyDescent="0.3">
      <c r="A115011">
        <v>349564</v>
      </c>
      <c r="B115011" s="1">
        <v>44412.750996763752</v>
      </c>
      <c r="C115011">
        <v>285605</v>
      </c>
      <c r="D115011">
        <v>250679</v>
      </c>
    </row>
    <row r="115012" spans="1:4" x14ac:dyDescent="0.3">
      <c r="A115012">
        <v>379898</v>
      </c>
      <c r="B115012" s="1">
        <v>44421.846466019415</v>
      </c>
      <c r="C115012">
        <v>285605</v>
      </c>
      <c r="D115012">
        <v>158978</v>
      </c>
    </row>
    <row r="115013" spans="1:4" x14ac:dyDescent="0.3">
      <c r="A115013">
        <v>402579</v>
      </c>
      <c r="B115013" s="1">
        <v>44428.88853721683</v>
      </c>
      <c r="C115013">
        <v>285605</v>
      </c>
      <c r="D115013">
        <v>263296</v>
      </c>
    </row>
    <row r="115014" spans="1:4" x14ac:dyDescent="0.3">
      <c r="A115014">
        <v>71654</v>
      </c>
      <c r="B115014" s="1">
        <v>44330.857388349512</v>
      </c>
      <c r="C115014">
        <v>285652</v>
      </c>
      <c r="D115014">
        <v>75550</v>
      </c>
    </row>
    <row r="115015" spans="1:4" x14ac:dyDescent="0.3">
      <c r="A115015">
        <v>83629</v>
      </c>
      <c r="B115015" s="1">
        <v>44334.936676375401</v>
      </c>
      <c r="C115015">
        <v>285652</v>
      </c>
      <c r="D115015">
        <v>343491</v>
      </c>
    </row>
    <row r="115016" spans="1:4" x14ac:dyDescent="0.3">
      <c r="A115016">
        <v>85701</v>
      </c>
      <c r="B115016" s="1">
        <v>44335.868715210352</v>
      </c>
      <c r="C115016">
        <v>285652</v>
      </c>
      <c r="D115016">
        <v>394819</v>
      </c>
    </row>
    <row r="115017" spans="1:4" x14ac:dyDescent="0.3">
      <c r="A115017">
        <v>96195</v>
      </c>
      <c r="B115017" s="1">
        <v>44338.915640776693</v>
      </c>
      <c r="C115017">
        <v>285652</v>
      </c>
      <c r="D115017">
        <v>182191</v>
      </c>
    </row>
    <row r="115018" spans="1:4" x14ac:dyDescent="0.3">
      <c r="A115018">
        <v>116560</v>
      </c>
      <c r="B115018" s="1">
        <v>44345.373666666666</v>
      </c>
      <c r="C115018">
        <v>285652</v>
      </c>
      <c r="D115018">
        <v>235960</v>
      </c>
    </row>
    <row r="115019" spans="1:4" x14ac:dyDescent="0.3">
      <c r="A115019">
        <v>140703</v>
      </c>
      <c r="B115019" s="1">
        <v>44352.372447889647</v>
      </c>
      <c r="C115019">
        <v>285652</v>
      </c>
      <c r="D115019">
        <v>388561</v>
      </c>
    </row>
    <row r="115020" spans="1:4" x14ac:dyDescent="0.3">
      <c r="A115020">
        <v>160223</v>
      </c>
      <c r="B115020" s="1">
        <v>44358.580689320384</v>
      </c>
      <c r="C115020">
        <v>285652</v>
      </c>
      <c r="D115020">
        <v>411922</v>
      </c>
    </row>
    <row r="115021" spans="1:4" x14ac:dyDescent="0.3">
      <c r="A115021">
        <v>161186</v>
      </c>
      <c r="B115021" s="1">
        <v>44358.705284789641</v>
      </c>
      <c r="C115021">
        <v>285652</v>
      </c>
      <c r="D115021">
        <v>203265</v>
      </c>
    </row>
    <row r="115022" spans="1:4" x14ac:dyDescent="0.3">
      <c r="A115022">
        <v>228801</v>
      </c>
      <c r="B115022" s="1">
        <v>44376.899459546927</v>
      </c>
      <c r="C115022">
        <v>285652</v>
      </c>
      <c r="D115022">
        <v>139440</v>
      </c>
    </row>
    <row r="115023" spans="1:4" x14ac:dyDescent="0.3">
      <c r="A115023">
        <v>229287</v>
      </c>
      <c r="B115023" s="1">
        <v>44377.077453074431</v>
      </c>
      <c r="C115023">
        <v>285652</v>
      </c>
      <c r="D115023">
        <v>408587</v>
      </c>
    </row>
    <row r="115024" spans="1:4" x14ac:dyDescent="0.3">
      <c r="A115024">
        <v>237787</v>
      </c>
      <c r="B115024" s="1">
        <v>44379.870333333332</v>
      </c>
      <c r="C115024">
        <v>285652</v>
      </c>
      <c r="D115024">
        <v>411922</v>
      </c>
    </row>
    <row r="115025" spans="1:4" x14ac:dyDescent="0.3">
      <c r="A115025">
        <v>272510</v>
      </c>
      <c r="B115025" s="1">
        <v>44389.888132686079</v>
      </c>
      <c r="C115025">
        <v>285652</v>
      </c>
      <c r="D115025">
        <v>336616</v>
      </c>
    </row>
    <row r="115026" spans="1:4" x14ac:dyDescent="0.3">
      <c r="A115026">
        <v>275945</v>
      </c>
      <c r="B115026" s="1">
        <v>44391.175666666662</v>
      </c>
      <c r="C115026">
        <v>285652</v>
      </c>
      <c r="D115026">
        <v>439981</v>
      </c>
    </row>
    <row r="115027" spans="1:4" x14ac:dyDescent="0.3">
      <c r="A115027">
        <v>278541</v>
      </c>
      <c r="B115027" s="1">
        <v>44391.948003236241</v>
      </c>
      <c r="C115027">
        <v>285652</v>
      </c>
      <c r="D115027">
        <v>118549</v>
      </c>
    </row>
    <row r="115028" spans="1:4" x14ac:dyDescent="0.3">
      <c r="A115028">
        <v>333058</v>
      </c>
      <c r="B115028" s="1">
        <v>44408.022436893203</v>
      </c>
      <c r="C115028">
        <v>285652</v>
      </c>
      <c r="D115028">
        <v>158978</v>
      </c>
    </row>
    <row r="115029" spans="1:4" x14ac:dyDescent="0.3">
      <c r="A115029">
        <v>335967</v>
      </c>
      <c r="B115029" s="1">
        <v>44408.726320388349</v>
      </c>
      <c r="C115029">
        <v>285652</v>
      </c>
      <c r="D115029">
        <v>380039</v>
      </c>
    </row>
    <row r="115030" spans="1:4" x14ac:dyDescent="0.3">
      <c r="A115030">
        <v>358171</v>
      </c>
      <c r="B115030" s="1">
        <v>44415.245124668108</v>
      </c>
      <c r="C115030">
        <v>285652</v>
      </c>
      <c r="D115030">
        <v>219311</v>
      </c>
    </row>
    <row r="115031" spans="1:4" x14ac:dyDescent="0.3">
      <c r="A115031">
        <v>378608</v>
      </c>
      <c r="B115031" s="1">
        <v>44421.64541423948</v>
      </c>
      <c r="C115031">
        <v>285652</v>
      </c>
      <c r="D115031">
        <v>364695</v>
      </c>
    </row>
    <row r="115032" spans="1:4" x14ac:dyDescent="0.3">
      <c r="A115032">
        <v>391592</v>
      </c>
      <c r="B115032" s="1">
        <v>44425.04023624595</v>
      </c>
      <c r="C115032">
        <v>285652</v>
      </c>
      <c r="D115032">
        <v>301748</v>
      </c>
    </row>
    <row r="115033" spans="1:4" x14ac:dyDescent="0.3">
      <c r="A115033">
        <v>417968</v>
      </c>
      <c r="B115033" s="1">
        <v>44433.837970873785</v>
      </c>
      <c r="C115033">
        <v>285652</v>
      </c>
      <c r="D115033">
        <v>86587</v>
      </c>
    </row>
    <row r="115034" spans="1:4" x14ac:dyDescent="0.3">
      <c r="A115034">
        <v>154844</v>
      </c>
      <c r="B115034" s="1">
        <v>44356.723893203889</v>
      </c>
      <c r="C115034">
        <v>285703</v>
      </c>
      <c r="D115034">
        <v>111368</v>
      </c>
    </row>
    <row r="115035" spans="1:4" x14ac:dyDescent="0.3">
      <c r="A115035">
        <v>165976</v>
      </c>
      <c r="B115035" s="1">
        <v>44359.683440129455</v>
      </c>
      <c r="C115035">
        <v>285703</v>
      </c>
      <c r="D115035">
        <v>411922</v>
      </c>
    </row>
    <row r="115036" spans="1:4" x14ac:dyDescent="0.3">
      <c r="A115036">
        <v>170433</v>
      </c>
      <c r="B115036" s="1">
        <v>44360.578262135925</v>
      </c>
      <c r="C115036">
        <v>285703</v>
      </c>
      <c r="D115036">
        <v>97867</v>
      </c>
    </row>
    <row r="115037" spans="1:4" x14ac:dyDescent="0.3">
      <c r="A115037">
        <v>186213</v>
      </c>
      <c r="B115037" s="1">
        <v>44365.730333333333</v>
      </c>
      <c r="C115037">
        <v>285703</v>
      </c>
      <c r="D115037">
        <v>20822</v>
      </c>
    </row>
    <row r="115038" spans="1:4" x14ac:dyDescent="0.3">
      <c r="A115038">
        <v>213529</v>
      </c>
      <c r="B115038" s="1">
        <v>44373.089175084686</v>
      </c>
      <c r="C115038">
        <v>285703</v>
      </c>
      <c r="D115038">
        <v>154256</v>
      </c>
    </row>
    <row r="115039" spans="1:4" x14ac:dyDescent="0.3">
      <c r="A115039">
        <v>224255</v>
      </c>
      <c r="B115039" s="1">
        <v>44375.722275080909</v>
      </c>
      <c r="C115039">
        <v>285703</v>
      </c>
      <c r="D115039">
        <v>81226</v>
      </c>
    </row>
    <row r="115040" spans="1:4" x14ac:dyDescent="0.3">
      <c r="A115040">
        <v>256373</v>
      </c>
      <c r="B115040" s="1">
        <v>44385.853343042072</v>
      </c>
      <c r="C115040">
        <v>285703</v>
      </c>
      <c r="D115040">
        <v>351192</v>
      </c>
    </row>
    <row r="115041" spans="1:4" x14ac:dyDescent="0.3">
      <c r="A115041">
        <v>261738</v>
      </c>
      <c r="B115041" s="1">
        <v>44387.326975310527</v>
      </c>
      <c r="C115041">
        <v>285703</v>
      </c>
      <c r="D115041">
        <v>472712</v>
      </c>
    </row>
    <row r="115042" spans="1:4" x14ac:dyDescent="0.3">
      <c r="A115042">
        <v>270774</v>
      </c>
      <c r="B115042" s="1">
        <v>44389.594443365699</v>
      </c>
      <c r="C115042">
        <v>285703</v>
      </c>
      <c r="D115042">
        <v>401945</v>
      </c>
    </row>
    <row r="115043" spans="1:4" x14ac:dyDescent="0.3">
      <c r="A115043">
        <v>284128</v>
      </c>
      <c r="B115043" s="1">
        <v>44393.761110032363</v>
      </c>
      <c r="C115043">
        <v>285703</v>
      </c>
      <c r="D115043">
        <v>153893</v>
      </c>
    </row>
    <row r="115044" spans="1:4" x14ac:dyDescent="0.3">
      <c r="A115044">
        <v>284623</v>
      </c>
      <c r="B115044" s="1">
        <v>44393.869524271846</v>
      </c>
      <c r="C115044">
        <v>285703</v>
      </c>
      <c r="D115044">
        <v>182191</v>
      </c>
    </row>
    <row r="115045" spans="1:4" x14ac:dyDescent="0.3">
      <c r="A115045">
        <v>201593</v>
      </c>
      <c r="B115045" s="1">
        <v>44369.646223300973</v>
      </c>
      <c r="C115045">
        <v>285759</v>
      </c>
      <c r="D115045">
        <v>76405</v>
      </c>
    </row>
    <row r="115046" spans="1:4" x14ac:dyDescent="0.3">
      <c r="A115046">
        <v>248515</v>
      </c>
      <c r="B115046" s="1">
        <v>44382.725511326862</v>
      </c>
      <c r="C115046">
        <v>285759</v>
      </c>
      <c r="D115046">
        <v>206501</v>
      </c>
    </row>
    <row r="115047" spans="1:4" x14ac:dyDescent="0.3">
      <c r="A115047">
        <v>269653</v>
      </c>
      <c r="B115047" s="1">
        <v>44388.947935422832</v>
      </c>
      <c r="C115047">
        <v>285759</v>
      </c>
      <c r="D115047">
        <v>411922</v>
      </c>
    </row>
    <row r="115048" spans="1:4" x14ac:dyDescent="0.3">
      <c r="A115048">
        <v>317305</v>
      </c>
      <c r="B115048" s="1">
        <v>44402.974702265376</v>
      </c>
      <c r="C115048">
        <v>285759</v>
      </c>
      <c r="D115048">
        <v>36003</v>
      </c>
    </row>
    <row r="115049" spans="1:4" x14ac:dyDescent="0.3">
      <c r="A115049">
        <v>318740</v>
      </c>
      <c r="B115049" s="1">
        <v>44403.664022653727</v>
      </c>
      <c r="C115049">
        <v>285759</v>
      </c>
      <c r="D115049">
        <v>351192</v>
      </c>
    </row>
    <row r="115050" spans="1:4" x14ac:dyDescent="0.3">
      <c r="A115050">
        <v>331565</v>
      </c>
      <c r="B115050" s="1">
        <v>44407.819362459551</v>
      </c>
      <c r="C115050">
        <v>285759</v>
      </c>
      <c r="D115050">
        <v>250679</v>
      </c>
    </row>
    <row r="115051" spans="1:4" x14ac:dyDescent="0.3">
      <c r="A115051">
        <v>370800</v>
      </c>
      <c r="B115051" s="1">
        <v>44418.735220064729</v>
      </c>
      <c r="C115051">
        <v>285759</v>
      </c>
      <c r="D115051">
        <v>323966</v>
      </c>
    </row>
    <row r="115052" spans="1:4" x14ac:dyDescent="0.3">
      <c r="A115052">
        <v>373492</v>
      </c>
      <c r="B115052" s="1">
        <v>44419.762728155343</v>
      </c>
      <c r="C115052">
        <v>285759</v>
      </c>
      <c r="D115052">
        <v>82319</v>
      </c>
    </row>
    <row r="115053" spans="1:4" x14ac:dyDescent="0.3">
      <c r="A115053">
        <v>382845</v>
      </c>
      <c r="B115053" s="1">
        <v>44422.610624595472</v>
      </c>
      <c r="C115053">
        <v>285759</v>
      </c>
      <c r="D115053">
        <v>263550</v>
      </c>
    </row>
    <row r="115054" spans="1:4" x14ac:dyDescent="0.3">
      <c r="A115054">
        <v>398593</v>
      </c>
      <c r="B115054" s="1">
        <v>44427.867906148873</v>
      </c>
      <c r="C115054">
        <v>285759</v>
      </c>
      <c r="D115054">
        <v>456134</v>
      </c>
    </row>
    <row r="115055" spans="1:4" x14ac:dyDescent="0.3">
      <c r="A115055">
        <v>400658</v>
      </c>
      <c r="B115055" s="1">
        <v>44428.668877022654</v>
      </c>
      <c r="C115055">
        <v>285759</v>
      </c>
      <c r="D115055">
        <v>111368</v>
      </c>
    </row>
    <row r="115056" spans="1:4" x14ac:dyDescent="0.3">
      <c r="A115056">
        <v>46401</v>
      </c>
      <c r="B115056" s="1">
        <v>44320.570980582524</v>
      </c>
      <c r="C115056">
        <v>285760</v>
      </c>
      <c r="D115056">
        <v>462548</v>
      </c>
    </row>
    <row r="115057" spans="1:4" x14ac:dyDescent="0.3">
      <c r="A115057">
        <v>50241</v>
      </c>
      <c r="B115057" s="1">
        <v>44322.596870550158</v>
      </c>
      <c r="C115057">
        <v>285760</v>
      </c>
      <c r="D115057">
        <v>250679</v>
      </c>
    </row>
    <row r="115058" spans="1:4" x14ac:dyDescent="0.3">
      <c r="A115058">
        <v>59347</v>
      </c>
      <c r="B115058" s="1">
        <v>44325.789427184463</v>
      </c>
      <c r="C115058">
        <v>285760</v>
      </c>
      <c r="D115058">
        <v>347008</v>
      </c>
    </row>
    <row r="115059" spans="1:4" x14ac:dyDescent="0.3">
      <c r="A115059">
        <v>62849</v>
      </c>
      <c r="B115059" s="1">
        <v>44327.525673139156</v>
      </c>
      <c r="C115059">
        <v>285760</v>
      </c>
      <c r="D115059">
        <v>241927</v>
      </c>
    </row>
    <row r="115060" spans="1:4" x14ac:dyDescent="0.3">
      <c r="A115060">
        <v>94908</v>
      </c>
      <c r="B115060" s="1">
        <v>44338.714993527508</v>
      </c>
      <c r="C115060">
        <v>285760</v>
      </c>
      <c r="D115060">
        <v>122982</v>
      </c>
    </row>
    <row r="115061" spans="1:4" x14ac:dyDescent="0.3">
      <c r="A115061">
        <v>96761</v>
      </c>
      <c r="B115061" s="1">
        <v>44339.090914639732</v>
      </c>
      <c r="C115061">
        <v>285760</v>
      </c>
      <c r="D115061">
        <v>323966</v>
      </c>
    </row>
    <row r="115062" spans="1:4" x14ac:dyDescent="0.3">
      <c r="A115062">
        <v>170892</v>
      </c>
      <c r="B115062" s="1">
        <v>44360.648304696799</v>
      </c>
      <c r="C115062">
        <v>285760</v>
      </c>
      <c r="D115062">
        <v>158978</v>
      </c>
    </row>
    <row r="115063" spans="1:4" x14ac:dyDescent="0.3">
      <c r="A115063">
        <v>204753</v>
      </c>
      <c r="B115063" s="1">
        <v>44370.687485436894</v>
      </c>
      <c r="C115063">
        <v>285760</v>
      </c>
      <c r="D115063">
        <v>146115</v>
      </c>
    </row>
    <row r="115064" spans="1:4" x14ac:dyDescent="0.3">
      <c r="A115064">
        <v>208643</v>
      </c>
      <c r="B115064" s="1">
        <v>44371.820171521038</v>
      </c>
      <c r="C115064">
        <v>285760</v>
      </c>
      <c r="D115064">
        <v>230507</v>
      </c>
    </row>
    <row r="115065" spans="1:4" x14ac:dyDescent="0.3">
      <c r="A115065">
        <v>212857</v>
      </c>
      <c r="B115065" s="1">
        <v>44372.816935275077</v>
      </c>
      <c r="C115065">
        <v>285760</v>
      </c>
      <c r="D115065">
        <v>82901</v>
      </c>
    </row>
    <row r="115066" spans="1:4" x14ac:dyDescent="0.3">
      <c r="A115066">
        <v>221836</v>
      </c>
      <c r="B115066" s="1">
        <v>44374.829218420971</v>
      </c>
      <c r="C115066">
        <v>285760</v>
      </c>
      <c r="D115066">
        <v>196571</v>
      </c>
    </row>
    <row r="115067" spans="1:4" x14ac:dyDescent="0.3">
      <c r="A115067">
        <v>244886</v>
      </c>
      <c r="B115067" s="1">
        <v>44381.63570550162</v>
      </c>
      <c r="C115067">
        <v>285760</v>
      </c>
      <c r="D115067">
        <v>182191</v>
      </c>
    </row>
    <row r="115068" spans="1:4" x14ac:dyDescent="0.3">
      <c r="A115068">
        <v>261914</v>
      </c>
      <c r="B115068" s="1">
        <v>44387.409</v>
      </c>
      <c r="C115068">
        <v>285760</v>
      </c>
      <c r="D115068">
        <v>48386</v>
      </c>
    </row>
    <row r="115069" spans="1:4" x14ac:dyDescent="0.3">
      <c r="A115069">
        <v>273599</v>
      </c>
      <c r="B115069" s="1">
        <v>44390.577453074431</v>
      </c>
      <c r="C115069">
        <v>285760</v>
      </c>
      <c r="D115069">
        <v>431288</v>
      </c>
    </row>
    <row r="115070" spans="1:4" x14ac:dyDescent="0.3">
      <c r="A115070">
        <v>305696</v>
      </c>
      <c r="B115070" s="1">
        <v>44400.561271844657</v>
      </c>
      <c r="C115070">
        <v>285760</v>
      </c>
      <c r="D115070">
        <v>343491</v>
      </c>
    </row>
    <row r="115071" spans="1:4" x14ac:dyDescent="0.3">
      <c r="A115071">
        <v>339029</v>
      </c>
      <c r="B115071" s="1">
        <v>44409.361430707722</v>
      </c>
      <c r="C115071">
        <v>285760</v>
      </c>
      <c r="D115071">
        <v>245484</v>
      </c>
    </row>
    <row r="115072" spans="1:4" x14ac:dyDescent="0.3">
      <c r="A115072">
        <v>356003</v>
      </c>
      <c r="B115072" s="1">
        <v>44414.792663430424</v>
      </c>
      <c r="C115072">
        <v>285760</v>
      </c>
      <c r="D115072">
        <v>411922</v>
      </c>
    </row>
    <row r="115073" spans="1:4" x14ac:dyDescent="0.3">
      <c r="A115073">
        <v>359545</v>
      </c>
      <c r="B115073" s="1">
        <v>44415.590398058252</v>
      </c>
      <c r="C115073">
        <v>285760</v>
      </c>
      <c r="D115073">
        <v>118549</v>
      </c>
    </row>
    <row r="115074" spans="1:4" x14ac:dyDescent="0.3">
      <c r="A115074">
        <v>367270</v>
      </c>
      <c r="B115074" s="1">
        <v>44417.593634304205</v>
      </c>
      <c r="C115074">
        <v>285760</v>
      </c>
      <c r="D115074">
        <v>125190</v>
      </c>
    </row>
    <row r="115075" spans="1:4" x14ac:dyDescent="0.3">
      <c r="A115075">
        <v>378680</v>
      </c>
      <c r="B115075" s="1">
        <v>44421.654999999999</v>
      </c>
      <c r="C115075">
        <v>285760</v>
      </c>
      <c r="D115075">
        <v>182648</v>
      </c>
    </row>
    <row r="115076" spans="1:4" x14ac:dyDescent="0.3">
      <c r="A115076">
        <v>397125</v>
      </c>
      <c r="B115076" s="1">
        <v>44427.583925566345</v>
      </c>
      <c r="C115076">
        <v>285760</v>
      </c>
      <c r="D115076">
        <v>417467</v>
      </c>
    </row>
    <row r="115077" spans="1:4" x14ac:dyDescent="0.3">
      <c r="A115077">
        <v>399585</v>
      </c>
      <c r="B115077" s="1">
        <v>44428.478747572815</v>
      </c>
      <c r="C115077">
        <v>285760</v>
      </c>
      <c r="D115077">
        <v>458081</v>
      </c>
    </row>
    <row r="115078" spans="1:4" x14ac:dyDescent="0.3">
      <c r="A115078">
        <v>416859</v>
      </c>
      <c r="B115078" s="1">
        <v>44433.676158576054</v>
      </c>
      <c r="C115078">
        <v>285760</v>
      </c>
      <c r="D115078">
        <v>475579</v>
      </c>
    </row>
    <row r="115079" spans="1:4" x14ac:dyDescent="0.3">
      <c r="A115079">
        <v>132112</v>
      </c>
      <c r="B115079" s="1">
        <v>44349.788213592234</v>
      </c>
      <c r="C115079">
        <v>285772</v>
      </c>
      <c r="D115079">
        <v>122902</v>
      </c>
    </row>
    <row r="115080" spans="1:4" x14ac:dyDescent="0.3">
      <c r="A115080">
        <v>140054</v>
      </c>
      <c r="B115080" s="1">
        <v>44352.072206793418</v>
      </c>
      <c r="C115080">
        <v>285772</v>
      </c>
      <c r="D115080">
        <v>242725</v>
      </c>
    </row>
    <row r="115081" spans="1:4" x14ac:dyDescent="0.3">
      <c r="A115081">
        <v>150327</v>
      </c>
      <c r="B115081" s="1">
        <v>44354.979152103559</v>
      </c>
      <c r="C115081">
        <v>285772</v>
      </c>
      <c r="D115081">
        <v>227151</v>
      </c>
    </row>
    <row r="115082" spans="1:4" x14ac:dyDescent="0.3">
      <c r="A115082">
        <v>161931</v>
      </c>
      <c r="B115082" s="1">
        <v>44358.788213592234</v>
      </c>
      <c r="C115082">
        <v>285772</v>
      </c>
      <c r="D115082">
        <v>111367</v>
      </c>
    </row>
    <row r="115083" spans="1:4" x14ac:dyDescent="0.3">
      <c r="A115083">
        <v>195819</v>
      </c>
      <c r="B115083" s="1">
        <v>44367.762443922242</v>
      </c>
      <c r="C115083">
        <v>285772</v>
      </c>
      <c r="D115083">
        <v>451624</v>
      </c>
    </row>
    <row r="115084" spans="1:4" x14ac:dyDescent="0.3">
      <c r="A115084">
        <v>54373</v>
      </c>
      <c r="B115084" s="1">
        <v>44324.220374156925</v>
      </c>
      <c r="C115084">
        <v>285779</v>
      </c>
      <c r="D115084">
        <v>227775</v>
      </c>
    </row>
    <row r="115085" spans="1:4" x14ac:dyDescent="0.3">
      <c r="A115085">
        <v>57433</v>
      </c>
      <c r="B115085" s="1">
        <v>44325.147666666664</v>
      </c>
      <c r="C115085">
        <v>285779</v>
      </c>
      <c r="D115085">
        <v>466414</v>
      </c>
    </row>
    <row r="115086" spans="1:4" x14ac:dyDescent="0.3">
      <c r="A115086">
        <v>77918</v>
      </c>
      <c r="B115086" s="1">
        <v>44332.690317152104</v>
      </c>
      <c r="C115086">
        <v>285779</v>
      </c>
      <c r="D115086">
        <v>202865</v>
      </c>
    </row>
    <row r="115087" spans="1:4" x14ac:dyDescent="0.3">
      <c r="A115087">
        <v>80394</v>
      </c>
      <c r="B115087" s="1">
        <v>44333.646666666667</v>
      </c>
      <c r="C115087">
        <v>285779</v>
      </c>
      <c r="D115087">
        <v>21407</v>
      </c>
    </row>
    <row r="115088" spans="1:4" x14ac:dyDescent="0.3">
      <c r="A115088">
        <v>129192</v>
      </c>
      <c r="B115088" s="1">
        <v>44348.635300970869</v>
      </c>
      <c r="C115088">
        <v>285779</v>
      </c>
      <c r="D115088">
        <v>154256</v>
      </c>
    </row>
    <row r="115089" spans="1:4" x14ac:dyDescent="0.3">
      <c r="A115089">
        <v>190855</v>
      </c>
      <c r="B115089" s="1">
        <v>44366.693553398058</v>
      </c>
      <c r="C115089">
        <v>285779</v>
      </c>
      <c r="D115089">
        <v>304722</v>
      </c>
    </row>
    <row r="115090" spans="1:4" x14ac:dyDescent="0.3">
      <c r="A115090">
        <v>199475</v>
      </c>
      <c r="B115090" s="1">
        <v>44368.831093851128</v>
      </c>
      <c r="C115090">
        <v>285779</v>
      </c>
      <c r="D115090">
        <v>273307</v>
      </c>
    </row>
    <row r="115091" spans="1:4" x14ac:dyDescent="0.3">
      <c r="A115091">
        <v>207708</v>
      </c>
      <c r="B115091" s="1">
        <v>44371.667663430417</v>
      </c>
      <c r="C115091">
        <v>285779</v>
      </c>
      <c r="D115091">
        <v>343712</v>
      </c>
    </row>
    <row r="115092" spans="1:4" x14ac:dyDescent="0.3">
      <c r="A115092">
        <v>219609</v>
      </c>
      <c r="B115092" s="1">
        <v>44374.481579288025</v>
      </c>
      <c r="C115092">
        <v>285779</v>
      </c>
      <c r="D115092">
        <v>180863</v>
      </c>
    </row>
    <row r="115093" spans="1:4" x14ac:dyDescent="0.3">
      <c r="A115093">
        <v>3902</v>
      </c>
      <c r="B115093" s="1">
        <v>44287.849297734625</v>
      </c>
      <c r="C115093">
        <v>285814</v>
      </c>
      <c r="D115093">
        <v>219311</v>
      </c>
    </row>
    <row r="115094" spans="1:4" x14ac:dyDescent="0.3">
      <c r="A115094">
        <v>11244</v>
      </c>
      <c r="B115094" s="1">
        <v>44302.394605177993</v>
      </c>
      <c r="C115094">
        <v>285814</v>
      </c>
      <c r="D115094">
        <v>182191</v>
      </c>
    </row>
    <row r="115095" spans="1:4" x14ac:dyDescent="0.3">
      <c r="A115095">
        <v>13224</v>
      </c>
      <c r="B115095" s="1">
        <v>44303.677776699027</v>
      </c>
      <c r="C115095">
        <v>285814</v>
      </c>
      <c r="D115095">
        <v>411922</v>
      </c>
    </row>
    <row r="115096" spans="1:4" x14ac:dyDescent="0.3">
      <c r="A115096">
        <v>331921</v>
      </c>
      <c r="B115096" s="1">
        <v>44407.842420711975</v>
      </c>
      <c r="C115096">
        <v>285828</v>
      </c>
      <c r="D115096">
        <v>456134</v>
      </c>
    </row>
    <row r="115097" spans="1:4" x14ac:dyDescent="0.3">
      <c r="A115097">
        <v>227395</v>
      </c>
      <c r="B115097" s="1">
        <v>44376.678990291257</v>
      </c>
      <c r="C115097">
        <v>285833</v>
      </c>
      <c r="D115097">
        <v>308317</v>
      </c>
    </row>
    <row r="115098" spans="1:4" x14ac:dyDescent="0.3">
      <c r="A115098">
        <v>233348</v>
      </c>
      <c r="B115098" s="1">
        <v>44378.708116504851</v>
      </c>
      <c r="C115098">
        <v>285833</v>
      </c>
      <c r="D115098">
        <v>111368</v>
      </c>
    </row>
    <row r="115099" spans="1:4" x14ac:dyDescent="0.3">
      <c r="A115099">
        <v>243232</v>
      </c>
      <c r="B115099" s="1">
        <v>44381.073666666663</v>
      </c>
      <c r="C115099">
        <v>285833</v>
      </c>
      <c r="D115099">
        <v>312954</v>
      </c>
    </row>
    <row r="115100" spans="1:4" x14ac:dyDescent="0.3">
      <c r="A115100">
        <v>250746</v>
      </c>
      <c r="B115100" s="1">
        <v>44383.65957281553</v>
      </c>
      <c r="C115100">
        <v>285833</v>
      </c>
      <c r="D115100">
        <v>367087</v>
      </c>
    </row>
    <row r="115101" spans="1:4" x14ac:dyDescent="0.3">
      <c r="A115101">
        <v>286639</v>
      </c>
      <c r="B115101" s="1">
        <v>44394.463820307014</v>
      </c>
      <c r="C115101">
        <v>285833</v>
      </c>
      <c r="D115101">
        <v>411922</v>
      </c>
    </row>
    <row r="115102" spans="1:4" x14ac:dyDescent="0.3">
      <c r="A115102">
        <v>352692</v>
      </c>
      <c r="B115102" s="1">
        <v>44413.827857605174</v>
      </c>
      <c r="C115102">
        <v>285833</v>
      </c>
      <c r="D115102">
        <v>347008</v>
      </c>
    </row>
    <row r="115103" spans="1:4" x14ac:dyDescent="0.3">
      <c r="A115103">
        <v>353908</v>
      </c>
      <c r="B115103" s="1">
        <v>44414.237666666668</v>
      </c>
      <c r="C115103">
        <v>285833</v>
      </c>
      <c r="D115103">
        <v>6790</v>
      </c>
    </row>
    <row r="115104" spans="1:4" x14ac:dyDescent="0.3">
      <c r="A115104">
        <v>376259</v>
      </c>
      <c r="B115104" s="1">
        <v>44420.774459546927</v>
      </c>
      <c r="C115104">
        <v>285833</v>
      </c>
      <c r="D115104">
        <v>230507</v>
      </c>
    </row>
    <row r="115105" spans="1:4" x14ac:dyDescent="0.3">
      <c r="A115105">
        <v>408340</v>
      </c>
      <c r="B115105" s="1">
        <v>44430.46494949187</v>
      </c>
      <c r="C115105">
        <v>285833</v>
      </c>
      <c r="D115105">
        <v>176181</v>
      </c>
    </row>
    <row r="115106" spans="1:4" x14ac:dyDescent="0.3">
      <c r="A115106">
        <v>26950</v>
      </c>
      <c r="B115106" s="1">
        <v>44311.680608414237</v>
      </c>
      <c r="C115106">
        <v>285835</v>
      </c>
      <c r="D115106">
        <v>250679</v>
      </c>
    </row>
    <row r="115107" spans="1:4" x14ac:dyDescent="0.3">
      <c r="A115107">
        <v>28278</v>
      </c>
      <c r="B115107" s="1">
        <v>44312.536595469253</v>
      </c>
      <c r="C115107">
        <v>285835</v>
      </c>
      <c r="D115107">
        <v>447736</v>
      </c>
    </row>
    <row r="115108" spans="1:4" x14ac:dyDescent="0.3">
      <c r="A115108">
        <v>32114</v>
      </c>
      <c r="B115108" s="1">
        <v>44314.782550161806</v>
      </c>
      <c r="C115108">
        <v>285835</v>
      </c>
      <c r="D115108">
        <v>276751</v>
      </c>
    </row>
    <row r="115109" spans="1:4" x14ac:dyDescent="0.3">
      <c r="A115109">
        <v>33967</v>
      </c>
      <c r="B115109" s="1">
        <v>44315.721061488672</v>
      </c>
      <c r="C115109">
        <v>285835</v>
      </c>
      <c r="D115109">
        <v>472908</v>
      </c>
    </row>
    <row r="115110" spans="1:4" x14ac:dyDescent="0.3">
      <c r="A115110">
        <v>69756</v>
      </c>
      <c r="B115110" s="1">
        <v>44330.583521035594</v>
      </c>
      <c r="C115110">
        <v>285835</v>
      </c>
      <c r="D115110">
        <v>91930</v>
      </c>
    </row>
    <row r="115111" spans="1:4" x14ac:dyDescent="0.3">
      <c r="A115111">
        <v>71025</v>
      </c>
      <c r="B115111" s="1">
        <v>44330.758278317153</v>
      </c>
      <c r="C115111">
        <v>285835</v>
      </c>
      <c r="D115111">
        <v>258219</v>
      </c>
    </row>
    <row r="115112" spans="1:4" x14ac:dyDescent="0.3">
      <c r="A115112">
        <v>83193</v>
      </c>
      <c r="B115112" s="1">
        <v>44334.811676375401</v>
      </c>
      <c r="C115112">
        <v>285835</v>
      </c>
      <c r="D115112">
        <v>347393</v>
      </c>
    </row>
    <row r="115113" spans="1:4" x14ac:dyDescent="0.3">
      <c r="A115113">
        <v>136085</v>
      </c>
      <c r="B115113" s="1">
        <v>44351.130666666664</v>
      </c>
      <c r="C115113">
        <v>285835</v>
      </c>
      <c r="D115113">
        <v>245484</v>
      </c>
    </row>
    <row r="115114" spans="1:4" x14ac:dyDescent="0.3">
      <c r="A115114">
        <v>191375</v>
      </c>
      <c r="B115114" s="1">
        <v>44366.762901699884</v>
      </c>
      <c r="C115114">
        <v>285835</v>
      </c>
      <c r="D115114">
        <v>258251</v>
      </c>
    </row>
    <row r="115115" spans="1:4" x14ac:dyDescent="0.3">
      <c r="A115115">
        <v>235614</v>
      </c>
      <c r="B115115" s="1">
        <v>44379.596466019415</v>
      </c>
      <c r="C115115">
        <v>285835</v>
      </c>
      <c r="D115115">
        <v>411922</v>
      </c>
    </row>
    <row r="115116" spans="1:4" x14ac:dyDescent="0.3">
      <c r="A115116">
        <v>260224</v>
      </c>
      <c r="B115116" s="1">
        <v>44386.873165048542</v>
      </c>
      <c r="C115116">
        <v>285835</v>
      </c>
      <c r="D115116">
        <v>13774</v>
      </c>
    </row>
    <row r="115117" spans="1:4" x14ac:dyDescent="0.3">
      <c r="A115117">
        <v>263021</v>
      </c>
      <c r="B115117" s="1">
        <v>44387.628666666664</v>
      </c>
      <c r="C115117">
        <v>285835</v>
      </c>
      <c r="D115117">
        <v>230507</v>
      </c>
    </row>
    <row r="115118" spans="1:4" x14ac:dyDescent="0.3">
      <c r="A115118">
        <v>270892</v>
      </c>
      <c r="B115118" s="1">
        <v>44389.619119741095</v>
      </c>
      <c r="C115118">
        <v>285835</v>
      </c>
      <c r="D115118">
        <v>312033</v>
      </c>
    </row>
    <row r="115119" spans="1:4" x14ac:dyDescent="0.3">
      <c r="A115119">
        <v>277984</v>
      </c>
      <c r="B115119" s="1">
        <v>44391.832711974108</v>
      </c>
      <c r="C115119">
        <v>285835</v>
      </c>
      <c r="D115119">
        <v>411922</v>
      </c>
    </row>
    <row r="115120" spans="1:4" x14ac:dyDescent="0.3">
      <c r="A115120">
        <v>282829</v>
      </c>
      <c r="B115120" s="1">
        <v>44393.625592233009</v>
      </c>
      <c r="C115120">
        <v>285835</v>
      </c>
      <c r="D115120">
        <v>285430</v>
      </c>
    </row>
    <row r="115121" spans="1:4" x14ac:dyDescent="0.3">
      <c r="A115121">
        <v>303069</v>
      </c>
      <c r="B115121" s="1">
        <v>44399.657954692557</v>
      </c>
      <c r="C115121">
        <v>285835</v>
      </c>
      <c r="D115121">
        <v>75550</v>
      </c>
    </row>
    <row r="115122" spans="1:4" x14ac:dyDescent="0.3">
      <c r="A115122">
        <v>359955</v>
      </c>
      <c r="B115122" s="1">
        <v>44415.64711447493</v>
      </c>
      <c r="C115122">
        <v>285835</v>
      </c>
      <c r="D115122">
        <v>341333</v>
      </c>
    </row>
    <row r="115123" spans="1:4" x14ac:dyDescent="0.3">
      <c r="A115123">
        <v>378688</v>
      </c>
      <c r="B115123" s="1">
        <v>44421.656336569577</v>
      </c>
      <c r="C115123">
        <v>285835</v>
      </c>
      <c r="D115123">
        <v>173184</v>
      </c>
    </row>
    <row r="115124" spans="1:4" x14ac:dyDescent="0.3">
      <c r="A115124">
        <v>62453</v>
      </c>
      <c r="B115124" s="1">
        <v>44327.164333333334</v>
      </c>
      <c r="C115124">
        <v>285844</v>
      </c>
      <c r="D115124">
        <v>38593</v>
      </c>
    </row>
    <row r="115125" spans="1:4" x14ac:dyDescent="0.3">
      <c r="A115125">
        <v>72250</v>
      </c>
      <c r="B115125" s="1">
        <v>44331.004333333338</v>
      </c>
      <c r="C115125">
        <v>285844</v>
      </c>
      <c r="D115125">
        <v>21842</v>
      </c>
    </row>
    <row r="115126" spans="1:4" x14ac:dyDescent="0.3">
      <c r="A115126">
        <v>85897</v>
      </c>
      <c r="B115126" s="1">
        <v>44335.939103559875</v>
      </c>
      <c r="C115126">
        <v>285844</v>
      </c>
      <c r="D115126">
        <v>452568</v>
      </c>
    </row>
    <row r="115127" spans="1:4" x14ac:dyDescent="0.3">
      <c r="A115127">
        <v>97196</v>
      </c>
      <c r="B115127" s="1">
        <v>44339.294930875578</v>
      </c>
      <c r="C115127">
        <v>285844</v>
      </c>
      <c r="D115127">
        <v>238334</v>
      </c>
    </row>
    <row r="115128" spans="1:4" x14ac:dyDescent="0.3">
      <c r="A115128">
        <v>8684</v>
      </c>
      <c r="B115128" s="1">
        <v>44298.959734627831</v>
      </c>
      <c r="C115128">
        <v>285849</v>
      </c>
      <c r="D115128">
        <v>230507</v>
      </c>
    </row>
    <row r="115129" spans="1:4" x14ac:dyDescent="0.3">
      <c r="A115129">
        <v>16128</v>
      </c>
      <c r="B115129" s="1">
        <v>44305.663</v>
      </c>
      <c r="C115129">
        <v>285849</v>
      </c>
      <c r="D115129">
        <v>351192</v>
      </c>
    </row>
    <row r="115130" spans="1:4" x14ac:dyDescent="0.3">
      <c r="A115130">
        <v>16614</v>
      </c>
      <c r="B115130" s="1">
        <v>44305.916045307444</v>
      </c>
      <c r="C115130">
        <v>285849</v>
      </c>
      <c r="D115130">
        <v>314092</v>
      </c>
    </row>
    <row r="115131" spans="1:4" x14ac:dyDescent="0.3">
      <c r="A115131">
        <v>33996</v>
      </c>
      <c r="B115131" s="1">
        <v>44315.728343042072</v>
      </c>
      <c r="C115131">
        <v>285849</v>
      </c>
      <c r="D115131">
        <v>104958</v>
      </c>
    </row>
    <row r="115132" spans="1:4" x14ac:dyDescent="0.3">
      <c r="A115132">
        <v>36955</v>
      </c>
      <c r="B115132" s="1">
        <v>44316.76070550162</v>
      </c>
      <c r="C115132">
        <v>285849</v>
      </c>
      <c r="D115132">
        <v>103966</v>
      </c>
    </row>
    <row r="115133" spans="1:4" x14ac:dyDescent="0.3">
      <c r="A115133">
        <v>52047</v>
      </c>
      <c r="B115133" s="1">
        <v>44323.524459546927</v>
      </c>
      <c r="C115133">
        <v>285849</v>
      </c>
      <c r="D115133">
        <v>327968</v>
      </c>
    </row>
    <row r="115134" spans="1:4" x14ac:dyDescent="0.3">
      <c r="A115134">
        <v>177780</v>
      </c>
      <c r="B115134" s="1">
        <v>44362.890155339803</v>
      </c>
      <c r="C115134">
        <v>285849</v>
      </c>
      <c r="D115134">
        <v>36482</v>
      </c>
    </row>
    <row r="115135" spans="1:4" x14ac:dyDescent="0.3">
      <c r="A115135">
        <v>196697</v>
      </c>
      <c r="B115135" s="1">
        <v>44367.886919093849</v>
      </c>
      <c r="C115135">
        <v>285849</v>
      </c>
      <c r="D115135">
        <v>83474</v>
      </c>
    </row>
    <row r="115136" spans="1:4" x14ac:dyDescent="0.3">
      <c r="A115136">
        <v>205903</v>
      </c>
      <c r="B115136" s="1">
        <v>44370.864265372169</v>
      </c>
      <c r="C115136">
        <v>285849</v>
      </c>
      <c r="D115136">
        <v>227775</v>
      </c>
    </row>
    <row r="115137" spans="1:4" x14ac:dyDescent="0.3">
      <c r="A115137">
        <v>259829</v>
      </c>
      <c r="B115137" s="1">
        <v>44386.823812297735</v>
      </c>
      <c r="C115137">
        <v>285849</v>
      </c>
      <c r="D115137">
        <v>154228</v>
      </c>
    </row>
    <row r="115138" spans="1:4" x14ac:dyDescent="0.3">
      <c r="A115138">
        <v>288232</v>
      </c>
      <c r="B115138" s="1">
        <v>44394.775268608413</v>
      </c>
      <c r="C115138">
        <v>285849</v>
      </c>
      <c r="D115138">
        <v>411922</v>
      </c>
    </row>
    <row r="115139" spans="1:4" x14ac:dyDescent="0.3">
      <c r="A115139">
        <v>289378</v>
      </c>
      <c r="B115139" s="1">
        <v>44394.933844660198</v>
      </c>
      <c r="C115139">
        <v>285849</v>
      </c>
      <c r="D115139">
        <v>5151</v>
      </c>
    </row>
    <row r="115140" spans="1:4" x14ac:dyDescent="0.3">
      <c r="A115140">
        <v>354508</v>
      </c>
      <c r="B115140" s="1">
        <v>44414.568148867314</v>
      </c>
      <c r="C115140">
        <v>285849</v>
      </c>
      <c r="D115140">
        <v>474478</v>
      </c>
    </row>
    <row r="115141" spans="1:4" x14ac:dyDescent="0.3">
      <c r="A115141">
        <v>386127</v>
      </c>
      <c r="B115141" s="1">
        <v>44423.352397228919</v>
      </c>
      <c r="C115141">
        <v>285849</v>
      </c>
      <c r="D115141">
        <v>153893</v>
      </c>
    </row>
    <row r="115142" spans="1:4" x14ac:dyDescent="0.3">
      <c r="A115142">
        <v>386514</v>
      </c>
      <c r="B115142" s="1">
        <v>44423.498569579286</v>
      </c>
      <c r="C115142">
        <v>285849</v>
      </c>
      <c r="D115142">
        <v>244853</v>
      </c>
    </row>
    <row r="115143" spans="1:4" x14ac:dyDescent="0.3">
      <c r="A115143">
        <v>113162</v>
      </c>
      <c r="B115143" s="1">
        <v>44344.706666666665</v>
      </c>
      <c r="C115143">
        <v>285854</v>
      </c>
      <c r="D115143">
        <v>351192</v>
      </c>
    </row>
    <row r="115144" spans="1:4" x14ac:dyDescent="0.3">
      <c r="A115144">
        <v>148939</v>
      </c>
      <c r="B115144" s="1">
        <v>44354.687080906144</v>
      </c>
      <c r="C115144">
        <v>285854</v>
      </c>
      <c r="D115144">
        <v>89660</v>
      </c>
    </row>
    <row r="115145" spans="1:4" x14ac:dyDescent="0.3">
      <c r="A115145">
        <v>149834</v>
      </c>
      <c r="B115145" s="1">
        <v>44354.839184466015</v>
      </c>
      <c r="C115145">
        <v>285854</v>
      </c>
      <c r="D115145">
        <v>401297</v>
      </c>
    </row>
    <row r="115146" spans="1:4" x14ac:dyDescent="0.3">
      <c r="A115146">
        <v>163672</v>
      </c>
      <c r="B115146" s="1">
        <v>44359.118320261237</v>
      </c>
      <c r="C115146">
        <v>285854</v>
      </c>
      <c r="D115146">
        <v>411922</v>
      </c>
    </row>
    <row r="115147" spans="1:4" x14ac:dyDescent="0.3">
      <c r="A115147">
        <v>190598</v>
      </c>
      <c r="B115147" s="1">
        <v>44366.666045307444</v>
      </c>
      <c r="C115147">
        <v>285854</v>
      </c>
      <c r="D115147">
        <v>23892</v>
      </c>
    </row>
    <row r="115148" spans="1:4" x14ac:dyDescent="0.3">
      <c r="A115148">
        <v>248892</v>
      </c>
      <c r="B115148" s="1">
        <v>44382.829475728155</v>
      </c>
      <c r="C115148">
        <v>285854</v>
      </c>
      <c r="D115148">
        <v>373415</v>
      </c>
    </row>
    <row r="115149" spans="1:4" x14ac:dyDescent="0.3">
      <c r="A115149">
        <v>253473</v>
      </c>
      <c r="B115149" s="1">
        <v>44384.759896440126</v>
      </c>
      <c r="C115149">
        <v>285854</v>
      </c>
      <c r="D115149">
        <v>179296</v>
      </c>
    </row>
    <row r="115150" spans="1:4" x14ac:dyDescent="0.3">
      <c r="A115150">
        <v>306948</v>
      </c>
      <c r="B115150" s="1">
        <v>44400.717825242718</v>
      </c>
      <c r="C115150">
        <v>285854</v>
      </c>
      <c r="D115150">
        <v>185711</v>
      </c>
    </row>
    <row r="115151" spans="1:4" x14ac:dyDescent="0.3">
      <c r="A115151">
        <v>320468</v>
      </c>
      <c r="B115151" s="1">
        <v>44403.967016181225</v>
      </c>
      <c r="C115151">
        <v>285854</v>
      </c>
      <c r="D115151">
        <v>251574</v>
      </c>
    </row>
    <row r="115152" spans="1:4" x14ac:dyDescent="0.3">
      <c r="A115152">
        <v>340253</v>
      </c>
      <c r="B115152" s="1">
        <v>44409.622669148841</v>
      </c>
      <c r="C115152">
        <v>285854</v>
      </c>
      <c r="D115152">
        <v>347008</v>
      </c>
    </row>
    <row r="115153" spans="1:4" x14ac:dyDescent="0.3">
      <c r="A115153">
        <v>354120</v>
      </c>
      <c r="B115153" s="1">
        <v>44414.431417475724</v>
      </c>
      <c r="C115153">
        <v>285854</v>
      </c>
      <c r="D115153">
        <v>320264</v>
      </c>
    </row>
    <row r="115154" spans="1:4" x14ac:dyDescent="0.3">
      <c r="A115154">
        <v>358774</v>
      </c>
      <c r="B115154" s="1">
        <v>44415.433035598704</v>
      </c>
      <c r="C115154">
        <v>285854</v>
      </c>
      <c r="D115154">
        <v>436459</v>
      </c>
    </row>
    <row r="115155" spans="1:4" x14ac:dyDescent="0.3">
      <c r="A115155">
        <v>365704</v>
      </c>
      <c r="B115155" s="1">
        <v>44416.819766990287</v>
      </c>
      <c r="C115155">
        <v>285854</v>
      </c>
      <c r="D115155">
        <v>198326</v>
      </c>
    </row>
    <row r="115156" spans="1:4" x14ac:dyDescent="0.3">
      <c r="A115156">
        <v>59881</v>
      </c>
      <c r="B115156" s="1">
        <v>44325.890346995453</v>
      </c>
      <c r="C115156">
        <v>285862</v>
      </c>
      <c r="D115156">
        <v>14478</v>
      </c>
    </row>
    <row r="115157" spans="1:4" x14ac:dyDescent="0.3">
      <c r="A115157">
        <v>91211</v>
      </c>
      <c r="B115157" s="1">
        <v>44337.858601941742</v>
      </c>
      <c r="C115157">
        <v>285862</v>
      </c>
      <c r="D115157">
        <v>264283</v>
      </c>
    </row>
    <row r="115158" spans="1:4" x14ac:dyDescent="0.3">
      <c r="A115158">
        <v>96563</v>
      </c>
      <c r="B115158" s="1">
        <v>44339.009582811974</v>
      </c>
      <c r="C115158">
        <v>285862</v>
      </c>
      <c r="D115158">
        <v>253125</v>
      </c>
    </row>
    <row r="115159" spans="1:4" x14ac:dyDescent="0.3">
      <c r="A115159">
        <v>154253</v>
      </c>
      <c r="B115159" s="1">
        <v>44356.618000000002</v>
      </c>
      <c r="C115159">
        <v>285883</v>
      </c>
      <c r="D115159">
        <v>227775</v>
      </c>
    </row>
    <row r="115160" spans="1:4" x14ac:dyDescent="0.3">
      <c r="A115160">
        <v>162830</v>
      </c>
      <c r="B115160" s="1">
        <v>44358.903504854366</v>
      </c>
      <c r="C115160">
        <v>285883</v>
      </c>
      <c r="D115160">
        <v>158978</v>
      </c>
    </row>
    <row r="115161" spans="1:4" x14ac:dyDescent="0.3">
      <c r="A115161">
        <v>177910</v>
      </c>
      <c r="B115161" s="1">
        <v>44362.918067961167</v>
      </c>
      <c r="C115161">
        <v>285883</v>
      </c>
      <c r="D115161">
        <v>250679</v>
      </c>
    </row>
    <row r="115162" spans="1:4" x14ac:dyDescent="0.3">
      <c r="A115162">
        <v>205486</v>
      </c>
      <c r="B115162" s="1">
        <v>44370.79185436893</v>
      </c>
      <c r="C115162">
        <v>285883</v>
      </c>
      <c r="D115162">
        <v>252128</v>
      </c>
    </row>
    <row r="115163" spans="1:4" x14ac:dyDescent="0.3">
      <c r="A115163">
        <v>214758</v>
      </c>
      <c r="B115163" s="1">
        <v>44373.490676595356</v>
      </c>
      <c r="C115163">
        <v>285883</v>
      </c>
      <c r="D115163">
        <v>104958</v>
      </c>
    </row>
    <row r="115164" spans="1:4" x14ac:dyDescent="0.3">
      <c r="A115164">
        <v>249466</v>
      </c>
      <c r="B115164" s="1">
        <v>44382.955284789641</v>
      </c>
      <c r="C115164">
        <v>285883</v>
      </c>
      <c r="D115164">
        <v>217497</v>
      </c>
    </row>
    <row r="115165" spans="1:4" x14ac:dyDescent="0.3">
      <c r="A115165">
        <v>266239</v>
      </c>
      <c r="B115165" s="1">
        <v>44388.221625415812</v>
      </c>
      <c r="C115165">
        <v>285883</v>
      </c>
      <c r="D115165">
        <v>5151</v>
      </c>
    </row>
    <row r="115166" spans="1:4" x14ac:dyDescent="0.3">
      <c r="A115166">
        <v>298760</v>
      </c>
      <c r="B115166" s="1">
        <v>44397.992501618122</v>
      </c>
      <c r="C115166">
        <v>285883</v>
      </c>
      <c r="D115166">
        <v>397390</v>
      </c>
    </row>
    <row r="115167" spans="1:4" x14ac:dyDescent="0.3">
      <c r="A115167">
        <v>308876</v>
      </c>
      <c r="B115167" s="1">
        <v>44401.144749290448</v>
      </c>
      <c r="C115167">
        <v>285883</v>
      </c>
      <c r="D115167">
        <v>351192</v>
      </c>
    </row>
    <row r="115168" spans="1:4" x14ac:dyDescent="0.3">
      <c r="A115168">
        <v>312409</v>
      </c>
      <c r="B115168" s="1">
        <v>44401.874378640779</v>
      </c>
      <c r="C115168">
        <v>285883</v>
      </c>
      <c r="D115168">
        <v>104355</v>
      </c>
    </row>
    <row r="115169" spans="1:4" x14ac:dyDescent="0.3">
      <c r="A115169">
        <v>314201</v>
      </c>
      <c r="B115169" s="1">
        <v>44402.441328165529</v>
      </c>
      <c r="C115169">
        <v>285883</v>
      </c>
      <c r="D115169">
        <v>381584</v>
      </c>
    </row>
    <row r="115170" spans="1:4" x14ac:dyDescent="0.3">
      <c r="A115170">
        <v>255953</v>
      </c>
      <c r="B115170" s="1">
        <v>44385.772841423946</v>
      </c>
      <c r="C115170">
        <v>285902</v>
      </c>
      <c r="D115170">
        <v>411922</v>
      </c>
    </row>
    <row r="115171" spans="1:4" x14ac:dyDescent="0.3">
      <c r="A115171">
        <v>264241</v>
      </c>
      <c r="B115171" s="1">
        <v>44387.76636893204</v>
      </c>
      <c r="C115171">
        <v>285902</v>
      </c>
      <c r="D115171">
        <v>209122</v>
      </c>
    </row>
    <row r="115172" spans="1:4" x14ac:dyDescent="0.3">
      <c r="A115172">
        <v>403589</v>
      </c>
      <c r="B115172" s="1">
        <v>44429.228614154483</v>
      </c>
      <c r="C115172">
        <v>285902</v>
      </c>
      <c r="D115172">
        <v>341333</v>
      </c>
    </row>
    <row r="115173" spans="1:4" x14ac:dyDescent="0.3">
      <c r="A115173">
        <v>36544</v>
      </c>
      <c r="B115173" s="1">
        <v>44316.706093851135</v>
      </c>
      <c r="C115173">
        <v>285905</v>
      </c>
      <c r="D115173">
        <v>472712</v>
      </c>
    </row>
    <row r="115174" spans="1:4" x14ac:dyDescent="0.3">
      <c r="A115174">
        <v>58248</v>
      </c>
      <c r="B115174" s="1">
        <v>44325.573407766991</v>
      </c>
      <c r="C115174">
        <v>285905</v>
      </c>
      <c r="D115174">
        <v>82181</v>
      </c>
    </row>
    <row r="115175" spans="1:4" x14ac:dyDescent="0.3">
      <c r="A115175">
        <v>81074</v>
      </c>
      <c r="B115175" s="1">
        <v>44333.850106796119</v>
      </c>
      <c r="C115175">
        <v>285905</v>
      </c>
      <c r="D115175">
        <v>132149</v>
      </c>
    </row>
    <row r="115176" spans="1:4" x14ac:dyDescent="0.3">
      <c r="A115176">
        <v>83398</v>
      </c>
      <c r="B115176" s="1">
        <v>44334.869524271846</v>
      </c>
      <c r="C115176">
        <v>285905</v>
      </c>
      <c r="D115176">
        <v>326533</v>
      </c>
    </row>
    <row r="115177" spans="1:4" x14ac:dyDescent="0.3">
      <c r="A115177">
        <v>94396</v>
      </c>
      <c r="B115177" s="1">
        <v>44338.639750809067</v>
      </c>
      <c r="C115177">
        <v>285905</v>
      </c>
      <c r="D115177">
        <v>154228</v>
      </c>
    </row>
    <row r="115178" spans="1:4" x14ac:dyDescent="0.3">
      <c r="A115178">
        <v>127330</v>
      </c>
      <c r="B115178" s="1">
        <v>44347.74816504855</v>
      </c>
      <c r="C115178">
        <v>285905</v>
      </c>
      <c r="D115178">
        <v>472908</v>
      </c>
    </row>
    <row r="115179" spans="1:4" x14ac:dyDescent="0.3">
      <c r="A115179">
        <v>132075</v>
      </c>
      <c r="B115179" s="1">
        <v>44349.672113268614</v>
      </c>
      <c r="C115179">
        <v>285905</v>
      </c>
      <c r="D115179">
        <v>180863</v>
      </c>
    </row>
    <row r="115180" spans="1:4" x14ac:dyDescent="0.3">
      <c r="A115180">
        <v>239743</v>
      </c>
      <c r="B115180" s="1">
        <v>44380.48881496628</v>
      </c>
      <c r="C115180">
        <v>285905</v>
      </c>
      <c r="D115180">
        <v>258219</v>
      </c>
    </row>
    <row r="115181" spans="1:4" x14ac:dyDescent="0.3">
      <c r="A115181">
        <v>266324</v>
      </c>
      <c r="B115181" s="1">
        <v>44388.2531510361</v>
      </c>
      <c r="C115181">
        <v>285905</v>
      </c>
      <c r="D115181">
        <v>153893</v>
      </c>
    </row>
    <row r="115182" spans="1:4" x14ac:dyDescent="0.3">
      <c r="A115182">
        <v>271148</v>
      </c>
      <c r="B115182" s="1">
        <v>44389.673731391587</v>
      </c>
      <c r="C115182">
        <v>285905</v>
      </c>
      <c r="D115182">
        <v>202680</v>
      </c>
    </row>
    <row r="115183" spans="1:4" x14ac:dyDescent="0.3">
      <c r="A115183">
        <v>284885</v>
      </c>
      <c r="B115183" s="1">
        <v>44393.906741100327</v>
      </c>
      <c r="C115183">
        <v>285905</v>
      </c>
      <c r="D115183">
        <v>237192</v>
      </c>
    </row>
    <row r="115184" spans="1:4" x14ac:dyDescent="0.3">
      <c r="A115184">
        <v>285430</v>
      </c>
      <c r="B115184" s="1">
        <v>44394.045442060611</v>
      </c>
      <c r="C115184">
        <v>285905</v>
      </c>
      <c r="D115184">
        <v>433247</v>
      </c>
    </row>
    <row r="115185" spans="1:4" x14ac:dyDescent="0.3">
      <c r="A115185">
        <v>305451</v>
      </c>
      <c r="B115185" s="1">
        <v>44400.520009708744</v>
      </c>
      <c r="C115185">
        <v>285905</v>
      </c>
      <c r="D115185">
        <v>21760</v>
      </c>
    </row>
    <row r="115186" spans="1:4" x14ac:dyDescent="0.3">
      <c r="A115186">
        <v>360050</v>
      </c>
      <c r="B115186" s="1">
        <v>44415.660786407767</v>
      </c>
      <c r="C115186">
        <v>285905</v>
      </c>
      <c r="D115186">
        <v>130005</v>
      </c>
    </row>
    <row r="115187" spans="1:4" x14ac:dyDescent="0.3">
      <c r="A115187">
        <v>364973</v>
      </c>
      <c r="B115187" s="1">
        <v>44416.710948220069</v>
      </c>
      <c r="C115187">
        <v>285905</v>
      </c>
      <c r="D115187">
        <v>419438</v>
      </c>
    </row>
    <row r="115188" spans="1:4" x14ac:dyDescent="0.3">
      <c r="A115188">
        <v>368368</v>
      </c>
      <c r="B115188" s="1">
        <v>44417.740074433663</v>
      </c>
      <c r="C115188">
        <v>285905</v>
      </c>
      <c r="D115188">
        <v>407315</v>
      </c>
    </row>
    <row r="115189" spans="1:4" x14ac:dyDescent="0.3">
      <c r="A115189">
        <v>373385</v>
      </c>
      <c r="B115189" s="1">
        <v>44419.741692556636</v>
      </c>
      <c r="C115189">
        <v>285905</v>
      </c>
      <c r="D115189">
        <v>268989</v>
      </c>
    </row>
    <row r="115190" spans="1:4" x14ac:dyDescent="0.3">
      <c r="A115190">
        <v>377837</v>
      </c>
      <c r="B115190" s="1">
        <v>44421.490333333335</v>
      </c>
      <c r="C115190">
        <v>285905</v>
      </c>
      <c r="D115190">
        <v>88863</v>
      </c>
    </row>
    <row r="115191" spans="1:4" x14ac:dyDescent="0.3">
      <c r="A115191">
        <v>387621</v>
      </c>
      <c r="B115191" s="1">
        <v>44423.712057863093</v>
      </c>
      <c r="C115191">
        <v>285905</v>
      </c>
      <c r="D115191">
        <v>176597</v>
      </c>
    </row>
    <row r="115192" spans="1:4" x14ac:dyDescent="0.3">
      <c r="A115192">
        <v>225062</v>
      </c>
      <c r="B115192" s="1">
        <v>44375.836757281548</v>
      </c>
      <c r="C115192">
        <v>285919</v>
      </c>
      <c r="D115192">
        <v>157871</v>
      </c>
    </row>
    <row r="115193" spans="1:4" x14ac:dyDescent="0.3">
      <c r="A115193">
        <v>278053</v>
      </c>
      <c r="B115193" s="1">
        <v>44391.847666666661</v>
      </c>
      <c r="C115193">
        <v>285919</v>
      </c>
      <c r="D115193">
        <v>75550</v>
      </c>
    </row>
    <row r="115194" spans="1:4" x14ac:dyDescent="0.3">
      <c r="A115194">
        <v>291494</v>
      </c>
      <c r="B115194" s="1">
        <v>44395.691305276647</v>
      </c>
      <c r="C115194">
        <v>285919</v>
      </c>
      <c r="D115194">
        <v>230507</v>
      </c>
    </row>
    <row r="115195" spans="1:4" x14ac:dyDescent="0.3">
      <c r="A115195">
        <v>316947</v>
      </c>
      <c r="B115195" s="1">
        <v>44402.90957281553</v>
      </c>
      <c r="C115195">
        <v>285919</v>
      </c>
      <c r="D115195">
        <v>341333</v>
      </c>
    </row>
    <row r="115196" spans="1:4" x14ac:dyDescent="0.3">
      <c r="A115196">
        <v>321021</v>
      </c>
      <c r="B115196" s="1">
        <v>44404.598893203882</v>
      </c>
      <c r="C115196">
        <v>285919</v>
      </c>
      <c r="D115196">
        <v>158978</v>
      </c>
    </row>
    <row r="115197" spans="1:4" x14ac:dyDescent="0.3">
      <c r="A115197">
        <v>323081</v>
      </c>
      <c r="B115197" s="1">
        <v>44404.966207119738</v>
      </c>
      <c r="C115197">
        <v>285919</v>
      </c>
      <c r="D115197">
        <v>60239</v>
      </c>
    </row>
    <row r="115198" spans="1:4" x14ac:dyDescent="0.3">
      <c r="A115198">
        <v>331726</v>
      </c>
      <c r="B115198" s="1">
        <v>44407.830284789641</v>
      </c>
      <c r="C115198">
        <v>285919</v>
      </c>
      <c r="D115198">
        <v>316541</v>
      </c>
    </row>
    <row r="115199" spans="1:4" x14ac:dyDescent="0.3">
      <c r="A115199">
        <v>353779</v>
      </c>
      <c r="B115199" s="1">
        <v>44414.087566343042</v>
      </c>
      <c r="C115199">
        <v>285919</v>
      </c>
      <c r="D115199">
        <v>278351</v>
      </c>
    </row>
    <row r="115200" spans="1:4" x14ac:dyDescent="0.3">
      <c r="A115200">
        <v>379507</v>
      </c>
      <c r="B115200" s="1">
        <v>44421.784977346273</v>
      </c>
      <c r="C115200">
        <v>285919</v>
      </c>
      <c r="D115200">
        <v>380039</v>
      </c>
    </row>
    <row r="115201" spans="1:4" x14ac:dyDescent="0.3">
      <c r="A115201">
        <v>397649</v>
      </c>
      <c r="B115201" s="1">
        <v>44427.668472491911</v>
      </c>
      <c r="C115201">
        <v>285919</v>
      </c>
      <c r="D115201">
        <v>347393</v>
      </c>
    </row>
    <row r="115202" spans="1:4" x14ac:dyDescent="0.3">
      <c r="A115202">
        <v>126086</v>
      </c>
      <c r="B115202" s="1">
        <v>44347.545333333335</v>
      </c>
      <c r="C115202">
        <v>285926</v>
      </c>
      <c r="D115202">
        <v>411922</v>
      </c>
    </row>
    <row r="115203" spans="1:4" x14ac:dyDescent="0.3">
      <c r="A115203">
        <v>141811</v>
      </c>
      <c r="B115203" s="1">
        <v>44352.626805825246</v>
      </c>
      <c r="C115203">
        <v>285926</v>
      </c>
      <c r="D115203">
        <v>175663</v>
      </c>
    </row>
    <row r="115204" spans="1:4" x14ac:dyDescent="0.3">
      <c r="A115204">
        <v>156179</v>
      </c>
      <c r="B115204" s="1">
        <v>44356.973084142395</v>
      </c>
      <c r="C115204">
        <v>285926</v>
      </c>
      <c r="D115204">
        <v>35968</v>
      </c>
    </row>
    <row r="115205" spans="1:4" x14ac:dyDescent="0.3">
      <c r="A115205">
        <v>5893</v>
      </c>
      <c r="B115205" s="1">
        <v>44295.418472491911</v>
      </c>
      <c r="C115205">
        <v>285957</v>
      </c>
      <c r="D115205">
        <v>293657</v>
      </c>
    </row>
    <row r="115206" spans="1:4" x14ac:dyDescent="0.3">
      <c r="A115206">
        <v>16344</v>
      </c>
      <c r="B115206" s="1">
        <v>44305.724297734625</v>
      </c>
      <c r="C115206">
        <v>285957</v>
      </c>
      <c r="D115206">
        <v>21407</v>
      </c>
    </row>
    <row r="115207" spans="1:4" x14ac:dyDescent="0.3">
      <c r="A115207">
        <v>17426</v>
      </c>
      <c r="B115207" s="1">
        <v>44306.839184466015</v>
      </c>
      <c r="C115207">
        <v>285957</v>
      </c>
      <c r="D115207">
        <v>411922</v>
      </c>
    </row>
    <row r="115208" spans="1:4" x14ac:dyDescent="0.3">
      <c r="A115208">
        <v>48177</v>
      </c>
      <c r="B115208" s="1">
        <v>44321.389346278316</v>
      </c>
      <c r="C115208">
        <v>286003</v>
      </c>
      <c r="D115208">
        <v>250679</v>
      </c>
    </row>
    <row r="115209" spans="1:4" x14ac:dyDescent="0.3">
      <c r="A115209">
        <v>56426</v>
      </c>
      <c r="B115209" s="1">
        <v>44324.824621359221</v>
      </c>
      <c r="C115209">
        <v>286003</v>
      </c>
      <c r="D115209">
        <v>97294</v>
      </c>
    </row>
    <row r="115210" spans="1:4" x14ac:dyDescent="0.3">
      <c r="A115210">
        <v>75996</v>
      </c>
      <c r="B115210" s="1">
        <v>44331.986938077942</v>
      </c>
      <c r="C115210">
        <v>286003</v>
      </c>
      <c r="D115210">
        <v>70091</v>
      </c>
    </row>
    <row r="115211" spans="1:4" x14ac:dyDescent="0.3">
      <c r="A115211">
        <v>133563</v>
      </c>
      <c r="B115211" s="1">
        <v>44350.516666666663</v>
      </c>
      <c r="C115211">
        <v>286003</v>
      </c>
      <c r="D115211">
        <v>362707</v>
      </c>
    </row>
    <row r="115212" spans="1:4" x14ac:dyDescent="0.3">
      <c r="A115212">
        <v>145216</v>
      </c>
      <c r="B115212" s="1">
        <v>44353.476724919092</v>
      </c>
      <c r="C115212">
        <v>286003</v>
      </c>
      <c r="D115212">
        <v>405774</v>
      </c>
    </row>
    <row r="115213" spans="1:4" x14ac:dyDescent="0.3">
      <c r="A115213">
        <v>182829</v>
      </c>
      <c r="B115213" s="1">
        <v>44364.824621359221</v>
      </c>
      <c r="C115213">
        <v>286003</v>
      </c>
      <c r="D115213">
        <v>428248</v>
      </c>
    </row>
    <row r="115214" spans="1:4" x14ac:dyDescent="0.3">
      <c r="A115214">
        <v>195082</v>
      </c>
      <c r="B115214" s="1">
        <v>44367.658436841943</v>
      </c>
      <c r="C115214">
        <v>286003</v>
      </c>
      <c r="D115214">
        <v>137327</v>
      </c>
    </row>
    <row r="115215" spans="1:4" x14ac:dyDescent="0.3">
      <c r="A115215">
        <v>227945</v>
      </c>
      <c r="B115215" s="1">
        <v>44376.758278317153</v>
      </c>
      <c r="C115215">
        <v>286003</v>
      </c>
      <c r="D115215">
        <v>347008</v>
      </c>
    </row>
    <row r="115216" spans="1:4" x14ac:dyDescent="0.3">
      <c r="A115216">
        <v>248062</v>
      </c>
      <c r="B115216" s="1">
        <v>44382.641773462783</v>
      </c>
      <c r="C115216">
        <v>286003</v>
      </c>
      <c r="D115216">
        <v>63666</v>
      </c>
    </row>
    <row r="115217" spans="1:4" x14ac:dyDescent="0.3">
      <c r="A115217">
        <v>250947</v>
      </c>
      <c r="B115217" s="1">
        <v>44383.695171521031</v>
      </c>
      <c r="C115217">
        <v>286003</v>
      </c>
      <c r="D115217">
        <v>21760</v>
      </c>
    </row>
    <row r="115218" spans="1:4" x14ac:dyDescent="0.3">
      <c r="A115218">
        <v>267073</v>
      </c>
      <c r="B115218" s="1">
        <v>44388.529557176429</v>
      </c>
      <c r="C115218">
        <v>286003</v>
      </c>
      <c r="D115218">
        <v>284325</v>
      </c>
    </row>
    <row r="115219" spans="1:4" x14ac:dyDescent="0.3">
      <c r="A115219">
        <v>270875</v>
      </c>
      <c r="B115219" s="1">
        <v>44389.615883495142</v>
      </c>
      <c r="C115219">
        <v>286003</v>
      </c>
      <c r="D115219">
        <v>398405</v>
      </c>
    </row>
    <row r="115220" spans="1:4" x14ac:dyDescent="0.3">
      <c r="A115220">
        <v>297104</v>
      </c>
      <c r="B115220" s="1">
        <v>44397.643391585756</v>
      </c>
      <c r="C115220">
        <v>286003</v>
      </c>
      <c r="D115220">
        <v>102086</v>
      </c>
    </row>
    <row r="115221" spans="1:4" x14ac:dyDescent="0.3">
      <c r="A115221">
        <v>306704</v>
      </c>
      <c r="B115221" s="1">
        <v>44400.691935275077</v>
      </c>
      <c r="C115221">
        <v>286003</v>
      </c>
      <c r="D115221">
        <v>150172</v>
      </c>
    </row>
    <row r="115222" spans="1:4" x14ac:dyDescent="0.3">
      <c r="A115222">
        <v>316152</v>
      </c>
      <c r="B115222" s="1">
        <v>44402.792258899673</v>
      </c>
      <c r="C115222">
        <v>286003</v>
      </c>
      <c r="D115222">
        <v>187118</v>
      </c>
    </row>
    <row r="115223" spans="1:4" x14ac:dyDescent="0.3">
      <c r="A115223">
        <v>317157</v>
      </c>
      <c r="B115223" s="1">
        <v>44402.94582964568</v>
      </c>
      <c r="C115223">
        <v>286003</v>
      </c>
      <c r="D115223">
        <v>176510</v>
      </c>
    </row>
    <row r="115224" spans="1:4" x14ac:dyDescent="0.3">
      <c r="A115224">
        <v>321148</v>
      </c>
      <c r="B115224" s="1">
        <v>44404.623974110029</v>
      </c>
      <c r="C115224">
        <v>286003</v>
      </c>
      <c r="D115224">
        <v>349014</v>
      </c>
    </row>
    <row r="115225" spans="1:4" x14ac:dyDescent="0.3">
      <c r="A115225">
        <v>372032</v>
      </c>
      <c r="B115225" s="1">
        <v>44419.149666666664</v>
      </c>
      <c r="C115225">
        <v>286003</v>
      </c>
      <c r="D115225">
        <v>419184</v>
      </c>
    </row>
    <row r="115226" spans="1:4" x14ac:dyDescent="0.3">
      <c r="A115226">
        <v>24450</v>
      </c>
      <c r="B115226" s="1">
        <v>44310.745536667986</v>
      </c>
      <c r="C115226">
        <v>286008</v>
      </c>
      <c r="D115226">
        <v>227775</v>
      </c>
    </row>
    <row r="115227" spans="1:4" x14ac:dyDescent="0.3">
      <c r="A115227">
        <v>25700</v>
      </c>
      <c r="B115227" s="1">
        <v>44311.120670186465</v>
      </c>
      <c r="C115227">
        <v>286008</v>
      </c>
      <c r="D115227">
        <v>171935</v>
      </c>
    </row>
    <row r="115228" spans="1:4" x14ac:dyDescent="0.3">
      <c r="A115228">
        <v>56157</v>
      </c>
      <c r="B115228" s="1">
        <v>44324.780266731774</v>
      </c>
      <c r="C115228">
        <v>286008</v>
      </c>
      <c r="D115228">
        <v>273920</v>
      </c>
    </row>
    <row r="115229" spans="1:4" x14ac:dyDescent="0.3">
      <c r="A115229">
        <v>73659</v>
      </c>
      <c r="B115229" s="1">
        <v>44331.584734627831</v>
      </c>
      <c r="C115229">
        <v>286008</v>
      </c>
      <c r="D115229">
        <v>245930</v>
      </c>
    </row>
    <row r="115230" spans="1:4" x14ac:dyDescent="0.3">
      <c r="A115230">
        <v>89166</v>
      </c>
      <c r="B115230" s="1">
        <v>44337.620333333332</v>
      </c>
      <c r="C115230">
        <v>286008</v>
      </c>
      <c r="D115230">
        <v>411922</v>
      </c>
    </row>
    <row r="115231" spans="1:4" x14ac:dyDescent="0.3">
      <c r="A115231">
        <v>94845</v>
      </c>
      <c r="B115231" s="1">
        <v>44338.707711974108</v>
      </c>
      <c r="C115231">
        <v>286008</v>
      </c>
      <c r="D115231">
        <v>118549</v>
      </c>
    </row>
    <row r="115232" spans="1:4" x14ac:dyDescent="0.3">
      <c r="A115232">
        <v>128722</v>
      </c>
      <c r="B115232" s="1">
        <v>44348.494119741095</v>
      </c>
      <c r="C115232">
        <v>286008</v>
      </c>
      <c r="D115232">
        <v>267896</v>
      </c>
    </row>
    <row r="115233" spans="1:4" x14ac:dyDescent="0.3">
      <c r="A115233">
        <v>177527</v>
      </c>
      <c r="B115233" s="1">
        <v>44362.832307443365</v>
      </c>
      <c r="C115233">
        <v>286008</v>
      </c>
      <c r="D115233">
        <v>122902</v>
      </c>
    </row>
    <row r="115234" spans="1:4" x14ac:dyDescent="0.3">
      <c r="A115234">
        <v>195546</v>
      </c>
      <c r="B115234" s="1">
        <v>44367.722275080901</v>
      </c>
      <c r="C115234">
        <v>286008</v>
      </c>
      <c r="D115234">
        <v>372555</v>
      </c>
    </row>
    <row r="115235" spans="1:4" x14ac:dyDescent="0.3">
      <c r="A115235">
        <v>196457</v>
      </c>
      <c r="B115235" s="1">
        <v>44367.843634304205</v>
      </c>
      <c r="C115235">
        <v>286008</v>
      </c>
      <c r="D115235">
        <v>406793</v>
      </c>
    </row>
    <row r="115236" spans="1:4" x14ac:dyDescent="0.3">
      <c r="A115236">
        <v>200782</v>
      </c>
      <c r="B115236" s="1">
        <v>44369.393796116499</v>
      </c>
      <c r="C115236">
        <v>286008</v>
      </c>
      <c r="D115236">
        <v>297577</v>
      </c>
    </row>
    <row r="115237" spans="1:4" x14ac:dyDescent="0.3">
      <c r="A115237">
        <v>210669</v>
      </c>
      <c r="B115237" s="1">
        <v>44372.578262135918</v>
      </c>
      <c r="C115237">
        <v>286008</v>
      </c>
      <c r="D115237">
        <v>230326</v>
      </c>
    </row>
    <row r="115238" spans="1:4" x14ac:dyDescent="0.3">
      <c r="A115238">
        <v>244661</v>
      </c>
      <c r="B115238" s="1">
        <v>44381.599297734625</v>
      </c>
      <c r="C115238">
        <v>286008</v>
      </c>
      <c r="D115238">
        <v>191893</v>
      </c>
    </row>
    <row r="115239" spans="1:4" x14ac:dyDescent="0.3">
      <c r="A115239">
        <v>263122</v>
      </c>
      <c r="B115239" s="1">
        <v>44387.642987055013</v>
      </c>
      <c r="C115239">
        <v>286008</v>
      </c>
      <c r="D115239">
        <v>351192</v>
      </c>
    </row>
    <row r="115240" spans="1:4" x14ac:dyDescent="0.3">
      <c r="A115240">
        <v>276335</v>
      </c>
      <c r="B115240" s="1">
        <v>44391.528100323623</v>
      </c>
      <c r="C115240">
        <v>286008</v>
      </c>
      <c r="D115240">
        <v>117699</v>
      </c>
    </row>
    <row r="115241" spans="1:4" x14ac:dyDescent="0.3">
      <c r="A115241">
        <v>283130</v>
      </c>
      <c r="B115241" s="1">
        <v>44393.657550161806</v>
      </c>
      <c r="C115241">
        <v>286008</v>
      </c>
      <c r="D115241">
        <v>1352</v>
      </c>
    </row>
    <row r="115242" spans="1:4" x14ac:dyDescent="0.3">
      <c r="A115242">
        <v>330160</v>
      </c>
      <c r="B115242" s="1">
        <v>44407.657550161806</v>
      </c>
      <c r="C115242">
        <v>286008</v>
      </c>
      <c r="D115242">
        <v>258219</v>
      </c>
    </row>
    <row r="115243" spans="1:4" x14ac:dyDescent="0.3">
      <c r="A115243">
        <v>339699</v>
      </c>
      <c r="B115243" s="1">
        <v>44409.519760734889</v>
      </c>
      <c r="C115243">
        <v>286008</v>
      </c>
      <c r="D115243">
        <v>228515</v>
      </c>
    </row>
    <row r="115244" spans="1:4" x14ac:dyDescent="0.3">
      <c r="A115244">
        <v>342820</v>
      </c>
      <c r="B115244" s="1">
        <v>44410.432666666668</v>
      </c>
      <c r="C115244">
        <v>286008</v>
      </c>
      <c r="D115244">
        <v>230507</v>
      </c>
    </row>
    <row r="115245" spans="1:4" x14ac:dyDescent="0.3">
      <c r="A115245">
        <v>165191</v>
      </c>
      <c r="B115245" s="1">
        <v>44359.581902912621</v>
      </c>
      <c r="C115245">
        <v>286011</v>
      </c>
      <c r="D115245">
        <v>49263</v>
      </c>
    </row>
    <row r="115246" spans="1:4" x14ac:dyDescent="0.3">
      <c r="A115246">
        <v>169562</v>
      </c>
      <c r="B115246" s="1">
        <v>44360.439497054962</v>
      </c>
      <c r="C115246">
        <v>286011</v>
      </c>
      <c r="D115246">
        <v>145779</v>
      </c>
    </row>
    <row r="115247" spans="1:4" x14ac:dyDescent="0.3">
      <c r="A115247">
        <v>175218</v>
      </c>
      <c r="B115247" s="1">
        <v>44361.879666666668</v>
      </c>
      <c r="C115247">
        <v>286011</v>
      </c>
      <c r="D115247">
        <v>165114</v>
      </c>
    </row>
    <row r="115248" spans="1:4" x14ac:dyDescent="0.3">
      <c r="A115248">
        <v>183337</v>
      </c>
      <c r="B115248" s="1">
        <v>44364.91523624595</v>
      </c>
      <c r="C115248">
        <v>286011</v>
      </c>
      <c r="D115248">
        <v>413286</v>
      </c>
    </row>
    <row r="115249" spans="1:4" x14ac:dyDescent="0.3">
      <c r="A115249">
        <v>194853</v>
      </c>
      <c r="B115249" s="1">
        <v>44367.620737864076</v>
      </c>
      <c r="C115249">
        <v>286011</v>
      </c>
      <c r="D115249">
        <v>347393</v>
      </c>
    </row>
    <row r="115250" spans="1:4" x14ac:dyDescent="0.3">
      <c r="A115250">
        <v>196333</v>
      </c>
      <c r="B115250" s="1">
        <v>44367.827857605174</v>
      </c>
      <c r="C115250">
        <v>286011</v>
      </c>
      <c r="D115250">
        <v>142606</v>
      </c>
    </row>
    <row r="115251" spans="1:4" x14ac:dyDescent="0.3">
      <c r="A115251">
        <v>249375</v>
      </c>
      <c r="B115251" s="1">
        <v>44382.937889967638</v>
      </c>
      <c r="C115251">
        <v>286011</v>
      </c>
      <c r="D115251">
        <v>331902</v>
      </c>
    </row>
    <row r="115252" spans="1:4" x14ac:dyDescent="0.3">
      <c r="A115252">
        <v>265958</v>
      </c>
      <c r="B115252" s="1">
        <v>44388.110690633868</v>
      </c>
      <c r="C115252">
        <v>286011</v>
      </c>
      <c r="D115252">
        <v>230507</v>
      </c>
    </row>
    <row r="115253" spans="1:4" x14ac:dyDescent="0.3">
      <c r="A115253">
        <v>273798</v>
      </c>
      <c r="B115253" s="1">
        <v>44390.623974110029</v>
      </c>
      <c r="C115253">
        <v>286011</v>
      </c>
      <c r="D115253">
        <v>88863</v>
      </c>
    </row>
    <row r="115254" spans="1:4" x14ac:dyDescent="0.3">
      <c r="A115254">
        <v>278557</v>
      </c>
      <c r="B115254" s="1">
        <v>44391.953666666661</v>
      </c>
      <c r="C115254">
        <v>286011</v>
      </c>
      <c r="D115254">
        <v>155428</v>
      </c>
    </row>
    <row r="115255" spans="1:4" x14ac:dyDescent="0.3">
      <c r="A115255">
        <v>294190</v>
      </c>
      <c r="B115255" s="1">
        <v>44396.635300970869</v>
      </c>
      <c r="C115255">
        <v>286011</v>
      </c>
      <c r="D115255">
        <v>305103</v>
      </c>
    </row>
    <row r="115256" spans="1:4" x14ac:dyDescent="0.3">
      <c r="A115256">
        <v>405035</v>
      </c>
      <c r="B115256" s="1">
        <v>44429.633682847896</v>
      </c>
      <c r="C115256">
        <v>286011</v>
      </c>
      <c r="D115256">
        <v>332057</v>
      </c>
    </row>
    <row r="115257" spans="1:4" x14ac:dyDescent="0.3">
      <c r="A115257">
        <v>415753</v>
      </c>
      <c r="B115257" s="1">
        <v>44432.989669902912</v>
      </c>
      <c r="C115257">
        <v>286011</v>
      </c>
      <c r="D115257">
        <v>235960</v>
      </c>
    </row>
    <row r="115258" spans="1:4" x14ac:dyDescent="0.3">
      <c r="A115258">
        <v>201749</v>
      </c>
      <c r="B115258" s="1">
        <v>44369.674135922331</v>
      </c>
      <c r="C115258">
        <v>286068</v>
      </c>
      <c r="D115258">
        <v>151932</v>
      </c>
    </row>
    <row r="115259" spans="1:4" x14ac:dyDescent="0.3">
      <c r="A115259">
        <v>234962</v>
      </c>
      <c r="B115259" s="1">
        <v>44379.447598705498</v>
      </c>
      <c r="C115259">
        <v>286068</v>
      </c>
      <c r="D115259">
        <v>182984</v>
      </c>
    </row>
    <row r="115260" spans="1:4" x14ac:dyDescent="0.3">
      <c r="A115260">
        <v>241495</v>
      </c>
      <c r="B115260" s="1">
        <v>44380.746951456305</v>
      </c>
      <c r="C115260">
        <v>286068</v>
      </c>
      <c r="D115260">
        <v>250679</v>
      </c>
    </row>
    <row r="115261" spans="1:4" x14ac:dyDescent="0.3">
      <c r="A115261">
        <v>257600</v>
      </c>
      <c r="B115261" s="1">
        <v>44386.539831715207</v>
      </c>
      <c r="C115261">
        <v>286068</v>
      </c>
      <c r="D115261">
        <v>78687</v>
      </c>
    </row>
    <row r="115262" spans="1:4" x14ac:dyDescent="0.3">
      <c r="A115262">
        <v>280062</v>
      </c>
      <c r="B115262" s="1">
        <v>44392.674135922331</v>
      </c>
      <c r="C115262">
        <v>286068</v>
      </c>
      <c r="D115262">
        <v>411922</v>
      </c>
    </row>
    <row r="115263" spans="1:4" x14ac:dyDescent="0.3">
      <c r="A115263">
        <v>281200</v>
      </c>
      <c r="B115263" s="1">
        <v>44392.952453074431</v>
      </c>
      <c r="C115263">
        <v>286068</v>
      </c>
      <c r="D115263">
        <v>266185</v>
      </c>
    </row>
    <row r="115264" spans="1:4" x14ac:dyDescent="0.3">
      <c r="A115264">
        <v>284059</v>
      </c>
      <c r="B115264" s="1">
        <v>44393.753423948219</v>
      </c>
      <c r="C115264">
        <v>286068</v>
      </c>
      <c r="D115264">
        <v>209122</v>
      </c>
    </row>
    <row r="115265" spans="1:4" x14ac:dyDescent="0.3">
      <c r="A115265">
        <v>310747</v>
      </c>
      <c r="B115265" s="1">
        <v>44401.64824595469</v>
      </c>
      <c r="C115265">
        <v>286068</v>
      </c>
      <c r="D115265">
        <v>206227</v>
      </c>
    </row>
    <row r="115266" spans="1:4" x14ac:dyDescent="0.3">
      <c r="A115266">
        <v>329636</v>
      </c>
      <c r="B115266" s="1">
        <v>44407.570576051774</v>
      </c>
      <c r="C115266">
        <v>286068</v>
      </c>
      <c r="D115266">
        <v>230507</v>
      </c>
    </row>
    <row r="115267" spans="1:4" x14ac:dyDescent="0.3">
      <c r="A115267">
        <v>335408</v>
      </c>
      <c r="B115267" s="1">
        <v>44408.66728720969</v>
      </c>
      <c r="C115267">
        <v>286068</v>
      </c>
      <c r="D115267">
        <v>7650</v>
      </c>
    </row>
    <row r="115268" spans="1:4" x14ac:dyDescent="0.3">
      <c r="A115268">
        <v>32546</v>
      </c>
      <c r="B115268" s="1">
        <v>44314.882873786402</v>
      </c>
      <c r="C115268">
        <v>286099</v>
      </c>
      <c r="D115268">
        <v>411922</v>
      </c>
    </row>
    <row r="115269" spans="1:4" x14ac:dyDescent="0.3">
      <c r="A115269">
        <v>67601</v>
      </c>
      <c r="B115269" s="1">
        <v>44329.614265372169</v>
      </c>
      <c r="C115269">
        <v>286099</v>
      </c>
      <c r="D115269">
        <v>429494</v>
      </c>
    </row>
    <row r="115270" spans="1:4" x14ac:dyDescent="0.3">
      <c r="A115270">
        <v>73968</v>
      </c>
      <c r="B115270" s="1">
        <v>44331.643391585756</v>
      </c>
      <c r="C115270">
        <v>286099</v>
      </c>
      <c r="D115270">
        <v>394819</v>
      </c>
    </row>
    <row r="115271" spans="1:4" x14ac:dyDescent="0.3">
      <c r="A115271">
        <v>98259</v>
      </c>
      <c r="B115271" s="1">
        <v>44339.617501618122</v>
      </c>
      <c r="C115271">
        <v>286099</v>
      </c>
      <c r="D115271">
        <v>294042</v>
      </c>
    </row>
    <row r="115272" spans="1:4" x14ac:dyDescent="0.3">
      <c r="A115272">
        <v>123416</v>
      </c>
      <c r="B115272" s="1">
        <v>44346.703262135918</v>
      </c>
      <c r="C115272">
        <v>286099</v>
      </c>
      <c r="D115272">
        <v>369305</v>
      </c>
    </row>
    <row r="115273" spans="1:4" x14ac:dyDescent="0.3">
      <c r="A115273">
        <v>192341</v>
      </c>
      <c r="B115273" s="1">
        <v>44366.885921811576</v>
      </c>
      <c r="C115273">
        <v>286099</v>
      </c>
      <c r="D115273">
        <v>265820</v>
      </c>
    </row>
    <row r="115274" spans="1:4" x14ac:dyDescent="0.3">
      <c r="A115274">
        <v>208144</v>
      </c>
      <c r="B115274" s="1">
        <v>44371.729152103559</v>
      </c>
      <c r="C115274">
        <v>286099</v>
      </c>
      <c r="D115274">
        <v>86587</v>
      </c>
    </row>
    <row r="115275" spans="1:4" x14ac:dyDescent="0.3">
      <c r="A115275">
        <v>259244</v>
      </c>
      <c r="B115275" s="1">
        <v>44386.763132686079</v>
      </c>
      <c r="C115275">
        <v>286099</v>
      </c>
      <c r="D115275">
        <v>227775</v>
      </c>
    </row>
    <row r="115276" spans="1:4" x14ac:dyDescent="0.3">
      <c r="A115276">
        <v>269757</v>
      </c>
      <c r="B115276" s="1">
        <v>44388.997100741602</v>
      </c>
      <c r="C115276">
        <v>286099</v>
      </c>
      <c r="D115276">
        <v>153893</v>
      </c>
    </row>
    <row r="115277" spans="1:4" x14ac:dyDescent="0.3">
      <c r="A115277">
        <v>363003</v>
      </c>
      <c r="B115277" s="1">
        <v>44416.203619495223</v>
      </c>
      <c r="C115277">
        <v>286099</v>
      </c>
      <c r="D115277">
        <v>351714</v>
      </c>
    </row>
    <row r="115278" spans="1:4" x14ac:dyDescent="0.3">
      <c r="A115278">
        <v>367971</v>
      </c>
      <c r="B115278" s="1">
        <v>44417.677372168284</v>
      </c>
      <c r="C115278">
        <v>286099</v>
      </c>
      <c r="D115278">
        <v>401945</v>
      </c>
    </row>
    <row r="115279" spans="1:4" x14ac:dyDescent="0.3">
      <c r="A115279">
        <v>104754</v>
      </c>
      <c r="B115279" s="1">
        <v>44341.818957928801</v>
      </c>
      <c r="C115279">
        <v>286181</v>
      </c>
      <c r="D115279">
        <v>242428</v>
      </c>
    </row>
    <row r="115280" spans="1:4" x14ac:dyDescent="0.3">
      <c r="A115280">
        <v>115046</v>
      </c>
      <c r="B115280" s="1">
        <v>44344.917663430424</v>
      </c>
      <c r="C115280">
        <v>286181</v>
      </c>
      <c r="D115280">
        <v>411922</v>
      </c>
    </row>
    <row r="115281" spans="1:4" x14ac:dyDescent="0.3">
      <c r="A115281">
        <v>162189</v>
      </c>
      <c r="B115281" s="1">
        <v>44358.825430420715</v>
      </c>
      <c r="C115281">
        <v>286181</v>
      </c>
      <c r="D115281">
        <v>148630</v>
      </c>
    </row>
    <row r="115282" spans="1:4" x14ac:dyDescent="0.3">
      <c r="A115282">
        <v>195456</v>
      </c>
      <c r="B115282" s="1">
        <v>44367.707307443365</v>
      </c>
      <c r="C115282">
        <v>286181</v>
      </c>
      <c r="D115282">
        <v>104958</v>
      </c>
    </row>
    <row r="115283" spans="1:4" x14ac:dyDescent="0.3">
      <c r="A115283">
        <v>198326</v>
      </c>
      <c r="B115283" s="1">
        <v>44368.64258252427</v>
      </c>
      <c r="C115283">
        <v>286181</v>
      </c>
      <c r="D115283">
        <v>413014</v>
      </c>
    </row>
    <row r="115284" spans="1:4" x14ac:dyDescent="0.3">
      <c r="A115284">
        <v>199853</v>
      </c>
      <c r="B115284" s="1">
        <v>44368.893391585763</v>
      </c>
      <c r="C115284">
        <v>286181</v>
      </c>
      <c r="D115284">
        <v>473323</v>
      </c>
    </row>
    <row r="115285" spans="1:4" x14ac:dyDescent="0.3">
      <c r="A115285">
        <v>206603</v>
      </c>
      <c r="B115285" s="1">
        <v>44371.25</v>
      </c>
      <c r="C115285">
        <v>286181</v>
      </c>
      <c r="D115285">
        <v>391572</v>
      </c>
    </row>
    <row r="115286" spans="1:4" x14ac:dyDescent="0.3">
      <c r="A115286">
        <v>225569</v>
      </c>
      <c r="B115286" s="1">
        <v>44375.920899676377</v>
      </c>
      <c r="C115286">
        <v>286181</v>
      </c>
      <c r="D115286">
        <v>95024</v>
      </c>
    </row>
    <row r="115287" spans="1:4" x14ac:dyDescent="0.3">
      <c r="A115287">
        <v>229510</v>
      </c>
      <c r="B115287" s="1">
        <v>44377.326999999997</v>
      </c>
      <c r="C115287">
        <v>286181</v>
      </c>
      <c r="D115287">
        <v>5151</v>
      </c>
    </row>
    <row r="115288" spans="1:4" x14ac:dyDescent="0.3">
      <c r="A115288">
        <v>240025</v>
      </c>
      <c r="B115288" s="1">
        <v>44380.556822006474</v>
      </c>
      <c r="C115288">
        <v>286181</v>
      </c>
      <c r="D115288">
        <v>250679</v>
      </c>
    </row>
    <row r="115289" spans="1:4" x14ac:dyDescent="0.3">
      <c r="A115289">
        <v>246031</v>
      </c>
      <c r="B115289" s="1">
        <v>44381.786595469253</v>
      </c>
      <c r="C115289">
        <v>286181</v>
      </c>
      <c r="D115289">
        <v>166809</v>
      </c>
    </row>
    <row r="115290" spans="1:4" x14ac:dyDescent="0.3">
      <c r="A115290">
        <v>267347</v>
      </c>
      <c r="B115290" s="1">
        <v>44388.592420711975</v>
      </c>
      <c r="C115290">
        <v>286181</v>
      </c>
      <c r="D115290">
        <v>305874</v>
      </c>
    </row>
    <row r="115291" spans="1:4" x14ac:dyDescent="0.3">
      <c r="A115291">
        <v>315630</v>
      </c>
      <c r="B115291" s="1">
        <v>44402.736433656959</v>
      </c>
      <c r="C115291">
        <v>286181</v>
      </c>
      <c r="D115291">
        <v>325852</v>
      </c>
    </row>
    <row r="115292" spans="1:4" x14ac:dyDescent="0.3">
      <c r="A115292">
        <v>331332</v>
      </c>
      <c r="B115292" s="1">
        <v>44407.80601294498</v>
      </c>
      <c r="C115292">
        <v>286181</v>
      </c>
      <c r="D115292">
        <v>41396</v>
      </c>
    </row>
    <row r="115293" spans="1:4" x14ac:dyDescent="0.3">
      <c r="A115293">
        <v>333158</v>
      </c>
      <c r="B115293" s="1">
        <v>44408.051240577413</v>
      </c>
      <c r="C115293">
        <v>286181</v>
      </c>
      <c r="D115293">
        <v>422610</v>
      </c>
    </row>
    <row r="115294" spans="1:4" x14ac:dyDescent="0.3">
      <c r="A115294">
        <v>338264</v>
      </c>
      <c r="B115294" s="1">
        <v>44409.092532120732</v>
      </c>
      <c r="C115294">
        <v>286181</v>
      </c>
      <c r="D115294">
        <v>347008</v>
      </c>
    </row>
    <row r="115295" spans="1:4" x14ac:dyDescent="0.3">
      <c r="A115295">
        <v>364192</v>
      </c>
      <c r="B115295" s="1">
        <v>44416.577857605174</v>
      </c>
      <c r="C115295">
        <v>286181</v>
      </c>
      <c r="D115295">
        <v>179296</v>
      </c>
    </row>
    <row r="115296" spans="1:4" x14ac:dyDescent="0.3">
      <c r="A115296">
        <v>373370</v>
      </c>
      <c r="B115296" s="1">
        <v>44419.739669902912</v>
      </c>
      <c r="C115296">
        <v>286181</v>
      </c>
      <c r="D115296">
        <v>180055</v>
      </c>
    </row>
    <row r="115297" spans="1:4" x14ac:dyDescent="0.3">
      <c r="A115297">
        <v>384333</v>
      </c>
      <c r="B115297" s="1">
        <v>44422.820576051781</v>
      </c>
      <c r="C115297">
        <v>286181</v>
      </c>
      <c r="D115297">
        <v>12149</v>
      </c>
    </row>
    <row r="115298" spans="1:4" x14ac:dyDescent="0.3">
      <c r="A115298">
        <v>417627</v>
      </c>
      <c r="B115298" s="1">
        <v>44433.77041423948</v>
      </c>
      <c r="C115298">
        <v>286181</v>
      </c>
      <c r="D115298">
        <v>250679</v>
      </c>
    </row>
    <row r="115299" spans="1:4" x14ac:dyDescent="0.3">
      <c r="A115299">
        <v>226339</v>
      </c>
      <c r="B115299" s="1">
        <v>44376.431333333334</v>
      </c>
      <c r="C115299">
        <v>286186</v>
      </c>
      <c r="D115299">
        <v>330333</v>
      </c>
    </row>
    <row r="115300" spans="1:4" x14ac:dyDescent="0.3">
      <c r="A115300">
        <v>243989</v>
      </c>
      <c r="B115300" s="1">
        <v>44381.421552171392</v>
      </c>
      <c r="C115300">
        <v>286186</v>
      </c>
      <c r="D115300">
        <v>250679</v>
      </c>
    </row>
    <row r="115301" spans="1:4" x14ac:dyDescent="0.3">
      <c r="A115301">
        <v>260429</v>
      </c>
      <c r="B115301" s="1">
        <v>44386.898245954697</v>
      </c>
      <c r="C115301">
        <v>286186</v>
      </c>
      <c r="D115301">
        <v>300941</v>
      </c>
    </row>
    <row r="115302" spans="1:4" x14ac:dyDescent="0.3">
      <c r="A115302">
        <v>285460</v>
      </c>
      <c r="B115302" s="1">
        <v>44394.051967637541</v>
      </c>
      <c r="C115302">
        <v>286186</v>
      </c>
      <c r="D115302">
        <v>37644</v>
      </c>
    </row>
    <row r="115303" spans="1:4" x14ac:dyDescent="0.3">
      <c r="A115303">
        <v>353836</v>
      </c>
      <c r="B115303" s="1">
        <v>44414.15714563107</v>
      </c>
      <c r="C115303">
        <v>286186</v>
      </c>
      <c r="D115303">
        <v>204394</v>
      </c>
    </row>
    <row r="115304" spans="1:4" x14ac:dyDescent="0.3">
      <c r="A115304">
        <v>362654</v>
      </c>
      <c r="B115304" s="1">
        <v>44416.071333333333</v>
      </c>
      <c r="C115304">
        <v>286186</v>
      </c>
      <c r="D115304">
        <v>472908</v>
      </c>
    </row>
    <row r="115305" spans="1:4" x14ac:dyDescent="0.3">
      <c r="A115305">
        <v>114259</v>
      </c>
      <c r="B115305" s="1">
        <v>44344.809653721684</v>
      </c>
      <c r="C115305">
        <v>286211</v>
      </c>
      <c r="D115305">
        <v>250679</v>
      </c>
    </row>
    <row r="115306" spans="1:4" x14ac:dyDescent="0.3">
      <c r="A115306">
        <v>125162</v>
      </c>
      <c r="B115306" s="1">
        <v>44346.948812297735</v>
      </c>
      <c r="C115306">
        <v>286211</v>
      </c>
      <c r="D115306">
        <v>302811</v>
      </c>
    </row>
    <row r="115307" spans="1:4" x14ac:dyDescent="0.3">
      <c r="A115307">
        <v>152224</v>
      </c>
      <c r="B115307" s="1">
        <v>44355.761110032363</v>
      </c>
      <c r="C115307">
        <v>286211</v>
      </c>
      <c r="D115307">
        <v>98704</v>
      </c>
    </row>
    <row r="115308" spans="1:4" x14ac:dyDescent="0.3">
      <c r="A115308">
        <v>163233</v>
      </c>
      <c r="B115308" s="1">
        <v>44358.966611650489</v>
      </c>
      <c r="C115308">
        <v>286211</v>
      </c>
      <c r="D115308">
        <v>137899</v>
      </c>
    </row>
    <row r="115309" spans="1:4" x14ac:dyDescent="0.3">
      <c r="A115309">
        <v>164943</v>
      </c>
      <c r="B115309" s="1">
        <v>44359.538987395856</v>
      </c>
      <c r="C115309">
        <v>286211</v>
      </c>
      <c r="D115309">
        <v>182191</v>
      </c>
    </row>
    <row r="115310" spans="1:4" x14ac:dyDescent="0.3">
      <c r="A115310">
        <v>178696</v>
      </c>
      <c r="B115310" s="1">
        <v>44363.565317152104</v>
      </c>
      <c r="C115310">
        <v>286211</v>
      </c>
      <c r="D115310">
        <v>411922</v>
      </c>
    </row>
    <row r="115311" spans="1:4" x14ac:dyDescent="0.3">
      <c r="A115311">
        <v>189191</v>
      </c>
      <c r="B115311" s="1">
        <v>44366.38570550162</v>
      </c>
      <c r="C115311">
        <v>286211</v>
      </c>
      <c r="D115311">
        <v>153893</v>
      </c>
    </row>
    <row r="115312" spans="1:4" x14ac:dyDescent="0.3">
      <c r="A115312">
        <v>203707</v>
      </c>
      <c r="B115312" s="1">
        <v>44370.057226537218</v>
      </c>
      <c r="C115312">
        <v>286211</v>
      </c>
      <c r="D115312">
        <v>381297</v>
      </c>
    </row>
    <row r="115313" spans="1:4" x14ac:dyDescent="0.3">
      <c r="A115313">
        <v>250605</v>
      </c>
      <c r="B115313" s="1">
        <v>44383.633278317153</v>
      </c>
      <c r="C115313">
        <v>286211</v>
      </c>
      <c r="D115313">
        <v>209122</v>
      </c>
    </row>
    <row r="115314" spans="1:4" x14ac:dyDescent="0.3">
      <c r="A115314">
        <v>272316</v>
      </c>
      <c r="B115314" s="1">
        <v>44389.851724919099</v>
      </c>
      <c r="C115314">
        <v>286211</v>
      </c>
      <c r="D115314">
        <v>364695</v>
      </c>
    </row>
    <row r="115315" spans="1:4" x14ac:dyDescent="0.3">
      <c r="A115315">
        <v>290387</v>
      </c>
      <c r="B115315" s="1">
        <v>44395.293333333335</v>
      </c>
      <c r="C115315">
        <v>286211</v>
      </c>
      <c r="D115315">
        <v>388328</v>
      </c>
    </row>
    <row r="115316" spans="1:4" x14ac:dyDescent="0.3">
      <c r="A115316">
        <v>331202</v>
      </c>
      <c r="B115316" s="1">
        <v>44407.793472491911</v>
      </c>
      <c r="C115316">
        <v>286211</v>
      </c>
      <c r="D115316">
        <v>230507</v>
      </c>
    </row>
    <row r="115317" spans="1:4" x14ac:dyDescent="0.3">
      <c r="A115317">
        <v>345957</v>
      </c>
      <c r="B115317" s="1">
        <v>44411.625187702266</v>
      </c>
      <c r="C115317">
        <v>286211</v>
      </c>
      <c r="D115317">
        <v>452881</v>
      </c>
    </row>
    <row r="115318" spans="1:4" x14ac:dyDescent="0.3">
      <c r="A115318">
        <v>347235</v>
      </c>
      <c r="B115318" s="1">
        <v>44411.809653721684</v>
      </c>
      <c r="C115318">
        <v>286211</v>
      </c>
      <c r="D115318">
        <v>288436</v>
      </c>
    </row>
    <row r="115319" spans="1:4" x14ac:dyDescent="0.3">
      <c r="A115319">
        <v>405784</v>
      </c>
      <c r="B115319" s="1">
        <v>44429.75787378641</v>
      </c>
      <c r="C115319">
        <v>286211</v>
      </c>
      <c r="D115319">
        <v>258251</v>
      </c>
    </row>
    <row r="115320" spans="1:4" x14ac:dyDescent="0.3">
      <c r="A115320">
        <v>410727</v>
      </c>
      <c r="B115320" s="1">
        <v>44430.863051779939</v>
      </c>
      <c r="C115320">
        <v>286211</v>
      </c>
      <c r="D115320">
        <v>142733</v>
      </c>
    </row>
    <row r="115321" spans="1:4" x14ac:dyDescent="0.3">
      <c r="A115321">
        <v>117492</v>
      </c>
      <c r="B115321" s="1">
        <v>44345.574216828478</v>
      </c>
      <c r="C115321">
        <v>286234</v>
      </c>
      <c r="D115321">
        <v>411922</v>
      </c>
    </row>
    <row r="115322" spans="1:4" x14ac:dyDescent="0.3">
      <c r="A115322">
        <v>144615</v>
      </c>
      <c r="B115322" s="1">
        <v>44353.224158452103</v>
      </c>
      <c r="C115322">
        <v>286234</v>
      </c>
      <c r="D115322">
        <v>167047</v>
      </c>
    </row>
    <row r="115323" spans="1:4" x14ac:dyDescent="0.3">
      <c r="A115323">
        <v>151578</v>
      </c>
      <c r="B115323" s="1">
        <v>44355.663213592234</v>
      </c>
      <c r="C115323">
        <v>286234</v>
      </c>
      <c r="D115323">
        <v>370651</v>
      </c>
    </row>
    <row r="115324" spans="1:4" x14ac:dyDescent="0.3">
      <c r="A115324">
        <v>180893</v>
      </c>
      <c r="B115324" s="1">
        <v>44364.213000000003</v>
      </c>
      <c r="C115324">
        <v>286234</v>
      </c>
      <c r="D115324">
        <v>245930</v>
      </c>
    </row>
    <row r="115325" spans="1:4" x14ac:dyDescent="0.3">
      <c r="A115325">
        <v>199037</v>
      </c>
      <c r="B115325" s="1">
        <v>44368.748974110029</v>
      </c>
      <c r="C115325">
        <v>286234</v>
      </c>
      <c r="D115325">
        <v>388604</v>
      </c>
    </row>
    <row r="115326" spans="1:4" x14ac:dyDescent="0.3">
      <c r="A115326">
        <v>216145</v>
      </c>
      <c r="B115326" s="1">
        <v>44373.685537278361</v>
      </c>
      <c r="C115326">
        <v>286234</v>
      </c>
      <c r="D115326">
        <v>155428</v>
      </c>
    </row>
    <row r="115327" spans="1:4" x14ac:dyDescent="0.3">
      <c r="A115327">
        <v>8344</v>
      </c>
      <c r="B115327" s="1">
        <v>44298.737999999998</v>
      </c>
      <c r="C115327">
        <v>286317</v>
      </c>
      <c r="D115327">
        <v>473327</v>
      </c>
    </row>
    <row r="115328" spans="1:4" x14ac:dyDescent="0.3">
      <c r="A115328">
        <v>11321</v>
      </c>
      <c r="B115328" s="1">
        <v>44302.490074433656</v>
      </c>
      <c r="C115328">
        <v>286317</v>
      </c>
      <c r="D115328">
        <v>173184</v>
      </c>
    </row>
    <row r="115329" spans="1:4" x14ac:dyDescent="0.3">
      <c r="A115329">
        <v>17422</v>
      </c>
      <c r="B115329" s="1">
        <v>44306.836352750812</v>
      </c>
      <c r="C115329">
        <v>286317</v>
      </c>
      <c r="D115329">
        <v>143024</v>
      </c>
    </row>
    <row r="115330" spans="1:4" x14ac:dyDescent="0.3">
      <c r="A115330">
        <v>224152</v>
      </c>
      <c r="B115330" s="1">
        <v>44375.632064724916</v>
      </c>
      <c r="C115330">
        <v>286364</v>
      </c>
      <c r="D115330">
        <v>351192</v>
      </c>
    </row>
    <row r="115331" spans="1:4" x14ac:dyDescent="0.3">
      <c r="A115331">
        <v>280063</v>
      </c>
      <c r="B115331" s="1">
        <v>44392.674135922331</v>
      </c>
      <c r="C115331">
        <v>286364</v>
      </c>
      <c r="D115331">
        <v>75550</v>
      </c>
    </row>
    <row r="115332" spans="1:4" x14ac:dyDescent="0.3">
      <c r="A115332">
        <v>281987</v>
      </c>
      <c r="B115332" s="1">
        <v>44393.451666666668</v>
      </c>
      <c r="C115332">
        <v>286364</v>
      </c>
      <c r="D115332">
        <v>43842</v>
      </c>
    </row>
    <row r="115333" spans="1:4" x14ac:dyDescent="0.3">
      <c r="A115333">
        <v>292648</v>
      </c>
      <c r="B115333" s="1">
        <v>44395.834330097088</v>
      </c>
      <c r="C115333">
        <v>286364</v>
      </c>
      <c r="D115333">
        <v>347008</v>
      </c>
    </row>
    <row r="115334" spans="1:4" x14ac:dyDescent="0.3">
      <c r="A115334">
        <v>294398</v>
      </c>
      <c r="B115334" s="1">
        <v>44396.669281553397</v>
      </c>
      <c r="C115334">
        <v>286364</v>
      </c>
      <c r="D115334">
        <v>470762</v>
      </c>
    </row>
    <row r="115335" spans="1:4" x14ac:dyDescent="0.3">
      <c r="A115335">
        <v>336352</v>
      </c>
      <c r="B115335" s="1">
        <v>44408.76636893204</v>
      </c>
      <c r="C115335">
        <v>286364</v>
      </c>
      <c r="D115335">
        <v>85026</v>
      </c>
    </row>
    <row r="115336" spans="1:4" x14ac:dyDescent="0.3">
      <c r="A115336">
        <v>350707</v>
      </c>
      <c r="B115336" s="1">
        <v>44412.952453074431</v>
      </c>
      <c r="C115336">
        <v>286364</v>
      </c>
      <c r="D115336">
        <v>95783</v>
      </c>
    </row>
    <row r="115337" spans="1:4" x14ac:dyDescent="0.3">
      <c r="A115337">
        <v>388272</v>
      </c>
      <c r="B115337" s="1">
        <v>44423.795495145627</v>
      </c>
      <c r="C115337">
        <v>286364</v>
      </c>
      <c r="D115337">
        <v>180863</v>
      </c>
    </row>
    <row r="115338" spans="1:4" x14ac:dyDescent="0.3">
      <c r="A115338">
        <v>395957</v>
      </c>
      <c r="B115338" s="1">
        <v>44426.832711974108</v>
      </c>
      <c r="C115338">
        <v>286364</v>
      </c>
      <c r="D115338">
        <v>133619</v>
      </c>
    </row>
    <row r="115339" spans="1:4" x14ac:dyDescent="0.3">
      <c r="A115339">
        <v>400109</v>
      </c>
      <c r="B115339" s="1">
        <v>44428.612647249189</v>
      </c>
      <c r="C115339">
        <v>286364</v>
      </c>
      <c r="D115339">
        <v>246588</v>
      </c>
    </row>
    <row r="115340" spans="1:4" x14ac:dyDescent="0.3">
      <c r="A115340">
        <v>402799</v>
      </c>
      <c r="B115340" s="1">
        <v>44428.933035598704</v>
      </c>
      <c r="C115340">
        <v>286364</v>
      </c>
      <c r="D115340">
        <v>158978</v>
      </c>
    </row>
    <row r="115341" spans="1:4" x14ac:dyDescent="0.3">
      <c r="A115341">
        <v>403179</v>
      </c>
      <c r="B115341" s="1">
        <v>44429.056855983152</v>
      </c>
      <c r="C115341">
        <v>286364</v>
      </c>
      <c r="D115341">
        <v>82513</v>
      </c>
    </row>
    <row r="115342" spans="1:4" x14ac:dyDescent="0.3">
      <c r="A115342">
        <v>411279</v>
      </c>
      <c r="B115342" s="1">
        <v>44430.979979857781</v>
      </c>
      <c r="C115342">
        <v>286364</v>
      </c>
      <c r="D115342">
        <v>42705</v>
      </c>
    </row>
    <row r="115343" spans="1:4" x14ac:dyDescent="0.3">
      <c r="A115343">
        <v>27761</v>
      </c>
      <c r="B115343" s="1">
        <v>44312.011919093849</v>
      </c>
      <c r="C115343">
        <v>286417</v>
      </c>
      <c r="D115343">
        <v>449257</v>
      </c>
    </row>
    <row r="115344" spans="1:4" x14ac:dyDescent="0.3">
      <c r="A115344">
        <v>43525</v>
      </c>
      <c r="B115344" s="1">
        <v>44318.91968608414</v>
      </c>
      <c r="C115344">
        <v>286417</v>
      </c>
      <c r="D115344">
        <v>143024</v>
      </c>
    </row>
    <row r="115345" spans="1:4" x14ac:dyDescent="0.3">
      <c r="A115345">
        <v>43822</v>
      </c>
      <c r="B115345" s="1">
        <v>44319.02486407767</v>
      </c>
      <c r="C115345">
        <v>286417</v>
      </c>
      <c r="D115345">
        <v>134888</v>
      </c>
    </row>
    <row r="115346" spans="1:4" x14ac:dyDescent="0.3">
      <c r="A115346">
        <v>48020</v>
      </c>
      <c r="B115346" s="1">
        <v>44321.131660194173</v>
      </c>
      <c r="C115346">
        <v>286417</v>
      </c>
      <c r="D115346">
        <v>80850</v>
      </c>
    </row>
    <row r="115347" spans="1:4" x14ac:dyDescent="0.3">
      <c r="A115347">
        <v>60149</v>
      </c>
      <c r="B115347" s="1">
        <v>44325.979556634302</v>
      </c>
      <c r="C115347">
        <v>286417</v>
      </c>
      <c r="D115347">
        <v>429983</v>
      </c>
    </row>
    <row r="115348" spans="1:4" x14ac:dyDescent="0.3">
      <c r="A115348">
        <v>81247</v>
      </c>
      <c r="B115348" s="1">
        <v>44333.88570550162</v>
      </c>
      <c r="C115348">
        <v>286417</v>
      </c>
      <c r="D115348">
        <v>411922</v>
      </c>
    </row>
    <row r="115349" spans="1:4" x14ac:dyDescent="0.3">
      <c r="A115349">
        <v>135550</v>
      </c>
      <c r="B115349" s="1">
        <v>44350.900268608413</v>
      </c>
      <c r="C115349">
        <v>286417</v>
      </c>
      <c r="D115349">
        <v>182191</v>
      </c>
    </row>
    <row r="115350" spans="1:4" x14ac:dyDescent="0.3">
      <c r="A115350">
        <v>150490</v>
      </c>
      <c r="B115350" s="1">
        <v>44355.063699029124</v>
      </c>
      <c r="C115350">
        <v>286417</v>
      </c>
      <c r="D115350">
        <v>162482</v>
      </c>
    </row>
    <row r="115351" spans="1:4" x14ac:dyDescent="0.3">
      <c r="A115351">
        <v>167445</v>
      </c>
      <c r="B115351" s="1">
        <v>44359.866288025893</v>
      </c>
      <c r="C115351">
        <v>286417</v>
      </c>
      <c r="D115351">
        <v>16029</v>
      </c>
    </row>
    <row r="115352" spans="1:4" x14ac:dyDescent="0.3">
      <c r="A115352">
        <v>203161</v>
      </c>
      <c r="B115352" s="1">
        <v>44369.932631067961</v>
      </c>
      <c r="C115352">
        <v>286417</v>
      </c>
      <c r="D115352">
        <v>102524</v>
      </c>
    </row>
    <row r="115353" spans="1:4" x14ac:dyDescent="0.3">
      <c r="A115353">
        <v>209312</v>
      </c>
      <c r="B115353" s="1">
        <v>44371.937485436894</v>
      </c>
      <c r="C115353">
        <v>286417</v>
      </c>
      <c r="D115353">
        <v>403089</v>
      </c>
    </row>
    <row r="115354" spans="1:4" x14ac:dyDescent="0.3">
      <c r="A115354">
        <v>27478</v>
      </c>
      <c r="B115354" s="1">
        <v>44311.825373088781</v>
      </c>
      <c r="C115354">
        <v>286421</v>
      </c>
      <c r="D115354">
        <v>102524</v>
      </c>
    </row>
    <row r="115355" spans="1:4" x14ac:dyDescent="0.3">
      <c r="A115355">
        <v>40117</v>
      </c>
      <c r="B115355" s="1">
        <v>44317.755882442703</v>
      </c>
      <c r="C115355">
        <v>286421</v>
      </c>
      <c r="D115355">
        <v>446536</v>
      </c>
    </row>
    <row r="115356" spans="1:4" x14ac:dyDescent="0.3">
      <c r="A115356">
        <v>58964</v>
      </c>
      <c r="B115356" s="1">
        <v>44325.723593859679</v>
      </c>
      <c r="C115356">
        <v>286421</v>
      </c>
      <c r="D115356">
        <v>230507</v>
      </c>
    </row>
    <row r="115357" spans="1:4" x14ac:dyDescent="0.3">
      <c r="A115357">
        <v>84123</v>
      </c>
      <c r="B115357" s="1">
        <v>44335.509087378639</v>
      </c>
      <c r="C115357">
        <v>286421</v>
      </c>
      <c r="D115357">
        <v>411922</v>
      </c>
    </row>
    <row r="115358" spans="1:4" x14ac:dyDescent="0.3">
      <c r="A115358">
        <v>129036</v>
      </c>
      <c r="B115358" s="1">
        <v>44348.606174757282</v>
      </c>
      <c r="C115358">
        <v>286421</v>
      </c>
      <c r="D115358">
        <v>298988</v>
      </c>
    </row>
    <row r="115359" spans="1:4" x14ac:dyDescent="0.3">
      <c r="A115359">
        <v>196127</v>
      </c>
      <c r="B115359" s="1">
        <v>44367.797113268607</v>
      </c>
      <c r="C115359">
        <v>286421</v>
      </c>
      <c r="D115359">
        <v>189009</v>
      </c>
    </row>
    <row r="115360" spans="1:4" x14ac:dyDescent="0.3">
      <c r="A115360">
        <v>211139</v>
      </c>
      <c r="B115360" s="1">
        <v>44372.64824595469</v>
      </c>
      <c r="C115360">
        <v>286421</v>
      </c>
      <c r="D115360">
        <v>361364</v>
      </c>
    </row>
    <row r="115361" spans="1:4" x14ac:dyDescent="0.3">
      <c r="A115361">
        <v>215972</v>
      </c>
      <c r="B115361" s="1">
        <v>44373.666045307444</v>
      </c>
      <c r="C115361">
        <v>286421</v>
      </c>
      <c r="D115361">
        <v>118549</v>
      </c>
    </row>
    <row r="115362" spans="1:4" x14ac:dyDescent="0.3">
      <c r="A115362">
        <v>227279</v>
      </c>
      <c r="B115362" s="1">
        <v>44376.66119093851</v>
      </c>
      <c r="C115362">
        <v>286421</v>
      </c>
      <c r="D115362">
        <v>388561</v>
      </c>
    </row>
    <row r="115363" spans="1:4" x14ac:dyDescent="0.3">
      <c r="A115363">
        <v>258316</v>
      </c>
      <c r="B115363" s="1">
        <v>44386.643391585756</v>
      </c>
      <c r="C115363">
        <v>286421</v>
      </c>
      <c r="D115363">
        <v>308577</v>
      </c>
    </row>
    <row r="115364" spans="1:4" x14ac:dyDescent="0.3">
      <c r="A115364">
        <v>262461</v>
      </c>
      <c r="B115364" s="1">
        <v>44387.541449838187</v>
      </c>
      <c r="C115364">
        <v>286421</v>
      </c>
      <c r="D115364">
        <v>343491</v>
      </c>
    </row>
    <row r="115365" spans="1:4" x14ac:dyDescent="0.3">
      <c r="A115365">
        <v>29802</v>
      </c>
      <c r="B115365" s="1">
        <v>44313.525673139156</v>
      </c>
      <c r="C115365">
        <v>286425</v>
      </c>
      <c r="D115365">
        <v>258219</v>
      </c>
    </row>
    <row r="115366" spans="1:4" x14ac:dyDescent="0.3">
      <c r="A115366">
        <v>48149</v>
      </c>
      <c r="B115366" s="1">
        <v>44321.341207119738</v>
      </c>
      <c r="C115366">
        <v>286425</v>
      </c>
      <c r="D115366">
        <v>230507</v>
      </c>
    </row>
    <row r="115367" spans="1:4" x14ac:dyDescent="0.3">
      <c r="A115367">
        <v>72960</v>
      </c>
      <c r="B115367" s="1">
        <v>44331.369823297828</v>
      </c>
      <c r="C115367">
        <v>286425</v>
      </c>
      <c r="D115367">
        <v>21760</v>
      </c>
    </row>
    <row r="115368" spans="1:4" x14ac:dyDescent="0.3">
      <c r="A115368">
        <v>88549</v>
      </c>
      <c r="B115368" s="1">
        <v>44337.410786407767</v>
      </c>
      <c r="C115368">
        <v>286425</v>
      </c>
      <c r="D115368">
        <v>80850</v>
      </c>
    </row>
    <row r="115369" spans="1:4" x14ac:dyDescent="0.3">
      <c r="A115369">
        <v>92898</v>
      </c>
      <c r="B115369" s="1">
        <v>44338.23899044771</v>
      </c>
      <c r="C115369">
        <v>286425</v>
      </c>
      <c r="D115369">
        <v>386241</v>
      </c>
    </row>
    <row r="115370" spans="1:4" x14ac:dyDescent="0.3">
      <c r="A115370">
        <v>103971</v>
      </c>
      <c r="B115370" s="1">
        <v>44341.575834951458</v>
      </c>
      <c r="C115370">
        <v>286425</v>
      </c>
      <c r="D115370">
        <v>118549</v>
      </c>
    </row>
    <row r="115371" spans="1:4" x14ac:dyDescent="0.3">
      <c r="A115371">
        <v>114550</v>
      </c>
      <c r="B115371" s="1">
        <v>44344.841207119738</v>
      </c>
      <c r="C115371">
        <v>286425</v>
      </c>
      <c r="D115371">
        <v>320620</v>
      </c>
    </row>
    <row r="115372" spans="1:4" x14ac:dyDescent="0.3">
      <c r="A115372">
        <v>118041</v>
      </c>
      <c r="B115372" s="1">
        <v>44345.642177993526</v>
      </c>
      <c r="C115372">
        <v>286425</v>
      </c>
      <c r="D115372">
        <v>158978</v>
      </c>
    </row>
    <row r="115373" spans="1:4" x14ac:dyDescent="0.3">
      <c r="A115373">
        <v>134927</v>
      </c>
      <c r="B115373" s="1">
        <v>44350.778100323623</v>
      </c>
      <c r="C115373">
        <v>286425</v>
      </c>
      <c r="D115373">
        <v>411922</v>
      </c>
    </row>
    <row r="115374" spans="1:4" x14ac:dyDescent="0.3">
      <c r="A115374">
        <v>136423</v>
      </c>
      <c r="B115374" s="1">
        <v>44351.447999999997</v>
      </c>
      <c r="C115374">
        <v>286425</v>
      </c>
      <c r="D115374">
        <v>242428</v>
      </c>
    </row>
    <row r="115375" spans="1:4" x14ac:dyDescent="0.3">
      <c r="A115375">
        <v>136992</v>
      </c>
      <c r="B115375" s="1">
        <v>44351.595252427185</v>
      </c>
      <c r="C115375">
        <v>286425</v>
      </c>
      <c r="D115375">
        <v>325852</v>
      </c>
    </row>
    <row r="115376" spans="1:4" x14ac:dyDescent="0.3">
      <c r="A115376">
        <v>146671</v>
      </c>
      <c r="B115376" s="1">
        <v>44353.770009708736</v>
      </c>
      <c r="C115376">
        <v>286425</v>
      </c>
      <c r="D115376">
        <v>470762</v>
      </c>
    </row>
    <row r="115377" spans="1:4" x14ac:dyDescent="0.3">
      <c r="A115377">
        <v>158731</v>
      </c>
      <c r="B115377" s="1">
        <v>44357.888132686086</v>
      </c>
      <c r="C115377">
        <v>286425</v>
      </c>
      <c r="D115377">
        <v>273603</v>
      </c>
    </row>
    <row r="115378" spans="1:4" x14ac:dyDescent="0.3">
      <c r="A115378">
        <v>202772</v>
      </c>
      <c r="B115378" s="1">
        <v>44369.842825242718</v>
      </c>
      <c r="C115378">
        <v>286425</v>
      </c>
      <c r="D115378">
        <v>396686</v>
      </c>
    </row>
    <row r="115379" spans="1:4" x14ac:dyDescent="0.3">
      <c r="A115379">
        <v>125736</v>
      </c>
      <c r="B115379" s="1">
        <v>44347.325333333334</v>
      </c>
      <c r="C115379">
        <v>286455</v>
      </c>
      <c r="D115379">
        <v>112334</v>
      </c>
    </row>
    <row r="115380" spans="1:4" x14ac:dyDescent="0.3">
      <c r="A115380">
        <v>128699</v>
      </c>
      <c r="B115380" s="1">
        <v>44348.479556634309</v>
      </c>
      <c r="C115380">
        <v>286455</v>
      </c>
      <c r="D115380">
        <v>128701</v>
      </c>
    </row>
    <row r="115381" spans="1:4" x14ac:dyDescent="0.3">
      <c r="A115381">
        <v>159126</v>
      </c>
      <c r="B115381" s="1">
        <v>44357.986029126216</v>
      </c>
      <c r="C115381">
        <v>286455</v>
      </c>
      <c r="D115381">
        <v>230507</v>
      </c>
    </row>
    <row r="115382" spans="1:4" x14ac:dyDescent="0.3">
      <c r="A115382">
        <v>198492</v>
      </c>
      <c r="B115382" s="1">
        <v>44368.667258899681</v>
      </c>
      <c r="C115382">
        <v>286455</v>
      </c>
      <c r="D115382">
        <v>250679</v>
      </c>
    </row>
    <row r="115383" spans="1:4" x14ac:dyDescent="0.3">
      <c r="A115383">
        <v>200244</v>
      </c>
      <c r="B115383" s="1">
        <v>44369.021627831717</v>
      </c>
      <c r="C115383">
        <v>286455</v>
      </c>
      <c r="D115383">
        <v>117703</v>
      </c>
    </row>
    <row r="115384" spans="1:4" x14ac:dyDescent="0.3">
      <c r="A115384">
        <v>204496</v>
      </c>
      <c r="B115384" s="1">
        <v>44370.646223300973</v>
      </c>
      <c r="C115384">
        <v>286455</v>
      </c>
      <c r="D115384">
        <v>327633</v>
      </c>
    </row>
    <row r="115385" spans="1:4" x14ac:dyDescent="0.3">
      <c r="A115385">
        <v>221105</v>
      </c>
      <c r="B115385" s="1">
        <v>44374.719038834955</v>
      </c>
      <c r="C115385">
        <v>286455</v>
      </c>
      <c r="D115385">
        <v>351192</v>
      </c>
    </row>
    <row r="115386" spans="1:4" x14ac:dyDescent="0.3">
      <c r="A115386">
        <v>265535</v>
      </c>
      <c r="B115386" s="1">
        <v>44387.947194174762</v>
      </c>
      <c r="C115386">
        <v>286455</v>
      </c>
      <c r="D115386">
        <v>470762</v>
      </c>
    </row>
    <row r="115387" spans="1:4" x14ac:dyDescent="0.3">
      <c r="A115387">
        <v>311613</v>
      </c>
      <c r="B115387" s="1">
        <v>44401.783763754051</v>
      </c>
      <c r="C115387">
        <v>286455</v>
      </c>
      <c r="D115387">
        <v>305363</v>
      </c>
    </row>
    <row r="115388" spans="1:4" x14ac:dyDescent="0.3">
      <c r="A115388">
        <v>397361</v>
      </c>
      <c r="B115388" s="1">
        <v>44427.615478964406</v>
      </c>
      <c r="C115388">
        <v>286455</v>
      </c>
      <c r="D115388">
        <v>244597</v>
      </c>
    </row>
    <row r="115389" spans="1:4" x14ac:dyDescent="0.3">
      <c r="A115389">
        <v>103507</v>
      </c>
      <c r="B115389" s="1">
        <v>44341.357388349519</v>
      </c>
      <c r="C115389">
        <v>286472</v>
      </c>
      <c r="D115389">
        <v>411922</v>
      </c>
    </row>
    <row r="115390" spans="1:4" x14ac:dyDescent="0.3">
      <c r="A115390">
        <v>149492</v>
      </c>
      <c r="B115390" s="1">
        <v>44354.779718446604</v>
      </c>
      <c r="C115390">
        <v>286472</v>
      </c>
      <c r="D115390">
        <v>21760</v>
      </c>
    </row>
    <row r="115391" spans="1:4" x14ac:dyDescent="0.3">
      <c r="A115391">
        <v>160026</v>
      </c>
      <c r="B115391" s="1">
        <v>44358.556417475731</v>
      </c>
      <c r="C115391">
        <v>286472</v>
      </c>
      <c r="D115391">
        <v>180863</v>
      </c>
    </row>
    <row r="115392" spans="1:4" x14ac:dyDescent="0.3">
      <c r="A115392">
        <v>179619</v>
      </c>
      <c r="B115392" s="1">
        <v>44363.755446601943</v>
      </c>
      <c r="C115392">
        <v>286472</v>
      </c>
      <c r="D115392">
        <v>330333</v>
      </c>
    </row>
    <row r="115393" spans="1:4" x14ac:dyDescent="0.3">
      <c r="A115393">
        <v>212317</v>
      </c>
      <c r="B115393" s="1">
        <v>44372.758682847896</v>
      </c>
      <c r="C115393">
        <v>286472</v>
      </c>
      <c r="D115393">
        <v>345906</v>
      </c>
    </row>
    <row r="115394" spans="1:4" x14ac:dyDescent="0.3">
      <c r="A115394">
        <v>18762</v>
      </c>
      <c r="B115394" s="1">
        <v>44307.846870550165</v>
      </c>
      <c r="C115394">
        <v>286519</v>
      </c>
      <c r="D115394">
        <v>82901</v>
      </c>
    </row>
    <row r="115395" spans="1:4" x14ac:dyDescent="0.3">
      <c r="A115395">
        <v>127880</v>
      </c>
      <c r="B115395" s="1">
        <v>44347.914333333334</v>
      </c>
      <c r="C115395">
        <v>286523</v>
      </c>
      <c r="D115395">
        <v>405278</v>
      </c>
    </row>
    <row r="115396" spans="1:4" x14ac:dyDescent="0.3">
      <c r="A115396">
        <v>225767</v>
      </c>
      <c r="B115396" s="1">
        <v>44375.969847896442</v>
      </c>
      <c r="C115396">
        <v>286523</v>
      </c>
      <c r="D115396">
        <v>88863</v>
      </c>
    </row>
    <row r="115397" spans="1:4" x14ac:dyDescent="0.3">
      <c r="A115397">
        <v>284795</v>
      </c>
      <c r="B115397" s="1">
        <v>44393.888941747573</v>
      </c>
      <c r="C115397">
        <v>286523</v>
      </c>
      <c r="D115397">
        <v>332256</v>
      </c>
    </row>
    <row r="115398" spans="1:4" x14ac:dyDescent="0.3">
      <c r="A115398">
        <v>325875</v>
      </c>
      <c r="B115398" s="1">
        <v>44405.87599676376</v>
      </c>
      <c r="C115398">
        <v>286523</v>
      </c>
      <c r="D115398">
        <v>34585</v>
      </c>
    </row>
    <row r="115399" spans="1:4" x14ac:dyDescent="0.3">
      <c r="A115399">
        <v>329207</v>
      </c>
      <c r="B115399" s="1">
        <v>44407.476320388349</v>
      </c>
      <c r="C115399">
        <v>286523</v>
      </c>
      <c r="D115399">
        <v>424059</v>
      </c>
    </row>
    <row r="115400" spans="1:4" x14ac:dyDescent="0.3">
      <c r="A115400">
        <v>336841</v>
      </c>
      <c r="B115400" s="1">
        <v>44408.832307443365</v>
      </c>
      <c r="C115400">
        <v>286523</v>
      </c>
      <c r="D115400">
        <v>436838</v>
      </c>
    </row>
    <row r="115401" spans="1:4" x14ac:dyDescent="0.3">
      <c r="A115401">
        <v>348924</v>
      </c>
      <c r="B115401" s="1">
        <v>44412.683440129455</v>
      </c>
      <c r="C115401">
        <v>286523</v>
      </c>
      <c r="D115401">
        <v>349014</v>
      </c>
    </row>
    <row r="115402" spans="1:4" x14ac:dyDescent="0.3">
      <c r="A115402">
        <v>359789</v>
      </c>
      <c r="B115402" s="1">
        <v>44415.626805825246</v>
      </c>
      <c r="C115402">
        <v>286523</v>
      </c>
      <c r="D115402">
        <v>293657</v>
      </c>
    </row>
    <row r="115403" spans="1:4" x14ac:dyDescent="0.3">
      <c r="A115403">
        <v>380462</v>
      </c>
      <c r="B115403" s="1">
        <v>44421.918067961167</v>
      </c>
      <c r="C115403">
        <v>286523</v>
      </c>
      <c r="D115403">
        <v>241927</v>
      </c>
    </row>
    <row r="115404" spans="1:4" x14ac:dyDescent="0.3">
      <c r="A115404">
        <v>386081</v>
      </c>
      <c r="B115404" s="1">
        <v>44423.32844019898</v>
      </c>
      <c r="C115404">
        <v>286523</v>
      </c>
      <c r="D115404">
        <v>388561</v>
      </c>
    </row>
    <row r="115405" spans="1:4" x14ac:dyDescent="0.3">
      <c r="A115405">
        <v>400221</v>
      </c>
      <c r="B115405" s="1">
        <v>44428.6300420712</v>
      </c>
      <c r="C115405">
        <v>286523</v>
      </c>
      <c r="D115405">
        <v>281236</v>
      </c>
    </row>
    <row r="115406" spans="1:4" x14ac:dyDescent="0.3">
      <c r="A115406">
        <v>403093</v>
      </c>
      <c r="B115406" s="1">
        <v>44429.01736503189</v>
      </c>
      <c r="C115406">
        <v>286523</v>
      </c>
      <c r="D115406">
        <v>411922</v>
      </c>
    </row>
    <row r="115407" spans="1:4" x14ac:dyDescent="0.3">
      <c r="A115407">
        <v>407413</v>
      </c>
      <c r="B115407" s="1">
        <v>44430.081667531354</v>
      </c>
      <c r="C115407">
        <v>286523</v>
      </c>
      <c r="D115407">
        <v>327633</v>
      </c>
    </row>
    <row r="115408" spans="1:4" x14ac:dyDescent="0.3">
      <c r="A115408">
        <v>119376</v>
      </c>
      <c r="B115408" s="1">
        <v>44345.782954692557</v>
      </c>
      <c r="C115408">
        <v>286534</v>
      </c>
      <c r="D115408">
        <v>141090</v>
      </c>
    </row>
    <row r="115409" spans="1:4" x14ac:dyDescent="0.3">
      <c r="A115409">
        <v>184800</v>
      </c>
      <c r="B115409" s="1">
        <v>44365.538618122977</v>
      </c>
      <c r="C115409">
        <v>286534</v>
      </c>
      <c r="D115409">
        <v>472712</v>
      </c>
    </row>
    <row r="115410" spans="1:4" x14ac:dyDescent="0.3">
      <c r="A115410">
        <v>239582</v>
      </c>
      <c r="B115410" s="1">
        <v>44380.444766990295</v>
      </c>
      <c r="C115410">
        <v>286534</v>
      </c>
      <c r="D115410">
        <v>230507</v>
      </c>
    </row>
    <row r="115411" spans="1:4" x14ac:dyDescent="0.3">
      <c r="A115411">
        <v>256297</v>
      </c>
      <c r="B115411" s="1">
        <v>44385.831498381878</v>
      </c>
      <c r="C115411">
        <v>286534</v>
      </c>
      <c r="D115411">
        <v>405278</v>
      </c>
    </row>
    <row r="115412" spans="1:4" x14ac:dyDescent="0.3">
      <c r="A115412">
        <v>263667</v>
      </c>
      <c r="B115412" s="1">
        <v>44387.706902912621</v>
      </c>
      <c r="C115412">
        <v>286534</v>
      </c>
      <c r="D115412">
        <v>143750</v>
      </c>
    </row>
    <row r="115413" spans="1:4" x14ac:dyDescent="0.3">
      <c r="A115413">
        <v>292338</v>
      </c>
      <c r="B115413" s="1">
        <v>44395.795899676377</v>
      </c>
      <c r="C115413">
        <v>286534</v>
      </c>
      <c r="D115413">
        <v>19124</v>
      </c>
    </row>
    <row r="115414" spans="1:4" x14ac:dyDescent="0.3">
      <c r="A115414">
        <v>338583</v>
      </c>
      <c r="B115414" s="1">
        <v>44409.195257423627</v>
      </c>
      <c r="C115414">
        <v>286534</v>
      </c>
      <c r="D115414">
        <v>347008</v>
      </c>
    </row>
    <row r="115415" spans="1:4" x14ac:dyDescent="0.3">
      <c r="A115415">
        <v>341052</v>
      </c>
      <c r="B115415" s="1">
        <v>44409.734411003235</v>
      </c>
      <c r="C115415">
        <v>286534</v>
      </c>
      <c r="D115415">
        <v>74456</v>
      </c>
    </row>
    <row r="115416" spans="1:4" x14ac:dyDescent="0.3">
      <c r="A115416">
        <v>382801</v>
      </c>
      <c r="B115416" s="1">
        <v>44422.604961165045</v>
      </c>
      <c r="C115416">
        <v>286534</v>
      </c>
      <c r="D115416">
        <v>226626</v>
      </c>
    </row>
    <row r="115417" spans="1:4" x14ac:dyDescent="0.3">
      <c r="A115417">
        <v>418713</v>
      </c>
      <c r="B115417" s="1">
        <v>44434.254000000001</v>
      </c>
      <c r="C115417">
        <v>286534</v>
      </c>
      <c r="D115417">
        <v>102086</v>
      </c>
    </row>
    <row r="115418" spans="1:4" x14ac:dyDescent="0.3">
      <c r="A115418">
        <v>250079</v>
      </c>
      <c r="B115418" s="1">
        <v>44383.477129449835</v>
      </c>
      <c r="C115418">
        <v>286542</v>
      </c>
      <c r="D115418">
        <v>227775</v>
      </c>
    </row>
    <row r="115419" spans="1:4" x14ac:dyDescent="0.3">
      <c r="A115419">
        <v>262991</v>
      </c>
      <c r="B115419" s="1">
        <v>44387.625996763752</v>
      </c>
      <c r="C115419">
        <v>286542</v>
      </c>
      <c r="D115419">
        <v>250679</v>
      </c>
    </row>
    <row r="115420" spans="1:4" x14ac:dyDescent="0.3">
      <c r="A115420">
        <v>279569</v>
      </c>
      <c r="B115420" s="1">
        <v>44392.572598705505</v>
      </c>
      <c r="C115420">
        <v>286542</v>
      </c>
      <c r="D115420">
        <v>458081</v>
      </c>
    </row>
    <row r="115421" spans="1:4" x14ac:dyDescent="0.3">
      <c r="A115421">
        <v>329796</v>
      </c>
      <c r="B115421" s="1">
        <v>44407.601724919092</v>
      </c>
      <c r="C115421">
        <v>286542</v>
      </c>
      <c r="D115421">
        <v>258251</v>
      </c>
    </row>
    <row r="115422" spans="1:4" x14ac:dyDescent="0.3">
      <c r="A115422">
        <v>351534</v>
      </c>
      <c r="B115422" s="1">
        <v>44413.609815533979</v>
      </c>
      <c r="C115422">
        <v>286542</v>
      </c>
      <c r="D115422">
        <v>466473</v>
      </c>
    </row>
    <row r="115423" spans="1:4" x14ac:dyDescent="0.3">
      <c r="A115423">
        <v>376878</v>
      </c>
      <c r="B115423" s="1">
        <v>44420.875187702266</v>
      </c>
      <c r="C115423">
        <v>286542</v>
      </c>
      <c r="D115423">
        <v>150985</v>
      </c>
    </row>
    <row r="115424" spans="1:4" x14ac:dyDescent="0.3">
      <c r="A115424">
        <v>385741</v>
      </c>
      <c r="B115424" s="1">
        <v>44423.158421582688</v>
      </c>
      <c r="C115424">
        <v>286542</v>
      </c>
      <c r="D115424">
        <v>411922</v>
      </c>
    </row>
    <row r="115425" spans="1:4" x14ac:dyDescent="0.3">
      <c r="A115425">
        <v>387573</v>
      </c>
      <c r="B115425" s="1">
        <v>44423.703666666668</v>
      </c>
      <c r="C115425">
        <v>286542</v>
      </c>
      <c r="D115425">
        <v>230507</v>
      </c>
    </row>
    <row r="115426" spans="1:4" x14ac:dyDescent="0.3">
      <c r="A115426">
        <v>401340</v>
      </c>
      <c r="B115426" s="1">
        <v>44428.723084142395</v>
      </c>
      <c r="C115426">
        <v>286542</v>
      </c>
      <c r="D115426">
        <v>133953</v>
      </c>
    </row>
    <row r="115427" spans="1:4" x14ac:dyDescent="0.3">
      <c r="A115427">
        <v>230322</v>
      </c>
      <c r="B115427" s="1">
        <v>44377.667999999998</v>
      </c>
      <c r="C115427">
        <v>286552</v>
      </c>
      <c r="D115427">
        <v>370254</v>
      </c>
    </row>
    <row r="115428" spans="1:4" x14ac:dyDescent="0.3">
      <c r="A115428">
        <v>247388</v>
      </c>
      <c r="B115428" s="1">
        <v>44382.478747572815</v>
      </c>
      <c r="C115428">
        <v>286552</v>
      </c>
      <c r="D115428">
        <v>370651</v>
      </c>
    </row>
    <row r="115429" spans="1:4" x14ac:dyDescent="0.3">
      <c r="A115429">
        <v>259189</v>
      </c>
      <c r="B115429" s="1">
        <v>44386.755446601943</v>
      </c>
      <c r="C115429">
        <v>286552</v>
      </c>
      <c r="D115429">
        <v>284325</v>
      </c>
    </row>
    <row r="115430" spans="1:4" x14ac:dyDescent="0.3">
      <c r="A115430">
        <v>269127</v>
      </c>
      <c r="B115430" s="1">
        <v>44388.857388349512</v>
      </c>
      <c r="C115430">
        <v>286552</v>
      </c>
      <c r="D115430">
        <v>411922</v>
      </c>
    </row>
    <row r="115431" spans="1:4" x14ac:dyDescent="0.3">
      <c r="A115431">
        <v>297141</v>
      </c>
      <c r="B115431" s="1">
        <v>44397.648000000001</v>
      </c>
      <c r="C115431">
        <v>286552</v>
      </c>
      <c r="D115431">
        <v>347393</v>
      </c>
    </row>
    <row r="115432" spans="1:4" x14ac:dyDescent="0.3">
      <c r="A115432">
        <v>28809</v>
      </c>
      <c r="B115432" s="1">
        <v>44312.824621359221</v>
      </c>
      <c r="C115432">
        <v>286568</v>
      </c>
      <c r="D115432">
        <v>411922</v>
      </c>
    </row>
    <row r="115433" spans="1:4" x14ac:dyDescent="0.3">
      <c r="A115433">
        <v>44613</v>
      </c>
      <c r="B115433" s="1">
        <v>44319.64824595469</v>
      </c>
      <c r="C115433">
        <v>286568</v>
      </c>
      <c r="D115433">
        <v>217307</v>
      </c>
    </row>
    <row r="115434" spans="1:4" x14ac:dyDescent="0.3">
      <c r="A115434">
        <v>46044</v>
      </c>
      <c r="B115434" s="1">
        <v>44320.323003236241</v>
      </c>
      <c r="C115434">
        <v>286568</v>
      </c>
      <c r="D115434">
        <v>12149</v>
      </c>
    </row>
    <row r="115435" spans="1:4" x14ac:dyDescent="0.3">
      <c r="A115435">
        <v>46469</v>
      </c>
      <c r="B115435" s="1">
        <v>44320.594666666664</v>
      </c>
      <c r="C115435">
        <v>286568</v>
      </c>
      <c r="D115435">
        <v>21760</v>
      </c>
    </row>
    <row r="115436" spans="1:4" x14ac:dyDescent="0.3">
      <c r="A115436">
        <v>56757</v>
      </c>
      <c r="B115436" s="1">
        <v>44324.894666666667</v>
      </c>
      <c r="C115436">
        <v>286568</v>
      </c>
      <c r="D115436">
        <v>473327</v>
      </c>
    </row>
    <row r="115437" spans="1:4" x14ac:dyDescent="0.3">
      <c r="A115437">
        <v>68708</v>
      </c>
      <c r="B115437" s="1">
        <v>44329.90390938511</v>
      </c>
      <c r="C115437">
        <v>286568</v>
      </c>
      <c r="D115437">
        <v>118549</v>
      </c>
    </row>
    <row r="115438" spans="1:4" x14ac:dyDescent="0.3">
      <c r="A115438">
        <v>105495</v>
      </c>
      <c r="B115438" s="1">
        <v>44342.000996763752</v>
      </c>
      <c r="C115438">
        <v>286568</v>
      </c>
      <c r="D115438">
        <v>381557</v>
      </c>
    </row>
    <row r="115439" spans="1:4" x14ac:dyDescent="0.3">
      <c r="A115439">
        <v>106211</v>
      </c>
      <c r="B115439" s="1">
        <v>44342.562485436894</v>
      </c>
      <c r="C115439">
        <v>286568</v>
      </c>
      <c r="D115439">
        <v>2004</v>
      </c>
    </row>
    <row r="115440" spans="1:4" x14ac:dyDescent="0.3">
      <c r="A115440">
        <v>112713</v>
      </c>
      <c r="B115440" s="1">
        <v>44344.654718446596</v>
      </c>
      <c r="C115440">
        <v>286568</v>
      </c>
      <c r="D115440">
        <v>414899</v>
      </c>
    </row>
    <row r="115441" spans="1:4" x14ac:dyDescent="0.3">
      <c r="A115441">
        <v>146809</v>
      </c>
      <c r="B115441" s="1">
        <v>44353.795495145627</v>
      </c>
      <c r="C115441">
        <v>286568</v>
      </c>
      <c r="D115441">
        <v>397</v>
      </c>
    </row>
    <row r="115442" spans="1:4" x14ac:dyDescent="0.3">
      <c r="A115442">
        <v>151724</v>
      </c>
      <c r="B115442" s="1">
        <v>44355.680608414237</v>
      </c>
      <c r="C115442">
        <v>286568</v>
      </c>
      <c r="D115442">
        <v>81226</v>
      </c>
    </row>
    <row r="115443" spans="1:4" x14ac:dyDescent="0.3">
      <c r="A115443">
        <v>174921</v>
      </c>
      <c r="B115443" s="1">
        <v>44361.826239482201</v>
      </c>
      <c r="C115443">
        <v>286568</v>
      </c>
      <c r="D115443">
        <v>459600</v>
      </c>
    </row>
    <row r="115444" spans="1:4" x14ac:dyDescent="0.3">
      <c r="A115444">
        <v>206736</v>
      </c>
      <c r="B115444" s="1">
        <v>44371.368310679609</v>
      </c>
      <c r="C115444">
        <v>286568</v>
      </c>
      <c r="D115444">
        <v>154256</v>
      </c>
    </row>
    <row r="115445" spans="1:4" x14ac:dyDescent="0.3">
      <c r="A115445">
        <v>228305</v>
      </c>
      <c r="B115445" s="1">
        <v>44376.808440129447</v>
      </c>
      <c r="C115445">
        <v>286568</v>
      </c>
      <c r="D115445">
        <v>336210</v>
      </c>
    </row>
    <row r="115446" spans="1:4" x14ac:dyDescent="0.3">
      <c r="A115446">
        <v>232643</v>
      </c>
      <c r="B115446" s="1">
        <v>44378.374783171515</v>
      </c>
      <c r="C115446">
        <v>286568</v>
      </c>
      <c r="D115446">
        <v>186937</v>
      </c>
    </row>
    <row r="115447" spans="1:4" x14ac:dyDescent="0.3">
      <c r="A115447">
        <v>265152</v>
      </c>
      <c r="B115447" s="1">
        <v>44387.882873786402</v>
      </c>
      <c r="C115447">
        <v>286568</v>
      </c>
      <c r="D115447">
        <v>301748</v>
      </c>
    </row>
    <row r="115448" spans="1:4" x14ac:dyDescent="0.3">
      <c r="A115448">
        <v>274303</v>
      </c>
      <c r="B115448" s="1">
        <v>44390.706498381878</v>
      </c>
      <c r="C115448">
        <v>286568</v>
      </c>
      <c r="D115448">
        <v>330333</v>
      </c>
    </row>
    <row r="115449" spans="1:4" x14ac:dyDescent="0.3">
      <c r="A115449">
        <v>294878</v>
      </c>
      <c r="B115449" s="1">
        <v>44396.750187702266</v>
      </c>
      <c r="C115449">
        <v>286568</v>
      </c>
      <c r="D115449">
        <v>230507</v>
      </c>
    </row>
    <row r="115450" spans="1:4" x14ac:dyDescent="0.3">
      <c r="A115450">
        <v>3575</v>
      </c>
      <c r="B115450" s="1">
        <v>44286.625187702266</v>
      </c>
      <c r="C115450">
        <v>286611</v>
      </c>
      <c r="D115450">
        <v>182841</v>
      </c>
    </row>
    <row r="115451" spans="1:4" x14ac:dyDescent="0.3">
      <c r="A115451">
        <v>8025</v>
      </c>
      <c r="B115451" s="1">
        <v>44298.010300970876</v>
      </c>
      <c r="C115451">
        <v>286611</v>
      </c>
      <c r="D115451">
        <v>411922</v>
      </c>
    </row>
    <row r="115452" spans="1:4" x14ac:dyDescent="0.3">
      <c r="A115452">
        <v>7300</v>
      </c>
      <c r="B115452" s="1">
        <v>44296.914426099429</v>
      </c>
      <c r="C115452">
        <v>286631</v>
      </c>
      <c r="D115452">
        <v>351192</v>
      </c>
    </row>
    <row r="115453" spans="1:4" x14ac:dyDescent="0.3">
      <c r="A115453">
        <v>8932</v>
      </c>
      <c r="B115453" s="1">
        <v>44299.609006472492</v>
      </c>
      <c r="C115453">
        <v>286631</v>
      </c>
      <c r="D115453">
        <v>219704</v>
      </c>
    </row>
    <row r="115454" spans="1:4" x14ac:dyDescent="0.3">
      <c r="A115454">
        <v>16556</v>
      </c>
      <c r="B115454" s="1">
        <v>44305.872760517799</v>
      </c>
      <c r="C115454">
        <v>286631</v>
      </c>
      <c r="D115454">
        <v>153893</v>
      </c>
    </row>
    <row r="115455" spans="1:4" x14ac:dyDescent="0.3">
      <c r="A115455">
        <v>127304</v>
      </c>
      <c r="B115455" s="1">
        <v>44347.744928802589</v>
      </c>
      <c r="C115455">
        <v>286637</v>
      </c>
      <c r="D115455">
        <v>250679</v>
      </c>
    </row>
    <row r="115456" spans="1:4" x14ac:dyDescent="0.3">
      <c r="A115456">
        <v>133260</v>
      </c>
      <c r="B115456" s="1">
        <v>44350.237333333338</v>
      </c>
      <c r="C115456">
        <v>286637</v>
      </c>
      <c r="D115456">
        <v>399559</v>
      </c>
    </row>
    <row r="115457" spans="1:4" x14ac:dyDescent="0.3">
      <c r="A115457">
        <v>153427</v>
      </c>
      <c r="B115457" s="1">
        <v>44356.066935275085</v>
      </c>
      <c r="C115457">
        <v>286637</v>
      </c>
      <c r="D115457">
        <v>439981</v>
      </c>
    </row>
    <row r="115458" spans="1:4" x14ac:dyDescent="0.3">
      <c r="A115458">
        <v>163345</v>
      </c>
      <c r="B115458" s="1">
        <v>44358.987647249196</v>
      </c>
      <c r="C115458">
        <v>286637</v>
      </c>
      <c r="D115458">
        <v>390221</v>
      </c>
    </row>
    <row r="115459" spans="1:4" x14ac:dyDescent="0.3">
      <c r="A115459">
        <v>239204</v>
      </c>
      <c r="B115459" s="1">
        <v>44380.300912503437</v>
      </c>
      <c r="C115459">
        <v>286637</v>
      </c>
      <c r="D115459">
        <v>398903</v>
      </c>
    </row>
    <row r="115460" spans="1:4" x14ac:dyDescent="0.3">
      <c r="A115460">
        <v>264870</v>
      </c>
      <c r="B115460" s="1">
        <v>44387.845252427185</v>
      </c>
      <c r="C115460">
        <v>286637</v>
      </c>
      <c r="D115460">
        <v>322395</v>
      </c>
    </row>
    <row r="115461" spans="1:4" x14ac:dyDescent="0.3">
      <c r="A115461">
        <v>268584</v>
      </c>
      <c r="B115461" s="1">
        <v>44388.780114139226</v>
      </c>
      <c r="C115461">
        <v>286637</v>
      </c>
      <c r="D115461">
        <v>88863</v>
      </c>
    </row>
    <row r="115462" spans="1:4" x14ac:dyDescent="0.3">
      <c r="A115462">
        <v>293350</v>
      </c>
      <c r="B115462" s="1">
        <v>44395.950430420715</v>
      </c>
      <c r="C115462">
        <v>286637</v>
      </c>
      <c r="D115462">
        <v>153893</v>
      </c>
    </row>
    <row r="115463" spans="1:4" x14ac:dyDescent="0.3">
      <c r="A115463">
        <v>303707</v>
      </c>
      <c r="B115463" s="1">
        <v>44399.753019417476</v>
      </c>
      <c r="C115463">
        <v>286637</v>
      </c>
      <c r="D115463">
        <v>244507</v>
      </c>
    </row>
    <row r="115464" spans="1:4" x14ac:dyDescent="0.3">
      <c r="A115464">
        <v>304096</v>
      </c>
      <c r="B115464" s="1">
        <v>44399.861433656959</v>
      </c>
      <c r="C115464">
        <v>286637</v>
      </c>
      <c r="D115464">
        <v>21480</v>
      </c>
    </row>
    <row r="115465" spans="1:4" x14ac:dyDescent="0.3">
      <c r="A115465">
        <v>341473</v>
      </c>
      <c r="B115465" s="1">
        <v>44409.801563106797</v>
      </c>
      <c r="C115465">
        <v>286637</v>
      </c>
      <c r="D115465">
        <v>182191</v>
      </c>
    </row>
    <row r="115466" spans="1:4" x14ac:dyDescent="0.3">
      <c r="A115466">
        <v>366008</v>
      </c>
      <c r="B115466" s="1">
        <v>44416.867906148873</v>
      </c>
      <c r="C115466">
        <v>286637</v>
      </c>
      <c r="D115466">
        <v>238334</v>
      </c>
    </row>
    <row r="115467" spans="1:4" x14ac:dyDescent="0.3">
      <c r="A115467">
        <v>404739</v>
      </c>
      <c r="B115467" s="1">
        <v>44429.591875972779</v>
      </c>
      <c r="C115467">
        <v>286637</v>
      </c>
      <c r="D115467">
        <v>411922</v>
      </c>
    </row>
    <row r="115468" spans="1:4" x14ac:dyDescent="0.3">
      <c r="A115468">
        <v>418636</v>
      </c>
      <c r="B115468" s="1">
        <v>44434.130333333334</v>
      </c>
      <c r="C115468">
        <v>286637</v>
      </c>
      <c r="D115468">
        <v>179296</v>
      </c>
    </row>
    <row r="115469" spans="1:4" x14ac:dyDescent="0.3">
      <c r="A115469">
        <v>72907</v>
      </c>
      <c r="B115469" s="1">
        <v>44331.341502121039</v>
      </c>
      <c r="C115469">
        <v>286651</v>
      </c>
      <c r="D115469">
        <v>470762</v>
      </c>
    </row>
    <row r="115470" spans="1:4" x14ac:dyDescent="0.3">
      <c r="A115470">
        <v>79536</v>
      </c>
      <c r="B115470" s="1">
        <v>44333.074621359228</v>
      </c>
      <c r="C115470">
        <v>286651</v>
      </c>
      <c r="D115470">
        <v>230507</v>
      </c>
    </row>
    <row r="115471" spans="1:4" x14ac:dyDescent="0.3">
      <c r="A115471">
        <v>80942</v>
      </c>
      <c r="B115471" s="1">
        <v>44333.817333333332</v>
      </c>
      <c r="C115471">
        <v>286651</v>
      </c>
      <c r="D115471">
        <v>242428</v>
      </c>
    </row>
    <row r="115472" spans="1:4" x14ac:dyDescent="0.3">
      <c r="A115472">
        <v>133680</v>
      </c>
      <c r="B115472" s="1">
        <v>44350.555333333337</v>
      </c>
      <c r="C115472">
        <v>286651</v>
      </c>
      <c r="D115472">
        <v>347008</v>
      </c>
    </row>
    <row r="115473" spans="1:4" x14ac:dyDescent="0.3">
      <c r="A115473">
        <v>159315</v>
      </c>
      <c r="B115473" s="1">
        <v>44358.094038834955</v>
      </c>
      <c r="C115473">
        <v>286651</v>
      </c>
      <c r="D115473">
        <v>227775</v>
      </c>
    </row>
    <row r="115474" spans="1:4" x14ac:dyDescent="0.3">
      <c r="A115474">
        <v>181921</v>
      </c>
      <c r="B115474" s="1">
        <v>44364.671333333339</v>
      </c>
      <c r="C115474">
        <v>286651</v>
      </c>
      <c r="D115474">
        <v>349014</v>
      </c>
    </row>
    <row r="115475" spans="1:4" x14ac:dyDescent="0.3">
      <c r="A115475">
        <v>189182</v>
      </c>
      <c r="B115475" s="1">
        <v>44366.383682847896</v>
      </c>
      <c r="C115475">
        <v>286651</v>
      </c>
      <c r="D115475">
        <v>471403</v>
      </c>
    </row>
    <row r="115476" spans="1:4" x14ac:dyDescent="0.3">
      <c r="A115476">
        <v>197276</v>
      </c>
      <c r="B115476" s="1">
        <v>44368.106983818776</v>
      </c>
      <c r="C115476">
        <v>286651</v>
      </c>
      <c r="D115476">
        <v>472712</v>
      </c>
    </row>
    <row r="115477" spans="1:4" x14ac:dyDescent="0.3">
      <c r="A115477">
        <v>200364</v>
      </c>
      <c r="B115477" s="1">
        <v>44369.063294498381</v>
      </c>
      <c r="C115477">
        <v>286651</v>
      </c>
      <c r="D115477">
        <v>146737</v>
      </c>
    </row>
    <row r="115478" spans="1:4" x14ac:dyDescent="0.3">
      <c r="A115478">
        <v>206567</v>
      </c>
      <c r="B115478" s="1">
        <v>44371.226724919099</v>
      </c>
      <c r="C115478">
        <v>286651</v>
      </c>
      <c r="D115478">
        <v>454525</v>
      </c>
    </row>
    <row r="115479" spans="1:4" x14ac:dyDescent="0.3">
      <c r="A115479">
        <v>216139</v>
      </c>
      <c r="B115479" s="1">
        <v>44373.685323648795</v>
      </c>
      <c r="C115479">
        <v>286651</v>
      </c>
      <c r="D115479">
        <v>258219</v>
      </c>
    </row>
    <row r="115480" spans="1:4" x14ac:dyDescent="0.3">
      <c r="A115480">
        <v>106423</v>
      </c>
      <c r="B115480" s="1">
        <v>44342.620333333332</v>
      </c>
      <c r="C115480">
        <v>286690</v>
      </c>
      <c r="D115480">
        <v>154256</v>
      </c>
    </row>
    <row r="115481" spans="1:4" x14ac:dyDescent="0.3">
      <c r="A115481">
        <v>109871</v>
      </c>
      <c r="B115481" s="1">
        <v>44343.783763754051</v>
      </c>
      <c r="C115481">
        <v>286690</v>
      </c>
      <c r="D115481">
        <v>86587</v>
      </c>
    </row>
    <row r="115482" spans="1:4" x14ac:dyDescent="0.3">
      <c r="A115482">
        <v>124498</v>
      </c>
      <c r="B115482" s="1">
        <v>44346.829071197411</v>
      </c>
      <c r="C115482">
        <v>286690</v>
      </c>
      <c r="D115482">
        <v>136029</v>
      </c>
    </row>
    <row r="115483" spans="1:4" x14ac:dyDescent="0.3">
      <c r="A115483">
        <v>151825</v>
      </c>
      <c r="B115483" s="1">
        <v>44355.701239482201</v>
      </c>
      <c r="C115483">
        <v>286690</v>
      </c>
      <c r="D115483">
        <v>411922</v>
      </c>
    </row>
    <row r="115484" spans="1:4" x14ac:dyDescent="0.3">
      <c r="A115484">
        <v>155968</v>
      </c>
      <c r="B115484" s="1">
        <v>44356.916449838187</v>
      </c>
      <c r="C115484">
        <v>286690</v>
      </c>
      <c r="D115484">
        <v>357547</v>
      </c>
    </row>
    <row r="115485" spans="1:4" x14ac:dyDescent="0.3">
      <c r="A115485">
        <v>173823</v>
      </c>
      <c r="B115485" s="1">
        <v>44361.65269579288</v>
      </c>
      <c r="C115485">
        <v>286690</v>
      </c>
      <c r="D115485">
        <v>314309</v>
      </c>
    </row>
    <row r="115486" spans="1:4" x14ac:dyDescent="0.3">
      <c r="A115486">
        <v>192715</v>
      </c>
      <c r="B115486" s="1">
        <v>44366.948812297735</v>
      </c>
      <c r="C115486">
        <v>286690</v>
      </c>
      <c r="D115486">
        <v>472712</v>
      </c>
    </row>
    <row r="115487" spans="1:4" x14ac:dyDescent="0.3">
      <c r="A115487">
        <v>241517</v>
      </c>
      <c r="B115487" s="1">
        <v>44380.751401294503</v>
      </c>
      <c r="C115487">
        <v>286690</v>
      </c>
      <c r="D115487">
        <v>230507</v>
      </c>
    </row>
    <row r="115488" spans="1:4" x14ac:dyDescent="0.3">
      <c r="A115488">
        <v>243596</v>
      </c>
      <c r="B115488" s="1">
        <v>44381.234412671285</v>
      </c>
      <c r="C115488">
        <v>286690</v>
      </c>
      <c r="D115488">
        <v>62570</v>
      </c>
    </row>
    <row r="115489" spans="1:4" x14ac:dyDescent="0.3">
      <c r="A115489">
        <v>274482</v>
      </c>
      <c r="B115489" s="1">
        <v>44390.728747572815</v>
      </c>
      <c r="C115489">
        <v>286690</v>
      </c>
      <c r="D115489">
        <v>130721</v>
      </c>
    </row>
    <row r="115490" spans="1:4" x14ac:dyDescent="0.3">
      <c r="A115490">
        <v>293786</v>
      </c>
      <c r="B115490" s="1">
        <v>44396.542333333338</v>
      </c>
      <c r="C115490">
        <v>286690</v>
      </c>
      <c r="D115490">
        <v>273920</v>
      </c>
    </row>
    <row r="115491" spans="1:4" x14ac:dyDescent="0.3">
      <c r="A115491">
        <v>362449</v>
      </c>
      <c r="B115491" s="1">
        <v>44415.994119741103</v>
      </c>
      <c r="C115491">
        <v>286690</v>
      </c>
      <c r="D115491">
        <v>21760</v>
      </c>
    </row>
    <row r="115492" spans="1:4" x14ac:dyDescent="0.3">
      <c r="A115492">
        <v>411974</v>
      </c>
      <c r="B115492" s="1">
        <v>44431.584734627831</v>
      </c>
      <c r="C115492">
        <v>286690</v>
      </c>
      <c r="D115492">
        <v>343491</v>
      </c>
    </row>
    <row r="115493" spans="1:4" x14ac:dyDescent="0.3">
      <c r="A115493">
        <v>419925</v>
      </c>
      <c r="B115493" s="1">
        <v>44434.75787378641</v>
      </c>
      <c r="C115493">
        <v>286690</v>
      </c>
      <c r="D115493">
        <v>250679</v>
      </c>
    </row>
    <row r="115494" spans="1:4" x14ac:dyDescent="0.3">
      <c r="A115494">
        <v>115416</v>
      </c>
      <c r="B115494" s="1">
        <v>44344.968229773462</v>
      </c>
      <c r="C115494">
        <v>286692</v>
      </c>
      <c r="D115494">
        <v>182841</v>
      </c>
    </row>
    <row r="115495" spans="1:4" x14ac:dyDescent="0.3">
      <c r="A115495">
        <v>130449</v>
      </c>
      <c r="B115495" s="1">
        <v>44348.893796116507</v>
      </c>
      <c r="C115495">
        <v>286692</v>
      </c>
      <c r="D115495">
        <v>118549</v>
      </c>
    </row>
    <row r="115496" spans="1:4" x14ac:dyDescent="0.3">
      <c r="A115496">
        <v>135579</v>
      </c>
      <c r="B115496" s="1">
        <v>44350.905122977347</v>
      </c>
      <c r="C115496">
        <v>286692</v>
      </c>
      <c r="D115496">
        <v>389985</v>
      </c>
    </row>
    <row r="115497" spans="1:4" x14ac:dyDescent="0.3">
      <c r="A115497">
        <v>142954</v>
      </c>
      <c r="B115497" s="1">
        <v>44352.811271844665</v>
      </c>
      <c r="C115497">
        <v>286692</v>
      </c>
      <c r="D115497">
        <v>143750</v>
      </c>
    </row>
    <row r="115498" spans="1:4" x14ac:dyDescent="0.3">
      <c r="A115498">
        <v>166782</v>
      </c>
      <c r="B115498" s="1">
        <v>44359.783763754051</v>
      </c>
      <c r="C115498">
        <v>286692</v>
      </c>
      <c r="D115498">
        <v>155428</v>
      </c>
    </row>
    <row r="115499" spans="1:4" x14ac:dyDescent="0.3">
      <c r="A115499">
        <v>182552</v>
      </c>
      <c r="B115499" s="1">
        <v>44364.777291262137</v>
      </c>
      <c r="C115499">
        <v>286692</v>
      </c>
      <c r="D115499">
        <v>250679</v>
      </c>
    </row>
    <row r="115500" spans="1:4" x14ac:dyDescent="0.3">
      <c r="A115500">
        <v>200049</v>
      </c>
      <c r="B115500" s="1">
        <v>44368.953666666668</v>
      </c>
      <c r="C115500">
        <v>286692</v>
      </c>
      <c r="D115500">
        <v>411922</v>
      </c>
    </row>
    <row r="115501" spans="1:4" x14ac:dyDescent="0.3">
      <c r="A115501">
        <v>278345</v>
      </c>
      <c r="B115501" s="1">
        <v>44391.903504854374</v>
      </c>
      <c r="C115501">
        <v>286692</v>
      </c>
      <c r="D115501">
        <v>230507</v>
      </c>
    </row>
    <row r="115502" spans="1:4" x14ac:dyDescent="0.3">
      <c r="A115502">
        <v>374522</v>
      </c>
      <c r="B115502" s="1">
        <v>44419.934249190941</v>
      </c>
      <c r="C115502">
        <v>286692</v>
      </c>
      <c r="D115502">
        <v>397</v>
      </c>
    </row>
    <row r="115503" spans="1:4" x14ac:dyDescent="0.3">
      <c r="A115503">
        <v>378459</v>
      </c>
      <c r="B115503" s="1">
        <v>44421.625187702266</v>
      </c>
      <c r="C115503">
        <v>286692</v>
      </c>
      <c r="D115503">
        <v>428166</v>
      </c>
    </row>
    <row r="115504" spans="1:4" x14ac:dyDescent="0.3">
      <c r="A115504">
        <v>188624</v>
      </c>
      <c r="B115504" s="1">
        <v>44366.164952543717</v>
      </c>
      <c r="C115504">
        <v>286741</v>
      </c>
      <c r="D115504">
        <v>80850</v>
      </c>
    </row>
    <row r="115505" spans="1:4" x14ac:dyDescent="0.3">
      <c r="A115505">
        <v>192085</v>
      </c>
      <c r="B115505" s="1">
        <v>44366.850511326862</v>
      </c>
      <c r="C115505">
        <v>286741</v>
      </c>
      <c r="D115505">
        <v>347008</v>
      </c>
    </row>
    <row r="115506" spans="1:4" x14ac:dyDescent="0.3">
      <c r="A115506">
        <v>207790</v>
      </c>
      <c r="B115506" s="1">
        <v>44371.682226537218</v>
      </c>
      <c r="C115506">
        <v>286741</v>
      </c>
      <c r="D115506">
        <v>230507</v>
      </c>
    </row>
    <row r="115507" spans="1:4" x14ac:dyDescent="0.3">
      <c r="A115507">
        <v>218297</v>
      </c>
      <c r="B115507" s="1">
        <v>44374.012323624593</v>
      </c>
      <c r="C115507">
        <v>286741</v>
      </c>
      <c r="D115507">
        <v>123413</v>
      </c>
    </row>
    <row r="115508" spans="1:4" x14ac:dyDescent="0.3">
      <c r="A115508">
        <v>221292</v>
      </c>
      <c r="B115508" s="1">
        <v>44374.769605177993</v>
      </c>
      <c r="C115508">
        <v>286741</v>
      </c>
      <c r="D115508">
        <v>470762</v>
      </c>
    </row>
    <row r="115509" spans="1:4" x14ac:dyDescent="0.3">
      <c r="A115509">
        <v>227881</v>
      </c>
      <c r="B115509" s="1">
        <v>44376.751805825239</v>
      </c>
      <c r="C115509">
        <v>286741</v>
      </c>
      <c r="D115509">
        <v>204394</v>
      </c>
    </row>
    <row r="115510" spans="1:4" x14ac:dyDescent="0.3">
      <c r="A115510">
        <v>283139</v>
      </c>
      <c r="B115510" s="1">
        <v>44393.657954692557</v>
      </c>
      <c r="C115510">
        <v>286741</v>
      </c>
      <c r="D115510">
        <v>227775</v>
      </c>
    </row>
    <row r="115511" spans="1:4" x14ac:dyDescent="0.3">
      <c r="A115511">
        <v>331946</v>
      </c>
      <c r="B115511" s="1">
        <v>44407.844038834948</v>
      </c>
      <c r="C115511">
        <v>286741</v>
      </c>
      <c r="D115511">
        <v>369308</v>
      </c>
    </row>
    <row r="115512" spans="1:4" x14ac:dyDescent="0.3">
      <c r="A115512">
        <v>333428</v>
      </c>
      <c r="B115512" s="1">
        <v>44408.138523514514</v>
      </c>
      <c r="C115512">
        <v>286741</v>
      </c>
      <c r="D115512">
        <v>117699</v>
      </c>
    </row>
    <row r="115513" spans="1:4" x14ac:dyDescent="0.3">
      <c r="A115513">
        <v>349512</v>
      </c>
      <c r="B115513" s="1">
        <v>44412.746951456305</v>
      </c>
      <c r="C115513">
        <v>286741</v>
      </c>
      <c r="D115513">
        <v>105200</v>
      </c>
    </row>
    <row r="115514" spans="1:4" x14ac:dyDescent="0.3">
      <c r="A115514">
        <v>373845</v>
      </c>
      <c r="B115514" s="1">
        <v>44419.80034951456</v>
      </c>
      <c r="C115514">
        <v>286741</v>
      </c>
      <c r="D115514">
        <v>425786</v>
      </c>
    </row>
    <row r="115515" spans="1:4" x14ac:dyDescent="0.3">
      <c r="A115515">
        <v>381574</v>
      </c>
      <c r="B115515" s="1">
        <v>44422.280159916991</v>
      </c>
      <c r="C115515">
        <v>286741</v>
      </c>
      <c r="D115515">
        <v>411922</v>
      </c>
    </row>
    <row r="115516" spans="1:4" x14ac:dyDescent="0.3">
      <c r="A115516">
        <v>391456</v>
      </c>
      <c r="B115516" s="1">
        <v>44424.947598705498</v>
      </c>
      <c r="C115516">
        <v>286741</v>
      </c>
      <c r="D115516">
        <v>175663</v>
      </c>
    </row>
    <row r="115517" spans="1:4" x14ac:dyDescent="0.3">
      <c r="A115517">
        <v>392683</v>
      </c>
      <c r="B115517" s="1">
        <v>44425.699666666667</v>
      </c>
      <c r="C115517">
        <v>286741</v>
      </c>
      <c r="D115517">
        <v>86587</v>
      </c>
    </row>
    <row r="115518" spans="1:4" x14ac:dyDescent="0.3">
      <c r="A115518">
        <v>175757</v>
      </c>
      <c r="B115518" s="1">
        <v>44362.463779935271</v>
      </c>
      <c r="C115518">
        <v>286832</v>
      </c>
      <c r="D115518">
        <v>153808</v>
      </c>
    </row>
    <row r="115519" spans="1:4" x14ac:dyDescent="0.3">
      <c r="A115519">
        <v>219251</v>
      </c>
      <c r="B115519" s="1">
        <v>44374.354228339485</v>
      </c>
      <c r="C115519">
        <v>286832</v>
      </c>
      <c r="D115519">
        <v>439981</v>
      </c>
    </row>
    <row r="115520" spans="1:4" x14ac:dyDescent="0.3">
      <c r="A115520">
        <v>253477</v>
      </c>
      <c r="B115520" s="1">
        <v>44384.759896440126</v>
      </c>
      <c r="C115520">
        <v>286832</v>
      </c>
      <c r="D115520">
        <v>423730</v>
      </c>
    </row>
    <row r="115521" spans="1:4" x14ac:dyDescent="0.3">
      <c r="A115521">
        <v>304205</v>
      </c>
      <c r="B115521" s="1">
        <v>44399.876401294496</v>
      </c>
      <c r="C115521">
        <v>286832</v>
      </c>
      <c r="D115521">
        <v>236548</v>
      </c>
    </row>
    <row r="115522" spans="1:4" x14ac:dyDescent="0.3">
      <c r="A115522">
        <v>311816</v>
      </c>
      <c r="B115522" s="1">
        <v>44401.80486465041</v>
      </c>
      <c r="C115522">
        <v>286832</v>
      </c>
      <c r="D115522">
        <v>189009</v>
      </c>
    </row>
    <row r="115523" spans="1:4" x14ac:dyDescent="0.3">
      <c r="A115523">
        <v>329291</v>
      </c>
      <c r="B115523" s="1">
        <v>44407.496142394819</v>
      </c>
      <c r="C115523">
        <v>286832</v>
      </c>
      <c r="D115523">
        <v>250679</v>
      </c>
    </row>
    <row r="115524" spans="1:4" x14ac:dyDescent="0.3">
      <c r="A115524">
        <v>341649</v>
      </c>
      <c r="B115524" s="1">
        <v>44409.826239482201</v>
      </c>
      <c r="C115524">
        <v>286832</v>
      </c>
      <c r="D115524">
        <v>130031</v>
      </c>
    </row>
    <row r="115525" spans="1:4" x14ac:dyDescent="0.3">
      <c r="A115525">
        <v>356839</v>
      </c>
      <c r="B115525" s="1">
        <v>44414.923326860837</v>
      </c>
      <c r="C115525">
        <v>286832</v>
      </c>
      <c r="D115525">
        <v>191893</v>
      </c>
    </row>
    <row r="115526" spans="1:4" x14ac:dyDescent="0.3">
      <c r="A115526">
        <v>359707</v>
      </c>
      <c r="B115526" s="1">
        <v>44415.614265372169</v>
      </c>
      <c r="C115526">
        <v>286832</v>
      </c>
      <c r="D115526">
        <v>227775</v>
      </c>
    </row>
    <row r="115527" spans="1:4" x14ac:dyDescent="0.3">
      <c r="A115527">
        <v>378105</v>
      </c>
      <c r="B115527" s="1">
        <v>44421.565721682848</v>
      </c>
      <c r="C115527">
        <v>286832</v>
      </c>
      <c r="D115527">
        <v>302612</v>
      </c>
    </row>
    <row r="115528" spans="1:4" x14ac:dyDescent="0.3">
      <c r="A115528">
        <v>40139</v>
      </c>
      <c r="B115528" s="1">
        <v>44317.758278317153</v>
      </c>
      <c r="C115528">
        <v>286855</v>
      </c>
      <c r="D115528">
        <v>303258</v>
      </c>
    </row>
    <row r="115529" spans="1:4" x14ac:dyDescent="0.3">
      <c r="A115529">
        <v>44963</v>
      </c>
      <c r="B115529" s="1">
        <v>44319.740478964399</v>
      </c>
      <c r="C115529">
        <v>286855</v>
      </c>
      <c r="D115529">
        <v>158978</v>
      </c>
    </row>
    <row r="115530" spans="1:4" x14ac:dyDescent="0.3">
      <c r="A115530">
        <v>48403</v>
      </c>
      <c r="B115530" s="1">
        <v>44321.552776699027</v>
      </c>
      <c r="C115530">
        <v>286855</v>
      </c>
      <c r="D115530">
        <v>109473</v>
      </c>
    </row>
    <row r="115531" spans="1:4" x14ac:dyDescent="0.3">
      <c r="A115531">
        <v>51038</v>
      </c>
      <c r="B115531" s="1">
        <v>44322.866692556629</v>
      </c>
      <c r="C115531">
        <v>286855</v>
      </c>
      <c r="D115531">
        <v>401945</v>
      </c>
    </row>
    <row r="115532" spans="1:4" x14ac:dyDescent="0.3">
      <c r="A115532">
        <v>59600</v>
      </c>
      <c r="B115532" s="1">
        <v>44325.835948220061</v>
      </c>
      <c r="C115532">
        <v>286855</v>
      </c>
      <c r="D115532">
        <v>456134</v>
      </c>
    </row>
    <row r="115533" spans="1:4" x14ac:dyDescent="0.3">
      <c r="A115533">
        <v>71072</v>
      </c>
      <c r="B115533" s="1">
        <v>44330.766666666663</v>
      </c>
      <c r="C115533">
        <v>286855</v>
      </c>
      <c r="D115533">
        <v>68899</v>
      </c>
    </row>
    <row r="115534" spans="1:4" x14ac:dyDescent="0.3">
      <c r="A115534">
        <v>77717</v>
      </c>
      <c r="B115534" s="1">
        <v>44332.661549729914</v>
      </c>
      <c r="C115534">
        <v>286855</v>
      </c>
      <c r="D115534">
        <v>230369</v>
      </c>
    </row>
    <row r="115535" spans="1:4" x14ac:dyDescent="0.3">
      <c r="A115535">
        <v>207687</v>
      </c>
      <c r="B115535" s="1">
        <v>44371.6656407767</v>
      </c>
      <c r="C115535">
        <v>286859</v>
      </c>
      <c r="D115535">
        <v>112334</v>
      </c>
    </row>
    <row r="115536" spans="1:4" x14ac:dyDescent="0.3">
      <c r="A115536">
        <v>240820</v>
      </c>
      <c r="B115536" s="1">
        <v>44380.661091952272</v>
      </c>
      <c r="C115536">
        <v>286859</v>
      </c>
      <c r="D115536">
        <v>182191</v>
      </c>
    </row>
    <row r="115537" spans="1:4" x14ac:dyDescent="0.3">
      <c r="A115537">
        <v>247338</v>
      </c>
      <c r="B115537" s="1">
        <v>44382.458521035602</v>
      </c>
      <c r="C115537">
        <v>286859</v>
      </c>
      <c r="D115537">
        <v>388328</v>
      </c>
    </row>
    <row r="115538" spans="1:4" x14ac:dyDescent="0.3">
      <c r="A115538">
        <v>251288</v>
      </c>
      <c r="B115538" s="1">
        <v>44383.808333333334</v>
      </c>
      <c r="C115538">
        <v>286859</v>
      </c>
      <c r="D115538">
        <v>21760</v>
      </c>
    </row>
    <row r="115539" spans="1:4" x14ac:dyDescent="0.3">
      <c r="A115539">
        <v>259526</v>
      </c>
      <c r="B115539" s="1">
        <v>44386.793472491911</v>
      </c>
      <c r="C115539">
        <v>286859</v>
      </c>
      <c r="D115539">
        <v>250679</v>
      </c>
    </row>
    <row r="115540" spans="1:4" x14ac:dyDescent="0.3">
      <c r="A115540">
        <v>294917</v>
      </c>
      <c r="B115540" s="1">
        <v>44396.756255663429</v>
      </c>
      <c r="C115540">
        <v>286859</v>
      </c>
      <c r="D115540">
        <v>27497</v>
      </c>
    </row>
    <row r="115541" spans="1:4" x14ac:dyDescent="0.3">
      <c r="A115541">
        <v>314306</v>
      </c>
      <c r="B115541" s="1">
        <v>44402.481398968477</v>
      </c>
      <c r="C115541">
        <v>286859</v>
      </c>
      <c r="D115541">
        <v>68733</v>
      </c>
    </row>
    <row r="115542" spans="1:4" x14ac:dyDescent="0.3">
      <c r="A115542">
        <v>390863</v>
      </c>
      <c r="B115542" s="1">
        <v>44424.791854368937</v>
      </c>
      <c r="C115542">
        <v>286859</v>
      </c>
      <c r="D115542">
        <v>258251</v>
      </c>
    </row>
    <row r="115543" spans="1:4" x14ac:dyDescent="0.3">
      <c r="A115543">
        <v>40934</v>
      </c>
      <c r="B115543" s="1">
        <v>44318.06769005402</v>
      </c>
      <c r="C115543">
        <v>286860</v>
      </c>
      <c r="D115543">
        <v>380182</v>
      </c>
    </row>
    <row r="115544" spans="1:4" x14ac:dyDescent="0.3">
      <c r="A115544">
        <v>56000</v>
      </c>
      <c r="B115544" s="1">
        <v>44324.743333333339</v>
      </c>
      <c r="C115544">
        <v>286860</v>
      </c>
      <c r="D115544">
        <v>267896</v>
      </c>
    </row>
    <row r="115545" spans="1:4" x14ac:dyDescent="0.3">
      <c r="A115545">
        <v>171232</v>
      </c>
      <c r="B115545" s="1">
        <v>44360.697897274695</v>
      </c>
      <c r="C115545">
        <v>286860</v>
      </c>
      <c r="D115545">
        <v>395667</v>
      </c>
    </row>
    <row r="115546" spans="1:4" x14ac:dyDescent="0.3">
      <c r="A115546">
        <v>173975</v>
      </c>
      <c r="B115546" s="1">
        <v>44361.679333333333</v>
      </c>
      <c r="C115546">
        <v>286860</v>
      </c>
      <c r="D115546">
        <v>301748</v>
      </c>
    </row>
    <row r="115547" spans="1:4" x14ac:dyDescent="0.3">
      <c r="A115547">
        <v>177821</v>
      </c>
      <c r="B115547" s="1">
        <v>44362.89865048544</v>
      </c>
      <c r="C115547">
        <v>286860</v>
      </c>
      <c r="D115547">
        <v>417253</v>
      </c>
    </row>
    <row r="115548" spans="1:4" x14ac:dyDescent="0.3">
      <c r="A115548">
        <v>212640</v>
      </c>
      <c r="B115548" s="1">
        <v>44372.795090614891</v>
      </c>
      <c r="C115548">
        <v>286860</v>
      </c>
      <c r="D115548">
        <v>181651</v>
      </c>
    </row>
    <row r="115549" spans="1:4" x14ac:dyDescent="0.3">
      <c r="A115549">
        <v>230224</v>
      </c>
      <c r="B115549" s="1">
        <v>44377.659168284794</v>
      </c>
      <c r="C115549">
        <v>286860</v>
      </c>
      <c r="D115549">
        <v>448316</v>
      </c>
    </row>
    <row r="115550" spans="1:4" x14ac:dyDescent="0.3">
      <c r="A115550">
        <v>242564</v>
      </c>
      <c r="B115550" s="1">
        <v>44380.877614886733</v>
      </c>
      <c r="C115550">
        <v>286860</v>
      </c>
      <c r="D115550">
        <v>188440</v>
      </c>
    </row>
    <row r="115551" spans="1:4" x14ac:dyDescent="0.3">
      <c r="A115551">
        <v>298034</v>
      </c>
      <c r="B115551" s="1">
        <v>44397.78052750809</v>
      </c>
      <c r="C115551">
        <v>286860</v>
      </c>
      <c r="D115551">
        <v>242428</v>
      </c>
    </row>
    <row r="115552" spans="1:4" x14ac:dyDescent="0.3">
      <c r="A115552">
        <v>319825</v>
      </c>
      <c r="B115552" s="1">
        <v>44403.819362459551</v>
      </c>
      <c r="C115552">
        <v>286860</v>
      </c>
      <c r="D115552">
        <v>158978</v>
      </c>
    </row>
    <row r="115553" spans="1:4" x14ac:dyDescent="0.3">
      <c r="A115553">
        <v>6091</v>
      </c>
      <c r="B115553" s="1">
        <v>44295.680608414237</v>
      </c>
      <c r="C115553">
        <v>286905</v>
      </c>
      <c r="D115553">
        <v>271445</v>
      </c>
    </row>
    <row r="115554" spans="1:4" x14ac:dyDescent="0.3">
      <c r="A115554">
        <v>7446</v>
      </c>
      <c r="B115554" s="1">
        <v>44297.256666666661</v>
      </c>
      <c r="C115554">
        <v>286905</v>
      </c>
      <c r="D115554">
        <v>321275</v>
      </c>
    </row>
    <row r="115555" spans="1:4" x14ac:dyDescent="0.3">
      <c r="A115555">
        <v>8420</v>
      </c>
      <c r="B115555" s="1">
        <v>44298.78740453074</v>
      </c>
      <c r="C115555">
        <v>286905</v>
      </c>
      <c r="D115555">
        <v>118549</v>
      </c>
    </row>
    <row r="115556" spans="1:4" x14ac:dyDescent="0.3">
      <c r="A115556">
        <v>11788</v>
      </c>
      <c r="B115556" s="1">
        <v>44302.77769579288</v>
      </c>
      <c r="C115556">
        <v>286905</v>
      </c>
      <c r="D115556">
        <v>473327</v>
      </c>
    </row>
    <row r="115557" spans="1:4" x14ac:dyDescent="0.3">
      <c r="A115557">
        <v>18175</v>
      </c>
      <c r="B115557" s="1">
        <v>44307.636919093849</v>
      </c>
      <c r="C115557">
        <v>286905</v>
      </c>
      <c r="D115557">
        <v>258219</v>
      </c>
    </row>
    <row r="115558" spans="1:4" x14ac:dyDescent="0.3">
      <c r="A115558">
        <v>110374</v>
      </c>
      <c r="B115558" s="1">
        <v>44343.861433656959</v>
      </c>
      <c r="C115558">
        <v>286907</v>
      </c>
      <c r="D115558">
        <v>182191</v>
      </c>
    </row>
    <row r="115559" spans="1:4" x14ac:dyDescent="0.3">
      <c r="A115559">
        <v>155715</v>
      </c>
      <c r="B115559" s="1">
        <v>44356.854961165052</v>
      </c>
      <c r="C115559">
        <v>286907</v>
      </c>
      <c r="D115559">
        <v>411922</v>
      </c>
    </row>
    <row r="115560" spans="1:4" x14ac:dyDescent="0.3">
      <c r="A115560">
        <v>173836</v>
      </c>
      <c r="B115560" s="1">
        <v>44361.655932038841</v>
      </c>
      <c r="C115560">
        <v>286907</v>
      </c>
      <c r="D115560">
        <v>404226</v>
      </c>
    </row>
    <row r="115561" spans="1:4" x14ac:dyDescent="0.3">
      <c r="A115561">
        <v>184712</v>
      </c>
      <c r="B115561" s="1">
        <v>44365.520333333334</v>
      </c>
      <c r="C115561">
        <v>286907</v>
      </c>
      <c r="D115561">
        <v>75550</v>
      </c>
    </row>
    <row r="115562" spans="1:4" x14ac:dyDescent="0.3">
      <c r="A115562">
        <v>207661</v>
      </c>
      <c r="B115562" s="1">
        <v>44371.662404530747</v>
      </c>
      <c r="C115562">
        <v>286907</v>
      </c>
      <c r="D115562">
        <v>242428</v>
      </c>
    </row>
    <row r="115563" spans="1:4" x14ac:dyDescent="0.3">
      <c r="A115563">
        <v>272824</v>
      </c>
      <c r="B115563" s="1">
        <v>44390.000592233009</v>
      </c>
      <c r="C115563">
        <v>286907</v>
      </c>
      <c r="D115563">
        <v>419338</v>
      </c>
    </row>
    <row r="115564" spans="1:4" x14ac:dyDescent="0.3">
      <c r="A115564">
        <v>276052</v>
      </c>
      <c r="B115564" s="1">
        <v>44391.326333333338</v>
      </c>
      <c r="C115564">
        <v>286907</v>
      </c>
      <c r="D115564">
        <v>118549</v>
      </c>
    </row>
    <row r="115565" spans="1:4" x14ac:dyDescent="0.3">
      <c r="A115565">
        <v>393330</v>
      </c>
      <c r="B115565" s="1">
        <v>44425.833925566345</v>
      </c>
      <c r="C115565">
        <v>286907</v>
      </c>
      <c r="D115565">
        <v>179296</v>
      </c>
    </row>
    <row r="115566" spans="1:4" x14ac:dyDescent="0.3">
      <c r="A115566">
        <v>402211</v>
      </c>
      <c r="B115566" s="1">
        <v>44428.832307443365</v>
      </c>
      <c r="C115566">
        <v>286907</v>
      </c>
      <c r="D115566">
        <v>76405</v>
      </c>
    </row>
    <row r="115567" spans="1:4" x14ac:dyDescent="0.3">
      <c r="A115567">
        <v>405444</v>
      </c>
      <c r="B115567" s="1">
        <v>44429.695242164373</v>
      </c>
      <c r="C115567">
        <v>286907</v>
      </c>
      <c r="D115567">
        <v>68991</v>
      </c>
    </row>
    <row r="115568" spans="1:4" x14ac:dyDescent="0.3">
      <c r="A115568">
        <v>111166</v>
      </c>
      <c r="B115568" s="1">
        <v>44344.15552750809</v>
      </c>
      <c r="C115568">
        <v>286937</v>
      </c>
      <c r="D115568">
        <v>230507</v>
      </c>
    </row>
    <row r="115569" spans="1:4" x14ac:dyDescent="0.3">
      <c r="A115569">
        <v>135948</v>
      </c>
      <c r="B115569" s="1">
        <v>44351.029313915853</v>
      </c>
      <c r="C115569">
        <v>286937</v>
      </c>
      <c r="D115569">
        <v>351192</v>
      </c>
    </row>
    <row r="115570" spans="1:4" x14ac:dyDescent="0.3">
      <c r="A115570">
        <v>150456</v>
      </c>
      <c r="B115570" s="1">
        <v>44355.040640776693</v>
      </c>
      <c r="C115570">
        <v>286937</v>
      </c>
      <c r="D115570">
        <v>241927</v>
      </c>
    </row>
    <row r="115571" spans="1:4" x14ac:dyDescent="0.3">
      <c r="A115571">
        <v>157708</v>
      </c>
      <c r="B115571" s="1">
        <v>44357.712161812298</v>
      </c>
      <c r="C115571">
        <v>286937</v>
      </c>
      <c r="D115571">
        <v>258251</v>
      </c>
    </row>
    <row r="115572" spans="1:4" x14ac:dyDescent="0.3">
      <c r="A115572">
        <v>183740</v>
      </c>
      <c r="B115572" s="1">
        <v>44364.972679611645</v>
      </c>
      <c r="C115572">
        <v>286937</v>
      </c>
      <c r="D115572">
        <v>253722</v>
      </c>
    </row>
    <row r="115573" spans="1:4" x14ac:dyDescent="0.3">
      <c r="A115573">
        <v>192050</v>
      </c>
      <c r="B115573" s="1">
        <v>44366.841611650481</v>
      </c>
      <c r="C115573">
        <v>286937</v>
      </c>
      <c r="D115573">
        <v>264284</v>
      </c>
    </row>
    <row r="115574" spans="1:4" x14ac:dyDescent="0.3">
      <c r="A115574">
        <v>203637</v>
      </c>
      <c r="B115574" s="1">
        <v>44370.019605177993</v>
      </c>
      <c r="C115574">
        <v>286937</v>
      </c>
      <c r="D115574">
        <v>367087</v>
      </c>
    </row>
    <row r="115575" spans="1:4" x14ac:dyDescent="0.3">
      <c r="A115575">
        <v>208082</v>
      </c>
      <c r="B115575" s="1">
        <v>44371.725106796112</v>
      </c>
      <c r="C115575">
        <v>286937</v>
      </c>
      <c r="D115575">
        <v>411922</v>
      </c>
    </row>
    <row r="115576" spans="1:4" x14ac:dyDescent="0.3">
      <c r="A115576">
        <v>217394</v>
      </c>
      <c r="B115576" s="1">
        <v>44373.861029126208</v>
      </c>
      <c r="C115576">
        <v>286937</v>
      </c>
      <c r="D115576">
        <v>473323</v>
      </c>
    </row>
    <row r="115577" spans="1:4" x14ac:dyDescent="0.3">
      <c r="A115577">
        <v>218662</v>
      </c>
      <c r="B115577" s="1">
        <v>44374.108859523301</v>
      </c>
      <c r="C115577">
        <v>286937</v>
      </c>
      <c r="D115577">
        <v>86890</v>
      </c>
    </row>
    <row r="115578" spans="1:4" x14ac:dyDescent="0.3">
      <c r="A115578">
        <v>243560</v>
      </c>
      <c r="B115578" s="1">
        <v>44381.214667195651</v>
      </c>
      <c r="C115578">
        <v>286937</v>
      </c>
      <c r="D115578">
        <v>389985</v>
      </c>
    </row>
    <row r="115579" spans="1:4" x14ac:dyDescent="0.3">
      <c r="A115579">
        <v>247018</v>
      </c>
      <c r="B115579" s="1">
        <v>44382.118310679609</v>
      </c>
      <c r="C115579">
        <v>286937</v>
      </c>
      <c r="D115579">
        <v>397</v>
      </c>
    </row>
    <row r="115580" spans="1:4" x14ac:dyDescent="0.3">
      <c r="A115580">
        <v>265490</v>
      </c>
      <c r="B115580" s="1">
        <v>44387.935462783171</v>
      </c>
      <c r="C115580">
        <v>286937</v>
      </c>
      <c r="D115580">
        <v>347008</v>
      </c>
    </row>
    <row r="115581" spans="1:4" x14ac:dyDescent="0.3">
      <c r="A115581">
        <v>289924</v>
      </c>
      <c r="B115581" s="1">
        <v>44395.076239482201</v>
      </c>
      <c r="C115581">
        <v>286937</v>
      </c>
      <c r="D115581">
        <v>89660</v>
      </c>
    </row>
    <row r="115582" spans="1:4" x14ac:dyDescent="0.3">
      <c r="A115582">
        <v>292530</v>
      </c>
      <c r="B115582" s="1">
        <v>44395.818957928801</v>
      </c>
      <c r="C115582">
        <v>286937</v>
      </c>
      <c r="D115582">
        <v>267654</v>
      </c>
    </row>
    <row r="115583" spans="1:4" x14ac:dyDescent="0.3">
      <c r="A115583">
        <v>304579</v>
      </c>
      <c r="B115583" s="1">
        <v>44399.980770226532</v>
      </c>
      <c r="C115583">
        <v>286937</v>
      </c>
      <c r="D115583">
        <v>250679</v>
      </c>
    </row>
    <row r="115584" spans="1:4" x14ac:dyDescent="0.3">
      <c r="A115584">
        <v>396196</v>
      </c>
      <c r="B115584" s="1">
        <v>44426.912809061483</v>
      </c>
      <c r="C115584">
        <v>286937</v>
      </c>
      <c r="D115584">
        <v>397390</v>
      </c>
    </row>
    <row r="115585" spans="1:4" x14ac:dyDescent="0.3">
      <c r="A115585">
        <v>7962</v>
      </c>
      <c r="B115585" s="1">
        <v>44297.950834951458</v>
      </c>
      <c r="C115585">
        <v>286942</v>
      </c>
      <c r="D115585">
        <v>206501</v>
      </c>
    </row>
    <row r="115586" spans="1:4" x14ac:dyDescent="0.3">
      <c r="A115586">
        <v>15514</v>
      </c>
      <c r="B115586" s="1">
        <v>44305.000996763752</v>
      </c>
      <c r="C115586">
        <v>286942</v>
      </c>
      <c r="D115586">
        <v>272884</v>
      </c>
    </row>
    <row r="115587" spans="1:4" x14ac:dyDescent="0.3">
      <c r="A115587">
        <v>17965</v>
      </c>
      <c r="B115587" s="1">
        <v>44307.550999999999</v>
      </c>
      <c r="C115587">
        <v>286942</v>
      </c>
      <c r="D115587">
        <v>357547</v>
      </c>
    </row>
    <row r="115588" spans="1:4" x14ac:dyDescent="0.3">
      <c r="A115588">
        <v>40912</v>
      </c>
      <c r="B115588" s="1">
        <v>44318.049540453074</v>
      </c>
      <c r="C115588">
        <v>286942</v>
      </c>
      <c r="D115588">
        <v>439981</v>
      </c>
    </row>
    <row r="115589" spans="1:4" x14ac:dyDescent="0.3">
      <c r="A115589">
        <v>69895</v>
      </c>
      <c r="B115589" s="1">
        <v>44330.611029126216</v>
      </c>
      <c r="C115589">
        <v>286942</v>
      </c>
      <c r="D115589">
        <v>466283</v>
      </c>
    </row>
    <row r="115590" spans="1:4" x14ac:dyDescent="0.3">
      <c r="A115590">
        <v>88184</v>
      </c>
      <c r="B115590" s="1">
        <v>44337.009087378639</v>
      </c>
      <c r="C115590">
        <v>286942</v>
      </c>
      <c r="D115590">
        <v>381626</v>
      </c>
    </row>
    <row r="115591" spans="1:4" x14ac:dyDescent="0.3">
      <c r="A115591">
        <v>88421</v>
      </c>
      <c r="B115591" s="1">
        <v>44337.263132686086</v>
      </c>
      <c r="C115591">
        <v>286942</v>
      </c>
      <c r="D115591">
        <v>158978</v>
      </c>
    </row>
    <row r="115592" spans="1:4" x14ac:dyDescent="0.3">
      <c r="A115592">
        <v>88537</v>
      </c>
      <c r="B115592" s="1">
        <v>44337.408000000003</v>
      </c>
      <c r="C115592">
        <v>286942</v>
      </c>
      <c r="D115592">
        <v>21760</v>
      </c>
    </row>
    <row r="115593" spans="1:4" x14ac:dyDescent="0.3">
      <c r="A115593">
        <v>100816</v>
      </c>
      <c r="B115593" s="1">
        <v>44340.434999999998</v>
      </c>
      <c r="C115593">
        <v>286942</v>
      </c>
      <c r="D115593">
        <v>411922</v>
      </c>
    </row>
    <row r="115594" spans="1:4" x14ac:dyDescent="0.3">
      <c r="A115594">
        <v>118937</v>
      </c>
      <c r="B115594" s="1">
        <v>44345.739280373549</v>
      </c>
      <c r="C115594">
        <v>286942</v>
      </c>
      <c r="D115594">
        <v>105352</v>
      </c>
    </row>
    <row r="115595" spans="1:4" x14ac:dyDescent="0.3">
      <c r="A115595">
        <v>206284</v>
      </c>
      <c r="B115595" s="1">
        <v>44370.944362459544</v>
      </c>
      <c r="C115595">
        <v>286942</v>
      </c>
      <c r="D115595">
        <v>88863</v>
      </c>
    </row>
    <row r="115596" spans="1:4" x14ac:dyDescent="0.3">
      <c r="A115596">
        <v>285562</v>
      </c>
      <c r="B115596" s="1">
        <v>44394.077048543688</v>
      </c>
      <c r="C115596">
        <v>286942</v>
      </c>
      <c r="D115596">
        <v>118</v>
      </c>
    </row>
    <row r="115597" spans="1:4" x14ac:dyDescent="0.3">
      <c r="A115597">
        <v>308378</v>
      </c>
      <c r="B115597" s="1">
        <v>44400.968634304205</v>
      </c>
      <c r="C115597">
        <v>286942</v>
      </c>
      <c r="D115597">
        <v>267359</v>
      </c>
    </row>
    <row r="115598" spans="1:4" x14ac:dyDescent="0.3">
      <c r="A115598">
        <v>317735</v>
      </c>
      <c r="B115598" s="1">
        <v>44403.2760776699</v>
      </c>
      <c r="C115598">
        <v>286942</v>
      </c>
      <c r="D115598">
        <v>367087</v>
      </c>
    </row>
    <row r="115599" spans="1:4" x14ac:dyDescent="0.3">
      <c r="A115599">
        <v>344614</v>
      </c>
      <c r="B115599" s="1">
        <v>44410.853747572815</v>
      </c>
      <c r="C115599">
        <v>286942</v>
      </c>
      <c r="D115599">
        <v>153893</v>
      </c>
    </row>
    <row r="115600" spans="1:4" x14ac:dyDescent="0.3">
      <c r="A115600">
        <v>377477</v>
      </c>
      <c r="B115600" s="1">
        <v>44421.112647249189</v>
      </c>
      <c r="C115600">
        <v>286942</v>
      </c>
      <c r="D115600">
        <v>463650</v>
      </c>
    </row>
    <row r="115601" spans="1:4" x14ac:dyDescent="0.3">
      <c r="A115601">
        <v>385751</v>
      </c>
      <c r="B115601" s="1">
        <v>44423.166045307444</v>
      </c>
      <c r="C115601">
        <v>286942</v>
      </c>
      <c r="D115601">
        <v>351192</v>
      </c>
    </row>
    <row r="115602" spans="1:4" x14ac:dyDescent="0.3">
      <c r="A115602">
        <v>409043</v>
      </c>
      <c r="B115602" s="1">
        <v>44430.633682847896</v>
      </c>
      <c r="C115602">
        <v>286942</v>
      </c>
      <c r="D115602">
        <v>81226</v>
      </c>
    </row>
    <row r="115603" spans="1:4" x14ac:dyDescent="0.3">
      <c r="A115603">
        <v>422286</v>
      </c>
      <c r="B115603" s="1">
        <v>44436.306558427685</v>
      </c>
      <c r="C115603">
        <v>286942</v>
      </c>
      <c r="D115603">
        <v>250679</v>
      </c>
    </row>
    <row r="115604" spans="1:4" x14ac:dyDescent="0.3">
      <c r="A115604">
        <v>205718</v>
      </c>
      <c r="B115604" s="1">
        <v>44370.828666666661</v>
      </c>
      <c r="C115604">
        <v>286946</v>
      </c>
      <c r="D115604">
        <v>129210</v>
      </c>
    </row>
    <row r="115605" spans="1:4" x14ac:dyDescent="0.3">
      <c r="A115605">
        <v>346760</v>
      </c>
      <c r="B115605" s="1">
        <v>44411.710139158575</v>
      </c>
      <c r="C115605">
        <v>286953</v>
      </c>
      <c r="D115605">
        <v>294042</v>
      </c>
    </row>
    <row r="115606" spans="1:4" x14ac:dyDescent="0.3">
      <c r="A115606">
        <v>380876</v>
      </c>
      <c r="B115606" s="1">
        <v>44422.006256294444</v>
      </c>
      <c r="C115606">
        <v>286953</v>
      </c>
      <c r="D115606">
        <v>339039</v>
      </c>
    </row>
    <row r="115607" spans="1:4" x14ac:dyDescent="0.3">
      <c r="A115607">
        <v>405169</v>
      </c>
      <c r="B115607" s="1">
        <v>44429.64865048544</v>
      </c>
      <c r="C115607">
        <v>286953</v>
      </c>
      <c r="D115607">
        <v>241927</v>
      </c>
    </row>
    <row r="115608" spans="1:4" x14ac:dyDescent="0.3">
      <c r="A115608">
        <v>406056</v>
      </c>
      <c r="B115608" s="1">
        <v>44429.794281553397</v>
      </c>
      <c r="C115608">
        <v>286953</v>
      </c>
      <c r="D115608">
        <v>56919</v>
      </c>
    </row>
    <row r="115609" spans="1:4" x14ac:dyDescent="0.3">
      <c r="A115609">
        <v>4439</v>
      </c>
      <c r="B115609" s="1">
        <v>44290.335139158582</v>
      </c>
      <c r="C115609">
        <v>287006</v>
      </c>
      <c r="D115609">
        <v>258219</v>
      </c>
    </row>
    <row r="115610" spans="1:4" x14ac:dyDescent="0.3">
      <c r="A115610">
        <v>10300</v>
      </c>
      <c r="B115610" s="1">
        <v>44301.317339805828</v>
      </c>
      <c r="C115610">
        <v>287006</v>
      </c>
      <c r="D115610">
        <v>405278</v>
      </c>
    </row>
    <row r="115611" spans="1:4" x14ac:dyDescent="0.3">
      <c r="A115611">
        <v>20722</v>
      </c>
      <c r="B115611" s="1">
        <v>44309.076239482201</v>
      </c>
      <c r="C115611">
        <v>287006</v>
      </c>
      <c r="D115611">
        <v>363218</v>
      </c>
    </row>
    <row r="115612" spans="1:4" x14ac:dyDescent="0.3">
      <c r="A115612">
        <v>27993</v>
      </c>
      <c r="B115612" s="1">
        <v>44312.257469255666</v>
      </c>
      <c r="C115612">
        <v>287006</v>
      </c>
      <c r="D115612">
        <v>420847</v>
      </c>
    </row>
    <row r="115613" spans="1:4" x14ac:dyDescent="0.3">
      <c r="A115613">
        <v>35050</v>
      </c>
      <c r="B115613" s="1">
        <v>44316.184653721684</v>
      </c>
      <c r="C115613">
        <v>287006</v>
      </c>
      <c r="D115613">
        <v>298909</v>
      </c>
    </row>
    <row r="115614" spans="1:4" x14ac:dyDescent="0.3">
      <c r="A115614">
        <v>49819</v>
      </c>
      <c r="B115614" s="1">
        <v>44322.281741100327</v>
      </c>
      <c r="C115614">
        <v>287006</v>
      </c>
      <c r="D115614">
        <v>42705</v>
      </c>
    </row>
    <row r="115615" spans="1:4" x14ac:dyDescent="0.3">
      <c r="A115615">
        <v>60301</v>
      </c>
      <c r="B115615" s="1">
        <v>44326.061676375408</v>
      </c>
      <c r="C115615">
        <v>287006</v>
      </c>
      <c r="D115615">
        <v>230507</v>
      </c>
    </row>
    <row r="115616" spans="1:4" x14ac:dyDescent="0.3">
      <c r="A115616">
        <v>79695</v>
      </c>
      <c r="B115616" s="1">
        <v>44333.233197411006</v>
      </c>
      <c r="C115616">
        <v>287006</v>
      </c>
      <c r="D115616">
        <v>411922</v>
      </c>
    </row>
    <row r="115617" spans="1:4" x14ac:dyDescent="0.3">
      <c r="A115617">
        <v>125653</v>
      </c>
      <c r="B115617" s="1">
        <v>44347.221870550165</v>
      </c>
      <c r="C115617">
        <v>287006</v>
      </c>
      <c r="D115617">
        <v>219309</v>
      </c>
    </row>
    <row r="115618" spans="1:4" x14ac:dyDescent="0.3">
      <c r="A115618">
        <v>130874</v>
      </c>
      <c r="B115618" s="1">
        <v>44349.058440129455</v>
      </c>
      <c r="C115618">
        <v>287006</v>
      </c>
      <c r="D115618">
        <v>183290</v>
      </c>
    </row>
    <row r="115619" spans="1:4" x14ac:dyDescent="0.3">
      <c r="A115619">
        <v>144484</v>
      </c>
      <c r="B115619" s="1">
        <v>44353.171941282388</v>
      </c>
      <c r="C115619">
        <v>287006</v>
      </c>
      <c r="D115619">
        <v>347008</v>
      </c>
    </row>
    <row r="115620" spans="1:4" x14ac:dyDescent="0.3">
      <c r="A115620">
        <v>144821</v>
      </c>
      <c r="B115620" s="1">
        <v>44353.336757281555</v>
      </c>
      <c r="C115620">
        <v>287006</v>
      </c>
      <c r="D115620">
        <v>172251</v>
      </c>
    </row>
    <row r="115621" spans="1:4" x14ac:dyDescent="0.3">
      <c r="A115621">
        <v>168797</v>
      </c>
      <c r="B115621" s="1">
        <v>44360.220252427185</v>
      </c>
      <c r="C115621">
        <v>287006</v>
      </c>
      <c r="D115621">
        <v>461660</v>
      </c>
    </row>
    <row r="115622" spans="1:4" x14ac:dyDescent="0.3">
      <c r="A115622">
        <v>265887</v>
      </c>
      <c r="B115622" s="1">
        <v>44388.076239482201</v>
      </c>
      <c r="C115622">
        <v>287006</v>
      </c>
      <c r="D115622">
        <v>175663</v>
      </c>
    </row>
    <row r="115623" spans="1:4" x14ac:dyDescent="0.3">
      <c r="A115623">
        <v>302146</v>
      </c>
      <c r="B115623" s="1">
        <v>44399.231579288025</v>
      </c>
      <c r="C115623">
        <v>287006</v>
      </c>
      <c r="D115623">
        <v>432277</v>
      </c>
    </row>
    <row r="115624" spans="1:4" x14ac:dyDescent="0.3">
      <c r="A115624">
        <v>304859</v>
      </c>
      <c r="B115624" s="1">
        <v>44400.13287378641</v>
      </c>
      <c r="C115624">
        <v>287006</v>
      </c>
      <c r="D115624">
        <v>227775</v>
      </c>
    </row>
    <row r="115625" spans="1:4" x14ac:dyDescent="0.3">
      <c r="A115625">
        <v>357527</v>
      </c>
      <c r="B115625" s="1">
        <v>44415.030932038841</v>
      </c>
      <c r="C115625">
        <v>287006</v>
      </c>
      <c r="D115625">
        <v>29489</v>
      </c>
    </row>
    <row r="115626" spans="1:4" x14ac:dyDescent="0.3">
      <c r="A115626">
        <v>403174</v>
      </c>
      <c r="B115626" s="1">
        <v>44429.053585760521</v>
      </c>
      <c r="C115626">
        <v>287006</v>
      </c>
      <c r="D115626">
        <v>182191</v>
      </c>
    </row>
    <row r="115627" spans="1:4" x14ac:dyDescent="0.3">
      <c r="A115627">
        <v>413997</v>
      </c>
      <c r="B115627" s="1">
        <v>44432.257469255666</v>
      </c>
      <c r="C115627">
        <v>287006</v>
      </c>
      <c r="D115627">
        <v>180863</v>
      </c>
    </row>
    <row r="115628" spans="1:4" x14ac:dyDescent="0.3">
      <c r="A115628">
        <v>88269</v>
      </c>
      <c r="B115628" s="1">
        <v>44337.044999999998</v>
      </c>
      <c r="C115628">
        <v>287073</v>
      </c>
      <c r="D115628">
        <v>129410</v>
      </c>
    </row>
    <row r="115629" spans="1:4" x14ac:dyDescent="0.3">
      <c r="A115629">
        <v>96585</v>
      </c>
      <c r="B115629" s="1">
        <v>44339.016785180211</v>
      </c>
      <c r="C115629">
        <v>287073</v>
      </c>
      <c r="D115629">
        <v>21760</v>
      </c>
    </row>
    <row r="115630" spans="1:4" x14ac:dyDescent="0.3">
      <c r="A115630">
        <v>104322</v>
      </c>
      <c r="B115630" s="1">
        <v>44341.75221035599</v>
      </c>
      <c r="C115630">
        <v>287073</v>
      </c>
      <c r="D115630">
        <v>351192</v>
      </c>
    </row>
    <row r="115631" spans="1:4" x14ac:dyDescent="0.3">
      <c r="A115631">
        <v>151076</v>
      </c>
      <c r="B115631" s="1">
        <v>44355.548326860844</v>
      </c>
      <c r="C115631">
        <v>287073</v>
      </c>
      <c r="D115631">
        <v>88008</v>
      </c>
    </row>
    <row r="115632" spans="1:4" x14ac:dyDescent="0.3">
      <c r="A115632">
        <v>165609</v>
      </c>
      <c r="B115632" s="1">
        <v>44359.638941747573</v>
      </c>
      <c r="C115632">
        <v>287073</v>
      </c>
      <c r="D115632">
        <v>376219</v>
      </c>
    </row>
    <row r="115633" spans="1:4" x14ac:dyDescent="0.3">
      <c r="A115633">
        <v>237164</v>
      </c>
      <c r="B115633" s="1">
        <v>44379.78740453074</v>
      </c>
      <c r="C115633">
        <v>287082</v>
      </c>
      <c r="D115633">
        <v>411922</v>
      </c>
    </row>
    <row r="115634" spans="1:4" x14ac:dyDescent="0.3">
      <c r="A115634">
        <v>306971</v>
      </c>
      <c r="B115634" s="1">
        <v>44400.719443365691</v>
      </c>
      <c r="C115634">
        <v>287082</v>
      </c>
      <c r="D115634">
        <v>347008</v>
      </c>
    </row>
    <row r="115635" spans="1:4" x14ac:dyDescent="0.3">
      <c r="A115635">
        <v>319120</v>
      </c>
      <c r="B115635" s="1">
        <v>44403.714588996758</v>
      </c>
      <c r="C115635">
        <v>287082</v>
      </c>
      <c r="D115635">
        <v>46273</v>
      </c>
    </row>
    <row r="115636" spans="1:4" x14ac:dyDescent="0.3">
      <c r="A115636">
        <v>5007</v>
      </c>
      <c r="B115636" s="1">
        <v>44292.760300970876</v>
      </c>
      <c r="C115636">
        <v>287084</v>
      </c>
      <c r="D115636">
        <v>62068</v>
      </c>
    </row>
    <row r="115637" spans="1:4" x14ac:dyDescent="0.3">
      <c r="A115637">
        <v>6881</v>
      </c>
      <c r="B115637" s="1">
        <v>44296.629233009706</v>
      </c>
      <c r="C115637">
        <v>287084</v>
      </c>
      <c r="D115637">
        <v>230507</v>
      </c>
    </row>
    <row r="115638" spans="1:4" x14ac:dyDescent="0.3">
      <c r="A115638">
        <v>9833</v>
      </c>
      <c r="B115638" s="1">
        <v>44300.737999999998</v>
      </c>
      <c r="C115638">
        <v>287084</v>
      </c>
      <c r="D115638">
        <v>215130</v>
      </c>
    </row>
    <row r="115639" spans="1:4" x14ac:dyDescent="0.3">
      <c r="A115639">
        <v>11305</v>
      </c>
      <c r="B115639" s="1">
        <v>44302.464</v>
      </c>
      <c r="C115639">
        <v>287084</v>
      </c>
      <c r="D115639">
        <v>411922</v>
      </c>
    </row>
    <row r="115640" spans="1:4" x14ac:dyDescent="0.3">
      <c r="A115640">
        <v>11608</v>
      </c>
      <c r="B115640" s="1">
        <v>44302.708521035602</v>
      </c>
      <c r="C115640">
        <v>287084</v>
      </c>
      <c r="D115640">
        <v>182191</v>
      </c>
    </row>
    <row r="115641" spans="1:4" x14ac:dyDescent="0.3">
      <c r="A115641">
        <v>12121</v>
      </c>
      <c r="B115641" s="1">
        <v>44303.000183111057</v>
      </c>
      <c r="C115641">
        <v>287084</v>
      </c>
      <c r="D115641">
        <v>262430</v>
      </c>
    </row>
    <row r="115642" spans="1:4" x14ac:dyDescent="0.3">
      <c r="A115642">
        <v>31619</v>
      </c>
      <c r="B115642" s="1">
        <v>44314.677776699027</v>
      </c>
      <c r="C115642">
        <v>287084</v>
      </c>
      <c r="D115642">
        <v>10148</v>
      </c>
    </row>
    <row r="115643" spans="1:4" x14ac:dyDescent="0.3">
      <c r="A115643">
        <v>44024</v>
      </c>
      <c r="B115643" s="1">
        <v>44319.307000000001</v>
      </c>
      <c r="C115643">
        <v>287084</v>
      </c>
      <c r="D115643">
        <v>214179</v>
      </c>
    </row>
    <row r="115644" spans="1:4" x14ac:dyDescent="0.3">
      <c r="A115644">
        <v>44966</v>
      </c>
      <c r="B115644" s="1">
        <v>44319.740883495142</v>
      </c>
      <c r="C115644">
        <v>287084</v>
      </c>
      <c r="D115644">
        <v>76405</v>
      </c>
    </row>
    <row r="115645" spans="1:4" x14ac:dyDescent="0.3">
      <c r="A115645">
        <v>71322</v>
      </c>
      <c r="B115645" s="1">
        <v>44330.802000000003</v>
      </c>
      <c r="C115645">
        <v>287084</v>
      </c>
      <c r="D115645">
        <v>285365</v>
      </c>
    </row>
    <row r="115646" spans="1:4" x14ac:dyDescent="0.3">
      <c r="A115646">
        <v>74194</v>
      </c>
      <c r="B115646" s="1">
        <v>44331.664831715214</v>
      </c>
      <c r="C115646">
        <v>287084</v>
      </c>
      <c r="D115646">
        <v>53640</v>
      </c>
    </row>
    <row r="115647" spans="1:4" x14ac:dyDescent="0.3">
      <c r="A115647">
        <v>80118</v>
      </c>
      <c r="B115647" s="1">
        <v>44333.576000000001</v>
      </c>
      <c r="C115647">
        <v>287084</v>
      </c>
      <c r="D115647">
        <v>169042</v>
      </c>
    </row>
    <row r="115648" spans="1:4" x14ac:dyDescent="0.3">
      <c r="A115648">
        <v>97999</v>
      </c>
      <c r="B115648" s="1">
        <v>44339.577453074431</v>
      </c>
      <c r="C115648">
        <v>287084</v>
      </c>
      <c r="D115648">
        <v>304722</v>
      </c>
    </row>
    <row r="115649" spans="1:4" x14ac:dyDescent="0.3">
      <c r="A115649">
        <v>132163</v>
      </c>
      <c r="B115649" s="1">
        <v>44349.794281553397</v>
      </c>
      <c r="C115649">
        <v>287084</v>
      </c>
      <c r="D115649">
        <v>245930</v>
      </c>
    </row>
    <row r="115650" spans="1:4" x14ac:dyDescent="0.3">
      <c r="A115650">
        <v>165108</v>
      </c>
      <c r="B115650" s="1">
        <v>44359.567744336571</v>
      </c>
      <c r="C115650">
        <v>287084</v>
      </c>
      <c r="D115650">
        <v>473323</v>
      </c>
    </row>
    <row r="115651" spans="1:4" x14ac:dyDescent="0.3">
      <c r="A115651">
        <v>188678</v>
      </c>
      <c r="B115651" s="1">
        <v>44366.192144535664</v>
      </c>
      <c r="C115651">
        <v>287084</v>
      </c>
      <c r="D115651">
        <v>180017</v>
      </c>
    </row>
    <row r="115652" spans="1:4" x14ac:dyDescent="0.3">
      <c r="A115652">
        <v>223401</v>
      </c>
      <c r="B115652" s="1">
        <v>44375.44</v>
      </c>
      <c r="C115652">
        <v>287084</v>
      </c>
      <c r="D115652">
        <v>239248</v>
      </c>
    </row>
    <row r="115653" spans="1:4" x14ac:dyDescent="0.3">
      <c r="A115653">
        <v>264652</v>
      </c>
      <c r="B115653" s="1">
        <v>44387.820171521038</v>
      </c>
      <c r="C115653">
        <v>287084</v>
      </c>
      <c r="D115653">
        <v>89186</v>
      </c>
    </row>
    <row r="115654" spans="1:4" x14ac:dyDescent="0.3">
      <c r="A115654">
        <v>312059</v>
      </c>
      <c r="B115654" s="1">
        <v>44401.831498381878</v>
      </c>
      <c r="C115654">
        <v>287084</v>
      </c>
      <c r="D115654">
        <v>238134</v>
      </c>
    </row>
    <row r="115655" spans="1:4" x14ac:dyDescent="0.3">
      <c r="A115655">
        <v>354217</v>
      </c>
      <c r="B115655" s="1">
        <v>44414.481983818769</v>
      </c>
      <c r="C115655">
        <v>287084</v>
      </c>
      <c r="D115655">
        <v>428248</v>
      </c>
    </row>
    <row r="115656" spans="1:4" x14ac:dyDescent="0.3">
      <c r="A115656">
        <v>394431</v>
      </c>
      <c r="B115656" s="1">
        <v>44426.487000000001</v>
      </c>
      <c r="C115656">
        <v>287084</v>
      </c>
      <c r="D115656">
        <v>111368</v>
      </c>
    </row>
    <row r="115657" spans="1:4" x14ac:dyDescent="0.3">
      <c r="A115657">
        <v>413062</v>
      </c>
      <c r="B115657" s="1">
        <v>44431.794281553397</v>
      </c>
      <c r="C115657">
        <v>287084</v>
      </c>
      <c r="D115657">
        <v>75550</v>
      </c>
    </row>
    <row r="115658" spans="1:4" x14ac:dyDescent="0.3">
      <c r="A115658">
        <v>416263</v>
      </c>
      <c r="B115658" s="1">
        <v>44433.51758252427</v>
      </c>
      <c r="C115658">
        <v>287084</v>
      </c>
      <c r="D115658">
        <v>347008</v>
      </c>
    </row>
    <row r="115659" spans="1:4" x14ac:dyDescent="0.3">
      <c r="A115659">
        <v>30216</v>
      </c>
      <c r="B115659" s="1">
        <v>44313.743310679616</v>
      </c>
      <c r="C115659">
        <v>287097</v>
      </c>
      <c r="D115659">
        <v>198050</v>
      </c>
    </row>
    <row r="115660" spans="1:4" x14ac:dyDescent="0.3">
      <c r="A115660">
        <v>42779</v>
      </c>
      <c r="B115660" s="1">
        <v>44318.762333333332</v>
      </c>
      <c r="C115660">
        <v>287097</v>
      </c>
      <c r="D115660">
        <v>183290</v>
      </c>
    </row>
    <row r="115661" spans="1:4" x14ac:dyDescent="0.3">
      <c r="A115661">
        <v>65206</v>
      </c>
      <c r="B115661" s="1">
        <v>44328.609006472492</v>
      </c>
      <c r="C115661">
        <v>287097</v>
      </c>
      <c r="D115661">
        <v>411922</v>
      </c>
    </row>
    <row r="115662" spans="1:4" x14ac:dyDescent="0.3">
      <c r="A115662">
        <v>66106</v>
      </c>
      <c r="B115662" s="1">
        <v>44328.781333333332</v>
      </c>
      <c r="C115662">
        <v>287097</v>
      </c>
      <c r="D115662">
        <v>432277</v>
      </c>
    </row>
    <row r="115663" spans="1:4" x14ac:dyDescent="0.3">
      <c r="A115663">
        <v>73290</v>
      </c>
      <c r="B115663" s="1">
        <v>44331.499435407575</v>
      </c>
      <c r="C115663">
        <v>287097</v>
      </c>
      <c r="D115663">
        <v>21760</v>
      </c>
    </row>
    <row r="115664" spans="1:4" x14ac:dyDescent="0.3">
      <c r="A115664">
        <v>90005</v>
      </c>
      <c r="B115664" s="1">
        <v>44337.753019417476</v>
      </c>
      <c r="C115664">
        <v>287097</v>
      </c>
      <c r="D115664">
        <v>62570</v>
      </c>
    </row>
    <row r="115665" spans="1:4" x14ac:dyDescent="0.3">
      <c r="A115665">
        <v>8676</v>
      </c>
      <c r="B115665" s="1">
        <v>44298.951644012945</v>
      </c>
      <c r="C115665">
        <v>287098</v>
      </c>
      <c r="D115665">
        <v>180017</v>
      </c>
    </row>
    <row r="115666" spans="1:4" x14ac:dyDescent="0.3">
      <c r="A115666">
        <v>13982</v>
      </c>
      <c r="B115666" s="1">
        <v>44303.959734627831</v>
      </c>
      <c r="C115666">
        <v>287098</v>
      </c>
      <c r="D115666">
        <v>222412</v>
      </c>
    </row>
    <row r="115667" spans="1:4" x14ac:dyDescent="0.3">
      <c r="A115667">
        <v>16314</v>
      </c>
      <c r="B115667" s="1">
        <v>44305.717016181232</v>
      </c>
      <c r="C115667">
        <v>287098</v>
      </c>
      <c r="D115667">
        <v>158978</v>
      </c>
    </row>
    <row r="115668" spans="1:4" x14ac:dyDescent="0.3">
      <c r="A115668">
        <v>19838</v>
      </c>
      <c r="B115668" s="1">
        <v>44308.629637540456</v>
      </c>
      <c r="C115668">
        <v>287098</v>
      </c>
      <c r="D115668">
        <v>42705</v>
      </c>
    </row>
    <row r="115669" spans="1:4" x14ac:dyDescent="0.3">
      <c r="A115669">
        <v>34937</v>
      </c>
      <c r="B115669" s="1">
        <v>44316.072</v>
      </c>
      <c r="C115669">
        <v>287098</v>
      </c>
      <c r="D115669">
        <v>436070</v>
      </c>
    </row>
    <row r="115670" spans="1:4" x14ac:dyDescent="0.3">
      <c r="A115670">
        <v>38304</v>
      </c>
      <c r="B115670" s="1">
        <v>44317.108601941749</v>
      </c>
      <c r="C115670">
        <v>287098</v>
      </c>
      <c r="D115670">
        <v>406570</v>
      </c>
    </row>
    <row r="115671" spans="1:4" x14ac:dyDescent="0.3">
      <c r="A115671">
        <v>44850</v>
      </c>
      <c r="B115671" s="1">
        <v>44319.710543689318</v>
      </c>
      <c r="C115671">
        <v>287098</v>
      </c>
      <c r="D115671">
        <v>120139</v>
      </c>
    </row>
    <row r="115672" spans="1:4" x14ac:dyDescent="0.3">
      <c r="A115672">
        <v>67332</v>
      </c>
      <c r="B115672" s="1">
        <v>44329.517987055013</v>
      </c>
      <c r="C115672">
        <v>287098</v>
      </c>
      <c r="D115672">
        <v>244574</v>
      </c>
    </row>
    <row r="115673" spans="1:4" x14ac:dyDescent="0.3">
      <c r="A115673">
        <v>84415</v>
      </c>
      <c r="B115673" s="1">
        <v>44335.616692556636</v>
      </c>
      <c r="C115673">
        <v>287098</v>
      </c>
      <c r="D115673">
        <v>191893</v>
      </c>
    </row>
    <row r="115674" spans="1:4" x14ac:dyDescent="0.3">
      <c r="A115674">
        <v>90649</v>
      </c>
      <c r="B115674" s="1">
        <v>44337.807631067961</v>
      </c>
      <c r="C115674">
        <v>287098</v>
      </c>
      <c r="D115674">
        <v>242428</v>
      </c>
    </row>
    <row r="115675" spans="1:4" x14ac:dyDescent="0.3">
      <c r="A115675">
        <v>111238</v>
      </c>
      <c r="B115675" s="1">
        <v>44344.258999999998</v>
      </c>
      <c r="C115675">
        <v>287098</v>
      </c>
      <c r="D115675">
        <v>198146</v>
      </c>
    </row>
    <row r="115676" spans="1:4" x14ac:dyDescent="0.3">
      <c r="A115676">
        <v>133168</v>
      </c>
      <c r="B115676" s="1">
        <v>44350.105365695796</v>
      </c>
      <c r="C115676">
        <v>287098</v>
      </c>
      <c r="D115676">
        <v>193203</v>
      </c>
    </row>
    <row r="115677" spans="1:4" x14ac:dyDescent="0.3">
      <c r="A115677">
        <v>139221</v>
      </c>
      <c r="B115677" s="1">
        <v>44351.867501618122</v>
      </c>
      <c r="C115677">
        <v>287098</v>
      </c>
      <c r="D115677">
        <v>444546</v>
      </c>
    </row>
    <row r="115678" spans="1:4" x14ac:dyDescent="0.3">
      <c r="A115678">
        <v>146418</v>
      </c>
      <c r="B115678" s="1">
        <v>44353.734815533979</v>
      </c>
      <c r="C115678">
        <v>287098</v>
      </c>
      <c r="D115678">
        <v>143024</v>
      </c>
    </row>
    <row r="115679" spans="1:4" x14ac:dyDescent="0.3">
      <c r="A115679">
        <v>153228</v>
      </c>
      <c r="B115679" s="1">
        <v>44355.959734627831</v>
      </c>
      <c r="C115679">
        <v>287098</v>
      </c>
      <c r="D115679">
        <v>402459</v>
      </c>
    </row>
    <row r="115680" spans="1:4" x14ac:dyDescent="0.3">
      <c r="A115680">
        <v>221326</v>
      </c>
      <c r="B115680" s="1">
        <v>44374.771935178687</v>
      </c>
      <c r="C115680">
        <v>287098</v>
      </c>
      <c r="D115680">
        <v>62068</v>
      </c>
    </row>
    <row r="115681" spans="1:4" x14ac:dyDescent="0.3">
      <c r="A115681">
        <v>268896</v>
      </c>
      <c r="B115681" s="1">
        <v>44388.830284789641</v>
      </c>
      <c r="C115681">
        <v>287098</v>
      </c>
      <c r="D115681">
        <v>242428</v>
      </c>
    </row>
    <row r="115682" spans="1:4" x14ac:dyDescent="0.3">
      <c r="A115682">
        <v>296727</v>
      </c>
      <c r="B115682" s="1">
        <v>44397.579475728155</v>
      </c>
      <c r="C115682">
        <v>287098</v>
      </c>
      <c r="D115682">
        <v>411922</v>
      </c>
    </row>
    <row r="115683" spans="1:4" x14ac:dyDescent="0.3">
      <c r="A115683">
        <v>297770</v>
      </c>
      <c r="B115683" s="1">
        <v>44397.746142394819</v>
      </c>
      <c r="C115683">
        <v>287098</v>
      </c>
      <c r="D115683">
        <v>402346</v>
      </c>
    </row>
    <row r="115684" spans="1:4" x14ac:dyDescent="0.3">
      <c r="A115684">
        <v>309303</v>
      </c>
      <c r="B115684" s="1">
        <v>44401.318826868497</v>
      </c>
      <c r="C115684">
        <v>287098</v>
      </c>
      <c r="D115684">
        <v>291290</v>
      </c>
    </row>
    <row r="115685" spans="1:4" x14ac:dyDescent="0.3">
      <c r="A115685">
        <v>311222</v>
      </c>
      <c r="B115685" s="1">
        <v>44401.736433656959</v>
      </c>
      <c r="C115685">
        <v>287098</v>
      </c>
      <c r="D115685">
        <v>250679</v>
      </c>
    </row>
    <row r="115686" spans="1:4" x14ac:dyDescent="0.3">
      <c r="A115686">
        <v>337658</v>
      </c>
      <c r="B115686" s="1">
        <v>44408.937080906151</v>
      </c>
      <c r="C115686">
        <v>287098</v>
      </c>
      <c r="D115686">
        <v>411190</v>
      </c>
    </row>
    <row r="115687" spans="1:4" x14ac:dyDescent="0.3">
      <c r="A115687">
        <v>376961</v>
      </c>
      <c r="B115687" s="1">
        <v>44420.885300970876</v>
      </c>
      <c r="C115687">
        <v>287098</v>
      </c>
      <c r="D115687">
        <v>258219</v>
      </c>
    </row>
    <row r="115688" spans="1:4" x14ac:dyDescent="0.3">
      <c r="A115688">
        <v>419086</v>
      </c>
      <c r="B115688" s="1">
        <v>44434.553585760521</v>
      </c>
      <c r="C115688">
        <v>287098</v>
      </c>
      <c r="D115688">
        <v>148255</v>
      </c>
    </row>
    <row r="115689" spans="1:4" x14ac:dyDescent="0.3">
      <c r="A115689">
        <v>419603</v>
      </c>
      <c r="B115689" s="1">
        <v>44434.686271844657</v>
      </c>
      <c r="C115689">
        <v>287098</v>
      </c>
      <c r="D115689">
        <v>104958</v>
      </c>
    </row>
    <row r="115690" spans="1:4" x14ac:dyDescent="0.3">
      <c r="A115690">
        <v>337074</v>
      </c>
      <c r="B115690" s="1">
        <v>44408.867501618122</v>
      </c>
      <c r="C115690">
        <v>287119</v>
      </c>
      <c r="D115690">
        <v>250679</v>
      </c>
    </row>
    <row r="115691" spans="1:4" x14ac:dyDescent="0.3">
      <c r="A115691">
        <v>343408</v>
      </c>
      <c r="B115691" s="1">
        <v>44410.608601941749</v>
      </c>
      <c r="C115691">
        <v>287119</v>
      </c>
      <c r="D115691">
        <v>189009</v>
      </c>
    </row>
    <row r="115692" spans="1:4" x14ac:dyDescent="0.3">
      <c r="A115692">
        <v>352920</v>
      </c>
      <c r="B115692" s="1">
        <v>44413.852938511329</v>
      </c>
      <c r="C115692">
        <v>287119</v>
      </c>
      <c r="D115692">
        <v>392434</v>
      </c>
    </row>
    <row r="115693" spans="1:4" x14ac:dyDescent="0.3">
      <c r="A115693">
        <v>357501</v>
      </c>
      <c r="B115693" s="1">
        <v>44415.0260776699</v>
      </c>
      <c r="C115693">
        <v>287119</v>
      </c>
      <c r="D115693">
        <v>249086</v>
      </c>
    </row>
    <row r="115694" spans="1:4" x14ac:dyDescent="0.3">
      <c r="A115694">
        <v>385223</v>
      </c>
      <c r="B115694" s="1">
        <v>44422.972679611652</v>
      </c>
      <c r="C115694">
        <v>287119</v>
      </c>
      <c r="D115694">
        <v>94440</v>
      </c>
    </row>
    <row r="115695" spans="1:4" x14ac:dyDescent="0.3">
      <c r="A115695">
        <v>6662</v>
      </c>
      <c r="B115695" s="1">
        <v>44296.452253791926</v>
      </c>
      <c r="C115695">
        <v>287121</v>
      </c>
      <c r="D115695">
        <v>343712</v>
      </c>
    </row>
    <row r="115696" spans="1:4" x14ac:dyDescent="0.3">
      <c r="A115696">
        <v>10398</v>
      </c>
      <c r="B115696" s="1">
        <v>44301.584734627831</v>
      </c>
      <c r="C115696">
        <v>287121</v>
      </c>
      <c r="D115696">
        <v>250679</v>
      </c>
    </row>
    <row r="115697" spans="1:4" x14ac:dyDescent="0.3">
      <c r="A115697">
        <v>37190</v>
      </c>
      <c r="B115697" s="1">
        <v>44316.791854368937</v>
      </c>
      <c r="C115697">
        <v>287121</v>
      </c>
      <c r="D115697">
        <v>405774</v>
      </c>
    </row>
    <row r="115698" spans="1:4" x14ac:dyDescent="0.3">
      <c r="A115698">
        <v>45518</v>
      </c>
      <c r="B115698" s="1">
        <v>44319.866333333339</v>
      </c>
      <c r="C115698">
        <v>287121</v>
      </c>
      <c r="D115698">
        <v>88980</v>
      </c>
    </row>
    <row r="115699" spans="1:4" x14ac:dyDescent="0.3">
      <c r="A115699">
        <v>54310</v>
      </c>
      <c r="B115699" s="1">
        <v>44324.181333333334</v>
      </c>
      <c r="C115699">
        <v>287121</v>
      </c>
      <c r="D115699">
        <v>230507</v>
      </c>
    </row>
    <row r="115700" spans="1:4" x14ac:dyDescent="0.3">
      <c r="A115700">
        <v>54501</v>
      </c>
      <c r="B115700" s="1">
        <v>44324.305948057496</v>
      </c>
      <c r="C115700">
        <v>287121</v>
      </c>
      <c r="D115700">
        <v>411922</v>
      </c>
    </row>
    <row r="115701" spans="1:4" x14ac:dyDescent="0.3">
      <c r="A115701">
        <v>58249</v>
      </c>
      <c r="B115701" s="1">
        <v>44325.574333333338</v>
      </c>
      <c r="C115701">
        <v>287121</v>
      </c>
      <c r="D115701">
        <v>470525</v>
      </c>
    </row>
    <row r="115702" spans="1:4" x14ac:dyDescent="0.3">
      <c r="A115702">
        <v>70434</v>
      </c>
      <c r="B115702" s="1">
        <v>44330.681822006474</v>
      </c>
      <c r="C115702">
        <v>287121</v>
      </c>
      <c r="D115702">
        <v>347393</v>
      </c>
    </row>
    <row r="115703" spans="1:4" x14ac:dyDescent="0.3">
      <c r="A115703">
        <v>79146</v>
      </c>
      <c r="B115703" s="1">
        <v>44332.895382549519</v>
      </c>
      <c r="C115703">
        <v>287121</v>
      </c>
      <c r="D115703">
        <v>301748</v>
      </c>
    </row>
    <row r="115704" spans="1:4" x14ac:dyDescent="0.3">
      <c r="A115704">
        <v>109219</v>
      </c>
      <c r="B115704" s="1">
        <v>44343.685333333335</v>
      </c>
      <c r="C115704">
        <v>287121</v>
      </c>
      <c r="D115704">
        <v>294042</v>
      </c>
    </row>
    <row r="115705" spans="1:4" x14ac:dyDescent="0.3">
      <c r="A115705">
        <v>129809</v>
      </c>
      <c r="B115705" s="1">
        <v>44348.741692556636</v>
      </c>
      <c r="C115705">
        <v>287121</v>
      </c>
      <c r="D115705">
        <v>351192</v>
      </c>
    </row>
    <row r="115706" spans="1:4" x14ac:dyDescent="0.3">
      <c r="A115706">
        <v>150394</v>
      </c>
      <c r="B115706" s="1">
        <v>44354.998974110036</v>
      </c>
      <c r="C115706">
        <v>287121</v>
      </c>
      <c r="D115706">
        <v>7145</v>
      </c>
    </row>
    <row r="115707" spans="1:4" x14ac:dyDescent="0.3">
      <c r="A115707">
        <v>151935</v>
      </c>
      <c r="B115707" s="1">
        <v>44355.720656957928</v>
      </c>
      <c r="C115707">
        <v>287121</v>
      </c>
      <c r="D115707">
        <v>102086</v>
      </c>
    </row>
    <row r="115708" spans="1:4" x14ac:dyDescent="0.3">
      <c r="A115708">
        <v>204327</v>
      </c>
      <c r="B115708" s="1">
        <v>44370.613860841426</v>
      </c>
      <c r="C115708">
        <v>287121</v>
      </c>
      <c r="D115708">
        <v>189009</v>
      </c>
    </row>
    <row r="115709" spans="1:4" x14ac:dyDescent="0.3">
      <c r="A115709">
        <v>210932</v>
      </c>
      <c r="B115709" s="1">
        <v>44372.620333333332</v>
      </c>
      <c r="C115709">
        <v>287121</v>
      </c>
      <c r="D115709">
        <v>182984</v>
      </c>
    </row>
    <row r="115710" spans="1:4" x14ac:dyDescent="0.3">
      <c r="A115710">
        <v>258741</v>
      </c>
      <c r="B115710" s="1">
        <v>44386.704475728155</v>
      </c>
      <c r="C115710">
        <v>287121</v>
      </c>
      <c r="D115710">
        <v>19124</v>
      </c>
    </row>
    <row r="115711" spans="1:4" x14ac:dyDescent="0.3">
      <c r="A115711">
        <v>279815</v>
      </c>
      <c r="B115711" s="1">
        <v>44392.626805825246</v>
      </c>
      <c r="C115711">
        <v>287121</v>
      </c>
      <c r="D115711">
        <v>347008</v>
      </c>
    </row>
    <row r="115712" spans="1:4" x14ac:dyDescent="0.3">
      <c r="A115712">
        <v>304308</v>
      </c>
      <c r="B115712" s="1">
        <v>44399.903504854374</v>
      </c>
      <c r="C115712">
        <v>287121</v>
      </c>
      <c r="D115712">
        <v>397390</v>
      </c>
    </row>
    <row r="115713" spans="1:4" x14ac:dyDescent="0.3">
      <c r="A115713">
        <v>314156</v>
      </c>
      <c r="B115713" s="1">
        <v>44402.431012909328</v>
      </c>
      <c r="C115713">
        <v>287121</v>
      </c>
      <c r="D115713">
        <v>456134</v>
      </c>
    </row>
    <row r="115714" spans="1:4" x14ac:dyDescent="0.3">
      <c r="A115714">
        <v>362425</v>
      </c>
      <c r="B115714" s="1">
        <v>44415.989265372169</v>
      </c>
      <c r="C115714">
        <v>287121</v>
      </c>
      <c r="D115714">
        <v>137899</v>
      </c>
    </row>
    <row r="115715" spans="1:4" x14ac:dyDescent="0.3">
      <c r="A115715">
        <v>368260</v>
      </c>
      <c r="B115715" s="1">
        <v>44417.717420711975</v>
      </c>
      <c r="C115715">
        <v>287121</v>
      </c>
      <c r="D115715">
        <v>245930</v>
      </c>
    </row>
    <row r="115716" spans="1:4" x14ac:dyDescent="0.3">
      <c r="A115716">
        <v>379881</v>
      </c>
      <c r="B115716" s="1">
        <v>44421.844333333334</v>
      </c>
      <c r="C115716">
        <v>287121</v>
      </c>
      <c r="D115716">
        <v>191893</v>
      </c>
    </row>
    <row r="115717" spans="1:4" x14ac:dyDescent="0.3">
      <c r="A115717">
        <v>386637</v>
      </c>
      <c r="B115717" s="1">
        <v>44423.528824732202</v>
      </c>
      <c r="C115717">
        <v>287121</v>
      </c>
      <c r="D115717">
        <v>238334</v>
      </c>
    </row>
    <row r="115718" spans="1:4" x14ac:dyDescent="0.3">
      <c r="A115718">
        <v>27904</v>
      </c>
      <c r="B115718" s="1">
        <v>44312.129637540456</v>
      </c>
      <c r="C115718">
        <v>287124</v>
      </c>
      <c r="D115718">
        <v>165114</v>
      </c>
    </row>
    <row r="115719" spans="1:4" x14ac:dyDescent="0.3">
      <c r="A115719">
        <v>32979</v>
      </c>
      <c r="B115719" s="1">
        <v>44315.359411003235</v>
      </c>
      <c r="C115719">
        <v>287124</v>
      </c>
      <c r="D115719">
        <v>19714</v>
      </c>
    </row>
    <row r="115720" spans="1:4" x14ac:dyDescent="0.3">
      <c r="A115720">
        <v>43898</v>
      </c>
      <c r="B115720" s="1">
        <v>44319.084330097088</v>
      </c>
      <c r="C115720">
        <v>287124</v>
      </c>
      <c r="D115720">
        <v>72762</v>
      </c>
    </row>
    <row r="115721" spans="1:4" x14ac:dyDescent="0.3">
      <c r="A115721">
        <v>48075</v>
      </c>
      <c r="B115721" s="1">
        <v>44321.212161812298</v>
      </c>
      <c r="C115721">
        <v>287124</v>
      </c>
      <c r="D115721">
        <v>411922</v>
      </c>
    </row>
    <row r="115722" spans="1:4" x14ac:dyDescent="0.3">
      <c r="A115722">
        <v>79636</v>
      </c>
      <c r="B115722" s="1">
        <v>44333.184653721684</v>
      </c>
      <c r="C115722">
        <v>287124</v>
      </c>
      <c r="D115722">
        <v>118549</v>
      </c>
    </row>
    <row r="115723" spans="1:4" x14ac:dyDescent="0.3">
      <c r="A115723">
        <v>116465</v>
      </c>
      <c r="B115723" s="1">
        <v>44345.342478713341</v>
      </c>
      <c r="C115723">
        <v>287124</v>
      </c>
      <c r="D115723">
        <v>70091</v>
      </c>
    </row>
    <row r="115724" spans="1:4" x14ac:dyDescent="0.3">
      <c r="A115724">
        <v>133236</v>
      </c>
      <c r="B115724" s="1">
        <v>44350.200834951458</v>
      </c>
      <c r="C115724">
        <v>287124</v>
      </c>
      <c r="D115724">
        <v>87897</v>
      </c>
    </row>
    <row r="115725" spans="1:4" x14ac:dyDescent="0.3">
      <c r="A115725">
        <v>148239</v>
      </c>
      <c r="B115725" s="1">
        <v>44354.343229773462</v>
      </c>
      <c r="C115725">
        <v>287124</v>
      </c>
      <c r="D115725">
        <v>43842</v>
      </c>
    </row>
    <row r="115726" spans="1:4" x14ac:dyDescent="0.3">
      <c r="A115726">
        <v>153597</v>
      </c>
      <c r="B115726" s="1">
        <v>44356.288213592234</v>
      </c>
      <c r="C115726">
        <v>287124</v>
      </c>
      <c r="D115726">
        <v>250679</v>
      </c>
    </row>
    <row r="115727" spans="1:4" x14ac:dyDescent="0.3">
      <c r="A115727">
        <v>164007</v>
      </c>
      <c r="B115727" s="1">
        <v>44359.2623236246</v>
      </c>
      <c r="C115727">
        <v>287124</v>
      </c>
      <c r="D115727">
        <v>226198</v>
      </c>
    </row>
    <row r="115728" spans="1:4" x14ac:dyDescent="0.3">
      <c r="A115728">
        <v>168230</v>
      </c>
      <c r="B115728" s="1">
        <v>44360.03683584094</v>
      </c>
      <c r="C115728">
        <v>287124</v>
      </c>
      <c r="D115728">
        <v>82901</v>
      </c>
    </row>
    <row r="115729" spans="1:4" x14ac:dyDescent="0.3">
      <c r="A115729">
        <v>184126</v>
      </c>
      <c r="B115729" s="1">
        <v>44365.158763754051</v>
      </c>
      <c r="C115729">
        <v>287124</v>
      </c>
      <c r="D115729">
        <v>351116</v>
      </c>
    </row>
    <row r="115730" spans="1:4" x14ac:dyDescent="0.3">
      <c r="A115730">
        <v>188478</v>
      </c>
      <c r="B115730" s="1">
        <v>44366.098893203889</v>
      </c>
      <c r="C115730">
        <v>287124</v>
      </c>
      <c r="D115730">
        <v>297015</v>
      </c>
    </row>
    <row r="115731" spans="1:4" x14ac:dyDescent="0.3">
      <c r="A115731">
        <v>247037</v>
      </c>
      <c r="B115731" s="1">
        <v>44382.136110032363</v>
      </c>
      <c r="C115731">
        <v>287124</v>
      </c>
      <c r="D115731">
        <v>347008</v>
      </c>
    </row>
    <row r="115732" spans="1:4" x14ac:dyDescent="0.3">
      <c r="A115732">
        <v>299006</v>
      </c>
      <c r="B115732" s="1">
        <v>44398.208925566345</v>
      </c>
      <c r="C115732">
        <v>287124</v>
      </c>
      <c r="D115732">
        <v>351192</v>
      </c>
    </row>
    <row r="115733" spans="1:4" x14ac:dyDescent="0.3">
      <c r="A115733">
        <v>347907</v>
      </c>
      <c r="B115733" s="1">
        <v>44412.042258899681</v>
      </c>
      <c r="C115733">
        <v>287124</v>
      </c>
      <c r="D115733">
        <v>434481</v>
      </c>
    </row>
    <row r="115734" spans="1:4" x14ac:dyDescent="0.3">
      <c r="A115734">
        <v>353924</v>
      </c>
      <c r="B115734" s="1">
        <v>44414.246142394826</v>
      </c>
      <c r="C115734">
        <v>287124</v>
      </c>
      <c r="D115734">
        <v>88863</v>
      </c>
    </row>
    <row r="115735" spans="1:4" x14ac:dyDescent="0.3">
      <c r="A115735">
        <v>374868</v>
      </c>
      <c r="B115735" s="1">
        <v>44420.246142394826</v>
      </c>
      <c r="C115735">
        <v>287124</v>
      </c>
      <c r="D115735">
        <v>42705</v>
      </c>
    </row>
    <row r="115736" spans="1:4" x14ac:dyDescent="0.3">
      <c r="A115736">
        <v>421163</v>
      </c>
      <c r="B115736" s="1">
        <v>44435.225106796119</v>
      </c>
      <c r="C115736">
        <v>287124</v>
      </c>
      <c r="D115736">
        <v>227775</v>
      </c>
    </row>
    <row r="115737" spans="1:4" x14ac:dyDescent="0.3">
      <c r="A115737">
        <v>19774</v>
      </c>
      <c r="B115737" s="1">
        <v>44308.617501618122</v>
      </c>
      <c r="C115737">
        <v>287230</v>
      </c>
      <c r="D115737">
        <v>347008</v>
      </c>
    </row>
    <row r="115738" spans="1:4" x14ac:dyDescent="0.3">
      <c r="A115738">
        <v>23457</v>
      </c>
      <c r="B115738" s="1">
        <v>44310.575701162757</v>
      </c>
      <c r="C115738">
        <v>287230</v>
      </c>
      <c r="D115738">
        <v>21527</v>
      </c>
    </row>
    <row r="115739" spans="1:4" x14ac:dyDescent="0.3">
      <c r="A115739">
        <v>44640</v>
      </c>
      <c r="B115739" s="1">
        <v>44319.656336569577</v>
      </c>
      <c r="C115739">
        <v>287230</v>
      </c>
      <c r="D115739">
        <v>129210</v>
      </c>
    </row>
    <row r="115740" spans="1:4" x14ac:dyDescent="0.3">
      <c r="A115740">
        <v>55315</v>
      </c>
      <c r="B115740" s="1">
        <v>44324.606174757282</v>
      </c>
      <c r="C115740">
        <v>287230</v>
      </c>
      <c r="D115740">
        <v>158978</v>
      </c>
    </row>
    <row r="115741" spans="1:4" x14ac:dyDescent="0.3">
      <c r="A115741">
        <v>77998</v>
      </c>
      <c r="B115741" s="1">
        <v>44332.700025889964</v>
      </c>
      <c r="C115741">
        <v>287230</v>
      </c>
      <c r="D115741">
        <v>153893</v>
      </c>
    </row>
    <row r="115742" spans="1:4" x14ac:dyDescent="0.3">
      <c r="A115742">
        <v>80342</v>
      </c>
      <c r="B115742" s="1">
        <v>44333.635666666662</v>
      </c>
      <c r="C115742">
        <v>287230</v>
      </c>
      <c r="D115742">
        <v>165114</v>
      </c>
    </row>
    <row r="115743" spans="1:4" x14ac:dyDescent="0.3">
      <c r="A115743">
        <v>83881</v>
      </c>
      <c r="B115743" s="1">
        <v>44335.167666666661</v>
      </c>
      <c r="C115743">
        <v>287230</v>
      </c>
      <c r="D115743">
        <v>182984</v>
      </c>
    </row>
    <row r="115744" spans="1:4" x14ac:dyDescent="0.3">
      <c r="A115744">
        <v>129473</v>
      </c>
      <c r="B115744" s="1">
        <v>44348.690317152104</v>
      </c>
      <c r="C115744">
        <v>287230</v>
      </c>
      <c r="D115744">
        <v>419981</v>
      </c>
    </row>
    <row r="115745" spans="1:4" x14ac:dyDescent="0.3">
      <c r="A115745">
        <v>171367</v>
      </c>
      <c r="B115745" s="1">
        <v>44360.721061488672</v>
      </c>
      <c r="C115745">
        <v>287230</v>
      </c>
      <c r="D115745">
        <v>449818</v>
      </c>
    </row>
    <row r="115746" spans="1:4" x14ac:dyDescent="0.3">
      <c r="A115746">
        <v>183961</v>
      </c>
      <c r="B115746" s="1">
        <v>44365.026886731386</v>
      </c>
      <c r="C115746">
        <v>287230</v>
      </c>
      <c r="D115746">
        <v>117703</v>
      </c>
    </row>
    <row r="115747" spans="1:4" x14ac:dyDescent="0.3">
      <c r="A115747">
        <v>189105</v>
      </c>
      <c r="B115747" s="1">
        <v>44366.362743003629</v>
      </c>
      <c r="C115747">
        <v>287230</v>
      </c>
      <c r="D115747">
        <v>343712</v>
      </c>
    </row>
    <row r="115748" spans="1:4" x14ac:dyDescent="0.3">
      <c r="A115748">
        <v>213544</v>
      </c>
      <c r="B115748" s="1">
        <v>44373.096346934413</v>
      </c>
      <c r="C115748">
        <v>287230</v>
      </c>
      <c r="D115748">
        <v>436070</v>
      </c>
    </row>
    <row r="115749" spans="1:4" x14ac:dyDescent="0.3">
      <c r="A115749">
        <v>243572</v>
      </c>
      <c r="B115749" s="1">
        <v>44381.216620380263</v>
      </c>
      <c r="C115749">
        <v>287230</v>
      </c>
      <c r="D115749">
        <v>250679</v>
      </c>
    </row>
    <row r="115750" spans="1:4" x14ac:dyDescent="0.3">
      <c r="A115750">
        <v>337800</v>
      </c>
      <c r="B115750" s="1">
        <v>44408.957666666662</v>
      </c>
      <c r="C115750">
        <v>287230</v>
      </c>
      <c r="D115750">
        <v>85026</v>
      </c>
    </row>
    <row r="115751" spans="1:4" x14ac:dyDescent="0.3">
      <c r="A115751">
        <v>348298</v>
      </c>
      <c r="B115751" s="1">
        <v>44412.510705501612</v>
      </c>
      <c r="C115751">
        <v>287230</v>
      </c>
      <c r="D115751">
        <v>392434</v>
      </c>
    </row>
    <row r="115752" spans="1:4" x14ac:dyDescent="0.3">
      <c r="A115752">
        <v>354202</v>
      </c>
      <c r="B115752" s="1">
        <v>44414.476724919092</v>
      </c>
      <c r="C115752">
        <v>287230</v>
      </c>
      <c r="D115752">
        <v>347393</v>
      </c>
    </row>
    <row r="115753" spans="1:4" x14ac:dyDescent="0.3">
      <c r="A115753">
        <v>363617</v>
      </c>
      <c r="B115753" s="1">
        <v>44416.471870550158</v>
      </c>
      <c r="C115753">
        <v>287230</v>
      </c>
      <c r="D115753">
        <v>217673</v>
      </c>
    </row>
    <row r="115754" spans="1:4" x14ac:dyDescent="0.3">
      <c r="A115754">
        <v>378763</v>
      </c>
      <c r="B115754" s="1">
        <v>44421.669281553397</v>
      </c>
      <c r="C115754">
        <v>287230</v>
      </c>
      <c r="D115754">
        <v>262099</v>
      </c>
    </row>
    <row r="115755" spans="1:4" x14ac:dyDescent="0.3">
      <c r="A115755">
        <v>401636</v>
      </c>
      <c r="B115755" s="1">
        <v>44428.749666666663</v>
      </c>
      <c r="C115755">
        <v>287230</v>
      </c>
      <c r="D115755">
        <v>411922</v>
      </c>
    </row>
    <row r="115756" spans="1:4" x14ac:dyDescent="0.3">
      <c r="A115756">
        <v>212982</v>
      </c>
      <c r="B115756" s="1">
        <v>44372.837161812298</v>
      </c>
      <c r="C115756">
        <v>287249</v>
      </c>
      <c r="D115756">
        <v>156650</v>
      </c>
    </row>
    <row r="115757" spans="1:4" x14ac:dyDescent="0.3">
      <c r="A115757">
        <v>218629</v>
      </c>
      <c r="B115757" s="1">
        <v>44374.097679611652</v>
      </c>
      <c r="C115757">
        <v>287249</v>
      </c>
      <c r="D115757">
        <v>312575</v>
      </c>
    </row>
    <row r="115758" spans="1:4" x14ac:dyDescent="0.3">
      <c r="A115758">
        <v>239935</v>
      </c>
      <c r="B115758" s="1">
        <v>44380.53619093851</v>
      </c>
      <c r="C115758">
        <v>287249</v>
      </c>
      <c r="D115758">
        <v>470762</v>
      </c>
    </row>
    <row r="115759" spans="1:4" x14ac:dyDescent="0.3">
      <c r="A115759">
        <v>242720</v>
      </c>
      <c r="B115759" s="1">
        <v>44380.89865048544</v>
      </c>
      <c r="C115759">
        <v>287249</v>
      </c>
      <c r="D115759">
        <v>397</v>
      </c>
    </row>
    <row r="115760" spans="1:4" x14ac:dyDescent="0.3">
      <c r="A115760">
        <v>357451</v>
      </c>
      <c r="B115760" s="1">
        <v>44415.012268440812</v>
      </c>
      <c r="C115760">
        <v>287249</v>
      </c>
      <c r="D115760">
        <v>81226</v>
      </c>
    </row>
    <row r="115761" spans="1:4" x14ac:dyDescent="0.3">
      <c r="A115761">
        <v>376736</v>
      </c>
      <c r="B115761" s="1">
        <v>44420.859815533986</v>
      </c>
      <c r="C115761">
        <v>287249</v>
      </c>
      <c r="D115761">
        <v>285680</v>
      </c>
    </row>
    <row r="115762" spans="1:4" x14ac:dyDescent="0.3">
      <c r="A115762">
        <v>383543</v>
      </c>
      <c r="B115762" s="1">
        <v>44422.717420711975</v>
      </c>
      <c r="C115762">
        <v>287249</v>
      </c>
      <c r="D115762">
        <v>293657</v>
      </c>
    </row>
    <row r="115763" spans="1:4" x14ac:dyDescent="0.3">
      <c r="A115763">
        <v>405928</v>
      </c>
      <c r="B115763" s="1">
        <v>44429.777291262137</v>
      </c>
      <c r="C115763">
        <v>287249</v>
      </c>
      <c r="D115763">
        <v>158978</v>
      </c>
    </row>
    <row r="115764" spans="1:4" x14ac:dyDescent="0.3">
      <c r="A115764">
        <v>410006</v>
      </c>
      <c r="B115764" s="1">
        <v>44430.749783171523</v>
      </c>
      <c r="C115764">
        <v>287249</v>
      </c>
      <c r="D115764">
        <v>113028</v>
      </c>
    </row>
    <row r="115765" spans="1:4" x14ac:dyDescent="0.3">
      <c r="A115765">
        <v>421980</v>
      </c>
      <c r="B115765" s="1">
        <v>44435.937485436894</v>
      </c>
      <c r="C115765">
        <v>287249</v>
      </c>
      <c r="D115765">
        <v>151932</v>
      </c>
    </row>
    <row r="115766" spans="1:4" x14ac:dyDescent="0.3">
      <c r="A115766">
        <v>11296</v>
      </c>
      <c r="B115766" s="1">
        <v>44302.455689320384</v>
      </c>
      <c r="C115766">
        <v>287264</v>
      </c>
      <c r="D115766">
        <v>411922</v>
      </c>
    </row>
    <row r="115767" spans="1:4" x14ac:dyDescent="0.3">
      <c r="A115767">
        <v>12450</v>
      </c>
      <c r="B115767" s="1">
        <v>44303.311666666661</v>
      </c>
      <c r="C115767">
        <v>287264</v>
      </c>
      <c r="D115767">
        <v>392434</v>
      </c>
    </row>
    <row r="115768" spans="1:4" x14ac:dyDescent="0.3">
      <c r="A115768">
        <v>164238</v>
      </c>
      <c r="B115768" s="1">
        <v>44359.331902912621</v>
      </c>
      <c r="C115768">
        <v>287265</v>
      </c>
      <c r="D115768">
        <v>133619</v>
      </c>
    </row>
    <row r="115769" spans="1:4" x14ac:dyDescent="0.3">
      <c r="A115769">
        <v>169249</v>
      </c>
      <c r="B115769" s="1">
        <v>44360.367501618122</v>
      </c>
      <c r="C115769">
        <v>287265</v>
      </c>
      <c r="D115769">
        <v>331056</v>
      </c>
    </row>
    <row r="115770" spans="1:4" x14ac:dyDescent="0.3">
      <c r="A115770">
        <v>203804</v>
      </c>
      <c r="B115770" s="1">
        <v>44370.448407766991</v>
      </c>
      <c r="C115770">
        <v>287265</v>
      </c>
      <c r="D115770">
        <v>230507</v>
      </c>
    </row>
    <row r="115771" spans="1:4" x14ac:dyDescent="0.3">
      <c r="A115771">
        <v>7273</v>
      </c>
      <c r="B115771" s="1">
        <v>44296.871142394819</v>
      </c>
      <c r="C115771">
        <v>287307</v>
      </c>
      <c r="D115771">
        <v>173184</v>
      </c>
    </row>
    <row r="115772" spans="1:4" x14ac:dyDescent="0.3">
      <c r="A115772">
        <v>12476</v>
      </c>
      <c r="B115772" s="1">
        <v>44303.326731162451</v>
      </c>
      <c r="C115772">
        <v>287307</v>
      </c>
      <c r="D115772">
        <v>25268</v>
      </c>
    </row>
    <row r="115773" spans="1:4" x14ac:dyDescent="0.3">
      <c r="A115773">
        <v>26243</v>
      </c>
      <c r="B115773" s="1">
        <v>44311.500592233009</v>
      </c>
      <c r="C115773">
        <v>287307</v>
      </c>
      <c r="D115773">
        <v>347008</v>
      </c>
    </row>
    <row r="115774" spans="1:4" x14ac:dyDescent="0.3">
      <c r="A115774">
        <v>44635</v>
      </c>
      <c r="B115774" s="1">
        <v>44319.655932038833</v>
      </c>
      <c r="C115774">
        <v>287307</v>
      </c>
      <c r="D115774">
        <v>189009</v>
      </c>
    </row>
    <row r="115775" spans="1:4" x14ac:dyDescent="0.3">
      <c r="A115775">
        <v>82738</v>
      </c>
      <c r="B115775" s="1">
        <v>44334.702857605174</v>
      </c>
      <c r="C115775">
        <v>287307</v>
      </c>
      <c r="D115775">
        <v>215663</v>
      </c>
    </row>
    <row r="115776" spans="1:4" x14ac:dyDescent="0.3">
      <c r="A115776">
        <v>89104</v>
      </c>
      <c r="B115776" s="1">
        <v>44337.604152103559</v>
      </c>
      <c r="C115776">
        <v>287307</v>
      </c>
      <c r="D115776">
        <v>146737</v>
      </c>
    </row>
    <row r="115777" spans="1:4" x14ac:dyDescent="0.3">
      <c r="A115777">
        <v>90235</v>
      </c>
      <c r="B115777" s="1">
        <v>44337.772436893203</v>
      </c>
      <c r="C115777">
        <v>287307</v>
      </c>
      <c r="D115777">
        <v>213133</v>
      </c>
    </row>
    <row r="115778" spans="1:4" x14ac:dyDescent="0.3">
      <c r="A115778">
        <v>93760</v>
      </c>
      <c r="B115778" s="1">
        <v>44338.497355987056</v>
      </c>
      <c r="C115778">
        <v>287307</v>
      </c>
      <c r="D115778">
        <v>128523</v>
      </c>
    </row>
    <row r="115779" spans="1:4" x14ac:dyDescent="0.3">
      <c r="A115779">
        <v>100860</v>
      </c>
      <c r="B115779" s="1">
        <v>44340.460139158575</v>
      </c>
      <c r="C115779">
        <v>287307</v>
      </c>
      <c r="D115779">
        <v>411922</v>
      </c>
    </row>
    <row r="115780" spans="1:4" x14ac:dyDescent="0.3">
      <c r="A115780">
        <v>125835</v>
      </c>
      <c r="B115780" s="1">
        <v>44347.443957928801</v>
      </c>
      <c r="C115780">
        <v>287307</v>
      </c>
      <c r="D115780">
        <v>250679</v>
      </c>
    </row>
    <row r="115781" spans="1:4" x14ac:dyDescent="0.3">
      <c r="A115781">
        <v>126425</v>
      </c>
      <c r="B115781" s="1">
        <v>44347.621951456305</v>
      </c>
      <c r="C115781">
        <v>287307</v>
      </c>
      <c r="D115781">
        <v>138209</v>
      </c>
    </row>
    <row r="115782" spans="1:4" x14ac:dyDescent="0.3">
      <c r="A115782">
        <v>131365</v>
      </c>
      <c r="B115782" s="1">
        <v>44349.528100323623</v>
      </c>
      <c r="C115782">
        <v>287307</v>
      </c>
      <c r="D115782">
        <v>158978</v>
      </c>
    </row>
    <row r="115783" spans="1:4" x14ac:dyDescent="0.3">
      <c r="A115783">
        <v>219673</v>
      </c>
      <c r="B115783" s="1">
        <v>44374.495737864076</v>
      </c>
      <c r="C115783">
        <v>287307</v>
      </c>
      <c r="D115783">
        <v>75080</v>
      </c>
    </row>
    <row r="115784" spans="1:4" x14ac:dyDescent="0.3">
      <c r="A115784">
        <v>215177</v>
      </c>
      <c r="B115784" s="1">
        <v>44373.563699029131</v>
      </c>
      <c r="C115784">
        <v>287312</v>
      </c>
      <c r="D115784">
        <v>404226</v>
      </c>
    </row>
    <row r="115785" spans="1:4" x14ac:dyDescent="0.3">
      <c r="A115785">
        <v>221619</v>
      </c>
      <c r="B115785" s="1">
        <v>44374.803181229778</v>
      </c>
      <c r="C115785">
        <v>287312</v>
      </c>
      <c r="D115785">
        <v>250679</v>
      </c>
    </row>
    <row r="115786" spans="1:4" x14ac:dyDescent="0.3">
      <c r="A115786">
        <v>227303</v>
      </c>
      <c r="B115786" s="1">
        <v>44376.6656407767</v>
      </c>
      <c r="C115786">
        <v>287312</v>
      </c>
      <c r="D115786">
        <v>461533</v>
      </c>
    </row>
    <row r="115787" spans="1:4" x14ac:dyDescent="0.3">
      <c r="A115787">
        <v>306390</v>
      </c>
      <c r="B115787" s="1">
        <v>44400.655932038841</v>
      </c>
      <c r="C115787">
        <v>287312</v>
      </c>
      <c r="D115787">
        <v>411922</v>
      </c>
    </row>
    <row r="115788" spans="1:4" x14ac:dyDescent="0.3">
      <c r="A115788">
        <v>307483</v>
      </c>
      <c r="B115788" s="1">
        <v>44400.825834951458</v>
      </c>
      <c r="C115788">
        <v>287312</v>
      </c>
      <c r="D115788">
        <v>318314</v>
      </c>
    </row>
    <row r="115789" spans="1:4" x14ac:dyDescent="0.3">
      <c r="A115789">
        <v>309508</v>
      </c>
      <c r="B115789" s="1">
        <v>44401.394604327528</v>
      </c>
      <c r="C115789">
        <v>287312</v>
      </c>
      <c r="D115789">
        <v>21760</v>
      </c>
    </row>
    <row r="115790" spans="1:4" x14ac:dyDescent="0.3">
      <c r="A115790">
        <v>347951</v>
      </c>
      <c r="B115790" s="1">
        <v>44412.070171521038</v>
      </c>
      <c r="C115790">
        <v>287312</v>
      </c>
      <c r="D115790">
        <v>473323</v>
      </c>
    </row>
    <row r="115791" spans="1:4" x14ac:dyDescent="0.3">
      <c r="A115791">
        <v>358466</v>
      </c>
      <c r="B115791" s="1">
        <v>44415.343485824153</v>
      </c>
      <c r="C115791">
        <v>287312</v>
      </c>
      <c r="D115791">
        <v>62762</v>
      </c>
    </row>
    <row r="115792" spans="1:4" x14ac:dyDescent="0.3">
      <c r="A115792">
        <v>360117</v>
      </c>
      <c r="B115792" s="1">
        <v>44415.667134617142</v>
      </c>
      <c r="C115792">
        <v>287312</v>
      </c>
      <c r="D115792">
        <v>347008</v>
      </c>
    </row>
    <row r="115793" spans="1:4" x14ac:dyDescent="0.3">
      <c r="A115793">
        <v>365238</v>
      </c>
      <c r="B115793" s="1">
        <v>44416.746546925569</v>
      </c>
      <c r="C115793">
        <v>287312</v>
      </c>
      <c r="D115793">
        <v>304128</v>
      </c>
    </row>
    <row r="115794" spans="1:4" x14ac:dyDescent="0.3">
      <c r="A115794">
        <v>370880</v>
      </c>
      <c r="B115794" s="1">
        <v>44418.741692556636</v>
      </c>
      <c r="C115794">
        <v>287312</v>
      </c>
      <c r="D115794">
        <v>214179</v>
      </c>
    </row>
    <row r="115795" spans="1:4" x14ac:dyDescent="0.3">
      <c r="A115795">
        <v>388810</v>
      </c>
      <c r="B115795" s="1">
        <v>44423.901699880975</v>
      </c>
      <c r="C115795">
        <v>287312</v>
      </c>
      <c r="D115795">
        <v>143750</v>
      </c>
    </row>
    <row r="115796" spans="1:4" x14ac:dyDescent="0.3">
      <c r="A115796">
        <v>123722</v>
      </c>
      <c r="B115796" s="1">
        <v>44346.74816504855</v>
      </c>
      <c r="C115796">
        <v>287316</v>
      </c>
      <c r="D115796">
        <v>129210</v>
      </c>
    </row>
    <row r="115797" spans="1:4" x14ac:dyDescent="0.3">
      <c r="A115797">
        <v>195653</v>
      </c>
      <c r="B115797" s="1">
        <v>44367.736838187702</v>
      </c>
      <c r="C115797">
        <v>287316</v>
      </c>
      <c r="D115797">
        <v>154256</v>
      </c>
    </row>
    <row r="115798" spans="1:4" x14ac:dyDescent="0.3">
      <c r="A115798">
        <v>207642</v>
      </c>
      <c r="B115798" s="1">
        <v>44371.659168284794</v>
      </c>
      <c r="C115798">
        <v>287316</v>
      </c>
      <c r="D115798">
        <v>343712</v>
      </c>
    </row>
    <row r="115799" spans="1:4" x14ac:dyDescent="0.3">
      <c r="A115799">
        <v>219144</v>
      </c>
      <c r="B115799" s="1">
        <v>44374.307443464459</v>
      </c>
      <c r="C115799">
        <v>287316</v>
      </c>
      <c r="D115799">
        <v>21550</v>
      </c>
    </row>
    <row r="115800" spans="1:4" x14ac:dyDescent="0.3">
      <c r="A115800">
        <v>237429</v>
      </c>
      <c r="B115800" s="1">
        <v>44379.822598705505</v>
      </c>
      <c r="C115800">
        <v>287316</v>
      </c>
      <c r="D115800">
        <v>470762</v>
      </c>
    </row>
    <row r="115801" spans="1:4" x14ac:dyDescent="0.3">
      <c r="A115801">
        <v>238507</v>
      </c>
      <c r="B115801" s="1">
        <v>44380.002624591812</v>
      </c>
      <c r="C115801">
        <v>287316</v>
      </c>
      <c r="D115801">
        <v>411922</v>
      </c>
    </row>
    <row r="115802" spans="1:4" x14ac:dyDescent="0.3">
      <c r="A115802">
        <v>260129</v>
      </c>
      <c r="B115802" s="1">
        <v>44386.861433656959</v>
      </c>
      <c r="C115802">
        <v>287316</v>
      </c>
      <c r="D115802">
        <v>349368</v>
      </c>
    </row>
    <row r="115803" spans="1:4" x14ac:dyDescent="0.3">
      <c r="A115803">
        <v>269492</v>
      </c>
      <c r="B115803" s="1">
        <v>44388.914831715214</v>
      </c>
      <c r="C115803">
        <v>287316</v>
      </c>
      <c r="D115803">
        <v>281994</v>
      </c>
    </row>
    <row r="115804" spans="1:4" x14ac:dyDescent="0.3">
      <c r="A115804">
        <v>311686</v>
      </c>
      <c r="B115804" s="1">
        <v>44401.790490432446</v>
      </c>
      <c r="C115804">
        <v>287316</v>
      </c>
      <c r="D115804">
        <v>239565</v>
      </c>
    </row>
    <row r="115805" spans="1:4" x14ac:dyDescent="0.3">
      <c r="A115805">
        <v>330299</v>
      </c>
      <c r="B115805" s="1">
        <v>44407.673731391587</v>
      </c>
      <c r="C115805">
        <v>287316</v>
      </c>
      <c r="D115805">
        <v>17577</v>
      </c>
    </row>
    <row r="115806" spans="1:4" x14ac:dyDescent="0.3">
      <c r="A115806">
        <v>352966</v>
      </c>
      <c r="B115806" s="1">
        <v>44413.859815533986</v>
      </c>
      <c r="C115806">
        <v>287316</v>
      </c>
      <c r="D115806">
        <v>223202</v>
      </c>
    </row>
    <row r="115807" spans="1:4" x14ac:dyDescent="0.3">
      <c r="A115807">
        <v>370434</v>
      </c>
      <c r="B115807" s="1">
        <v>44418.699621359228</v>
      </c>
      <c r="C115807">
        <v>287316</v>
      </c>
      <c r="D115807">
        <v>82901</v>
      </c>
    </row>
    <row r="115808" spans="1:4" x14ac:dyDescent="0.3">
      <c r="A115808">
        <v>388899</v>
      </c>
      <c r="B115808" s="1">
        <v>44423.918333333335</v>
      </c>
      <c r="C115808">
        <v>287316</v>
      </c>
      <c r="D115808">
        <v>230507</v>
      </c>
    </row>
    <row r="115809" spans="1:4" x14ac:dyDescent="0.3">
      <c r="A115809">
        <v>390023</v>
      </c>
      <c r="B115809" s="1">
        <v>44424.623569579293</v>
      </c>
      <c r="C115809">
        <v>287316</v>
      </c>
      <c r="D115809">
        <v>133933</v>
      </c>
    </row>
    <row r="115810" spans="1:4" x14ac:dyDescent="0.3">
      <c r="A115810">
        <v>412005</v>
      </c>
      <c r="B115810" s="1">
        <v>44431.589588996765</v>
      </c>
      <c r="C115810">
        <v>287316</v>
      </c>
      <c r="D115810">
        <v>244574</v>
      </c>
    </row>
    <row r="115811" spans="1:4" x14ac:dyDescent="0.3">
      <c r="A115811">
        <v>73961</v>
      </c>
      <c r="B115811" s="1">
        <v>44331.643208105714</v>
      </c>
      <c r="C115811">
        <v>287321</v>
      </c>
      <c r="D115811">
        <v>153893</v>
      </c>
    </row>
    <row r="115812" spans="1:4" x14ac:dyDescent="0.3">
      <c r="A115812">
        <v>91827</v>
      </c>
      <c r="B115812" s="1">
        <v>44337.934249190941</v>
      </c>
      <c r="C115812">
        <v>287321</v>
      </c>
      <c r="D115812">
        <v>397390</v>
      </c>
    </row>
    <row r="115813" spans="1:4" x14ac:dyDescent="0.3">
      <c r="A115813">
        <v>104731</v>
      </c>
      <c r="B115813" s="1">
        <v>44341.814508090618</v>
      </c>
      <c r="C115813">
        <v>287321</v>
      </c>
      <c r="D115813">
        <v>285365</v>
      </c>
    </row>
    <row r="115814" spans="1:4" x14ac:dyDescent="0.3">
      <c r="A115814">
        <v>126782</v>
      </c>
      <c r="B115814" s="1">
        <v>44347.6656407767</v>
      </c>
      <c r="C115814">
        <v>287321</v>
      </c>
      <c r="D115814">
        <v>241927</v>
      </c>
    </row>
    <row r="115815" spans="1:4" x14ac:dyDescent="0.3">
      <c r="A115815">
        <v>175739</v>
      </c>
      <c r="B115815" s="1">
        <v>44362.455333333339</v>
      </c>
      <c r="C115815">
        <v>287321</v>
      </c>
      <c r="D115815">
        <v>356280</v>
      </c>
    </row>
    <row r="115816" spans="1:4" x14ac:dyDescent="0.3">
      <c r="A115816">
        <v>188983</v>
      </c>
      <c r="B115816" s="1">
        <v>44366.325022125922</v>
      </c>
      <c r="C115816">
        <v>287321</v>
      </c>
      <c r="D115816">
        <v>371795</v>
      </c>
    </row>
    <row r="115817" spans="1:4" x14ac:dyDescent="0.3">
      <c r="A115817">
        <v>253630</v>
      </c>
      <c r="B115817" s="1">
        <v>44384.787000000004</v>
      </c>
      <c r="C115817">
        <v>287321</v>
      </c>
      <c r="D115817">
        <v>391555</v>
      </c>
    </row>
    <row r="115818" spans="1:4" x14ac:dyDescent="0.3">
      <c r="A115818">
        <v>281244</v>
      </c>
      <c r="B115818" s="1">
        <v>44392.961757281555</v>
      </c>
      <c r="C115818">
        <v>287321</v>
      </c>
      <c r="D115818">
        <v>392434</v>
      </c>
    </row>
    <row r="115819" spans="1:4" x14ac:dyDescent="0.3">
      <c r="A115819">
        <v>318676</v>
      </c>
      <c r="B115819" s="1">
        <v>44403.65269579288</v>
      </c>
      <c r="C115819">
        <v>287321</v>
      </c>
      <c r="D115819">
        <v>63666</v>
      </c>
    </row>
    <row r="115820" spans="1:4" x14ac:dyDescent="0.3">
      <c r="A115820">
        <v>329887</v>
      </c>
      <c r="B115820" s="1">
        <v>44407.615478964406</v>
      </c>
      <c r="C115820">
        <v>287321</v>
      </c>
      <c r="D115820">
        <v>191893</v>
      </c>
    </row>
    <row r="115821" spans="1:4" x14ac:dyDescent="0.3">
      <c r="A115821">
        <v>357235</v>
      </c>
      <c r="B115821" s="1">
        <v>44414.973084142395</v>
      </c>
      <c r="C115821">
        <v>287321</v>
      </c>
      <c r="D115821">
        <v>471403</v>
      </c>
    </row>
    <row r="115822" spans="1:4" x14ac:dyDescent="0.3">
      <c r="A115822">
        <v>360718</v>
      </c>
      <c r="B115822" s="1">
        <v>44415.741692556636</v>
      </c>
      <c r="C115822">
        <v>287321</v>
      </c>
      <c r="D115822">
        <v>328228</v>
      </c>
    </row>
    <row r="115823" spans="1:4" x14ac:dyDescent="0.3">
      <c r="A115823">
        <v>375776</v>
      </c>
      <c r="B115823" s="1">
        <v>44420.688294498381</v>
      </c>
      <c r="C115823">
        <v>287321</v>
      </c>
      <c r="D115823">
        <v>371071</v>
      </c>
    </row>
    <row r="115824" spans="1:4" x14ac:dyDescent="0.3">
      <c r="A115824">
        <v>388743</v>
      </c>
      <c r="B115824" s="1">
        <v>44423.883333333339</v>
      </c>
      <c r="C115824">
        <v>287321</v>
      </c>
      <c r="D115824">
        <v>347008</v>
      </c>
    </row>
    <row r="115825" spans="1:4" x14ac:dyDescent="0.3">
      <c r="A115825">
        <v>12486</v>
      </c>
      <c r="B115825" s="1">
        <v>44303.357860042117</v>
      </c>
      <c r="C115825">
        <v>287336</v>
      </c>
      <c r="D115825">
        <v>329376</v>
      </c>
    </row>
    <row r="115826" spans="1:4" x14ac:dyDescent="0.3">
      <c r="A115826">
        <v>23147</v>
      </c>
      <c r="B115826" s="1">
        <v>44310.48069704276</v>
      </c>
      <c r="C115826">
        <v>287336</v>
      </c>
      <c r="D115826">
        <v>230507</v>
      </c>
    </row>
    <row r="115827" spans="1:4" x14ac:dyDescent="0.3">
      <c r="A115827">
        <v>24852</v>
      </c>
      <c r="B115827" s="1">
        <v>44310.809653721684</v>
      </c>
      <c r="C115827">
        <v>287336</v>
      </c>
      <c r="D115827">
        <v>244574</v>
      </c>
    </row>
    <row r="115828" spans="1:4" x14ac:dyDescent="0.3">
      <c r="A115828">
        <v>53007</v>
      </c>
      <c r="B115828" s="1">
        <v>44323.78214563107</v>
      </c>
      <c r="C115828">
        <v>287336</v>
      </c>
      <c r="D115828">
        <v>294042</v>
      </c>
    </row>
    <row r="115829" spans="1:4" x14ac:dyDescent="0.3">
      <c r="A115829">
        <v>58963</v>
      </c>
      <c r="B115829" s="1">
        <v>44325.721671193576</v>
      </c>
      <c r="C115829">
        <v>287336</v>
      </c>
      <c r="D115829">
        <v>339123</v>
      </c>
    </row>
    <row r="115830" spans="1:4" x14ac:dyDescent="0.3">
      <c r="A115830">
        <v>63906</v>
      </c>
      <c r="B115830" s="1">
        <v>44327.787000000004</v>
      </c>
      <c r="C115830">
        <v>287336</v>
      </c>
      <c r="D115830">
        <v>330333</v>
      </c>
    </row>
    <row r="115831" spans="1:4" x14ac:dyDescent="0.3">
      <c r="A115831">
        <v>87095</v>
      </c>
      <c r="B115831" s="1">
        <v>44336.714184466022</v>
      </c>
      <c r="C115831">
        <v>287336</v>
      </c>
      <c r="D115831">
        <v>411922</v>
      </c>
    </row>
    <row r="115832" spans="1:4" x14ac:dyDescent="0.3">
      <c r="A115832">
        <v>98873</v>
      </c>
      <c r="B115832" s="1">
        <v>44339.694766990295</v>
      </c>
      <c r="C115832">
        <v>287336</v>
      </c>
      <c r="D115832">
        <v>420674</v>
      </c>
    </row>
    <row r="115833" spans="1:4" x14ac:dyDescent="0.3">
      <c r="A115833">
        <v>19483</v>
      </c>
      <c r="B115833" s="1">
        <v>44308.54185436893</v>
      </c>
      <c r="C115833">
        <v>287362</v>
      </c>
      <c r="D115833">
        <v>366392</v>
      </c>
    </row>
    <row r="115834" spans="1:4" x14ac:dyDescent="0.3">
      <c r="A115834">
        <v>30277</v>
      </c>
      <c r="B115834" s="1">
        <v>44313.757064724916</v>
      </c>
      <c r="C115834">
        <v>287362</v>
      </c>
      <c r="D115834">
        <v>250679</v>
      </c>
    </row>
    <row r="115835" spans="1:4" x14ac:dyDescent="0.3">
      <c r="A115835">
        <v>31191</v>
      </c>
      <c r="B115835" s="1">
        <v>44314.567744336571</v>
      </c>
      <c r="C115835">
        <v>287362</v>
      </c>
      <c r="D115835">
        <v>267917</v>
      </c>
    </row>
    <row r="115836" spans="1:4" x14ac:dyDescent="0.3">
      <c r="A115836">
        <v>40323</v>
      </c>
      <c r="B115836" s="1">
        <v>44317.837970873785</v>
      </c>
      <c r="C115836">
        <v>287362</v>
      </c>
      <c r="D115836">
        <v>356280</v>
      </c>
    </row>
    <row r="115837" spans="1:4" x14ac:dyDescent="0.3">
      <c r="A115837">
        <v>73732</v>
      </c>
      <c r="B115837" s="1">
        <v>44331.60054322947</v>
      </c>
      <c r="C115837">
        <v>287362</v>
      </c>
      <c r="D115837">
        <v>351192</v>
      </c>
    </row>
    <row r="115838" spans="1:4" x14ac:dyDescent="0.3">
      <c r="A115838">
        <v>254331</v>
      </c>
      <c r="B115838" s="1">
        <v>44384.927776699034</v>
      </c>
      <c r="C115838">
        <v>287415</v>
      </c>
      <c r="D115838">
        <v>86587</v>
      </c>
    </row>
    <row r="115839" spans="1:4" x14ac:dyDescent="0.3">
      <c r="A115839">
        <v>266141</v>
      </c>
      <c r="B115839" s="1">
        <v>44388.18530838954</v>
      </c>
      <c r="C115839">
        <v>287415</v>
      </c>
      <c r="D115839">
        <v>321129</v>
      </c>
    </row>
    <row r="115840" spans="1:4" x14ac:dyDescent="0.3">
      <c r="A115840">
        <v>313764</v>
      </c>
      <c r="B115840" s="1">
        <v>44402.271333333338</v>
      </c>
      <c r="C115840">
        <v>287415</v>
      </c>
      <c r="D115840">
        <v>398201</v>
      </c>
    </row>
    <row r="115841" spans="1:4" x14ac:dyDescent="0.3">
      <c r="A115841">
        <v>360719</v>
      </c>
      <c r="B115841" s="1">
        <v>44415.741692556636</v>
      </c>
      <c r="C115841">
        <v>287415</v>
      </c>
      <c r="D115841">
        <v>439981</v>
      </c>
    </row>
    <row r="115842" spans="1:4" x14ac:dyDescent="0.3">
      <c r="A115842">
        <v>415958</v>
      </c>
      <c r="B115842" s="1">
        <v>44433.219333333334</v>
      </c>
      <c r="C115842">
        <v>287415</v>
      </c>
      <c r="D115842">
        <v>250679</v>
      </c>
    </row>
    <row r="115843" spans="1:4" x14ac:dyDescent="0.3">
      <c r="A115843">
        <v>229072</v>
      </c>
      <c r="B115843" s="1">
        <v>44376.974297734625</v>
      </c>
      <c r="C115843">
        <v>287465</v>
      </c>
      <c r="D115843">
        <v>411922</v>
      </c>
    </row>
    <row r="115844" spans="1:4" x14ac:dyDescent="0.3">
      <c r="A115844">
        <v>243955</v>
      </c>
      <c r="B115844" s="1">
        <v>44381.401074251531</v>
      </c>
      <c r="C115844">
        <v>287465</v>
      </c>
      <c r="D115844">
        <v>30899</v>
      </c>
    </row>
    <row r="115845" spans="1:4" x14ac:dyDescent="0.3">
      <c r="A115845">
        <v>255087</v>
      </c>
      <c r="B115845" s="1">
        <v>44385.634491909383</v>
      </c>
      <c r="C115845">
        <v>287465</v>
      </c>
      <c r="D115845">
        <v>351192</v>
      </c>
    </row>
    <row r="115846" spans="1:4" x14ac:dyDescent="0.3">
      <c r="A115846">
        <v>262231</v>
      </c>
      <c r="B115846" s="1">
        <v>44387.493000000002</v>
      </c>
      <c r="C115846">
        <v>287465</v>
      </c>
      <c r="D115846">
        <v>143750</v>
      </c>
    </row>
    <row r="115847" spans="1:4" x14ac:dyDescent="0.3">
      <c r="A115847">
        <v>295375</v>
      </c>
      <c r="B115847" s="1">
        <v>44396.836757281555</v>
      </c>
      <c r="C115847">
        <v>287465</v>
      </c>
      <c r="D115847">
        <v>155428</v>
      </c>
    </row>
    <row r="115848" spans="1:4" x14ac:dyDescent="0.3">
      <c r="A115848">
        <v>368435</v>
      </c>
      <c r="B115848" s="1">
        <v>44417.752614886733</v>
      </c>
      <c r="C115848">
        <v>287465</v>
      </c>
      <c r="D115848">
        <v>82850</v>
      </c>
    </row>
    <row r="115849" spans="1:4" x14ac:dyDescent="0.3">
      <c r="A115849">
        <v>388897</v>
      </c>
      <c r="B115849" s="1">
        <v>44423.917663430424</v>
      </c>
      <c r="C115849">
        <v>287465</v>
      </c>
      <c r="D115849">
        <v>158978</v>
      </c>
    </row>
    <row r="115850" spans="1:4" x14ac:dyDescent="0.3">
      <c r="A115850">
        <v>408215</v>
      </c>
      <c r="B115850" s="1">
        <v>44430.424909207431</v>
      </c>
      <c r="C115850">
        <v>287465</v>
      </c>
      <c r="D115850">
        <v>401900</v>
      </c>
    </row>
    <row r="115851" spans="1:4" x14ac:dyDescent="0.3">
      <c r="A115851">
        <v>419774</v>
      </c>
      <c r="B115851" s="1">
        <v>44434.725106796119</v>
      </c>
      <c r="C115851">
        <v>287465</v>
      </c>
      <c r="D115851">
        <v>347008</v>
      </c>
    </row>
    <row r="115852" spans="1:4" x14ac:dyDescent="0.3">
      <c r="A115852">
        <v>23793</v>
      </c>
      <c r="B115852" s="1">
        <v>44310.639750809067</v>
      </c>
      <c r="C115852">
        <v>287478</v>
      </c>
      <c r="D115852">
        <v>439981</v>
      </c>
    </row>
    <row r="115853" spans="1:4" x14ac:dyDescent="0.3">
      <c r="A115853">
        <v>29542</v>
      </c>
      <c r="B115853" s="1">
        <v>44313.287000000004</v>
      </c>
      <c r="C115853">
        <v>287478</v>
      </c>
      <c r="D115853">
        <v>249345</v>
      </c>
    </row>
    <row r="115854" spans="1:4" x14ac:dyDescent="0.3">
      <c r="A115854">
        <v>52990</v>
      </c>
      <c r="B115854" s="1">
        <v>44323.778909385117</v>
      </c>
      <c r="C115854">
        <v>287478</v>
      </c>
      <c r="D115854">
        <v>227775</v>
      </c>
    </row>
    <row r="115855" spans="1:4" x14ac:dyDescent="0.3">
      <c r="A115855">
        <v>65100</v>
      </c>
      <c r="B115855" s="1">
        <v>44328.594443365699</v>
      </c>
      <c r="C115855">
        <v>287478</v>
      </c>
      <c r="D115855">
        <v>111368</v>
      </c>
    </row>
    <row r="115856" spans="1:4" x14ac:dyDescent="0.3">
      <c r="A115856">
        <v>93936</v>
      </c>
      <c r="B115856" s="1">
        <v>44338.53780906149</v>
      </c>
      <c r="C115856">
        <v>287478</v>
      </c>
      <c r="D115856">
        <v>163865</v>
      </c>
    </row>
    <row r="115857" spans="1:4" x14ac:dyDescent="0.3">
      <c r="A115857">
        <v>116968</v>
      </c>
      <c r="B115857" s="1">
        <v>44345.487647249196</v>
      </c>
      <c r="C115857">
        <v>287478</v>
      </c>
      <c r="D115857">
        <v>325852</v>
      </c>
    </row>
    <row r="115858" spans="1:4" x14ac:dyDescent="0.3">
      <c r="A115858">
        <v>152758</v>
      </c>
      <c r="B115858" s="1">
        <v>44355.851724919099</v>
      </c>
      <c r="C115858">
        <v>287478</v>
      </c>
      <c r="D115858">
        <v>313862</v>
      </c>
    </row>
    <row r="115859" spans="1:4" x14ac:dyDescent="0.3">
      <c r="A115859">
        <v>160196</v>
      </c>
      <c r="B115859" s="1">
        <v>44358.577333333335</v>
      </c>
      <c r="C115859">
        <v>287478</v>
      </c>
      <c r="D115859">
        <v>437341</v>
      </c>
    </row>
    <row r="115860" spans="1:4" x14ac:dyDescent="0.3">
      <c r="A115860">
        <v>172041</v>
      </c>
      <c r="B115860" s="1">
        <v>44360.806417475731</v>
      </c>
      <c r="C115860">
        <v>287478</v>
      </c>
      <c r="D115860">
        <v>389985</v>
      </c>
    </row>
    <row r="115861" spans="1:4" x14ac:dyDescent="0.3">
      <c r="A115861">
        <v>175104</v>
      </c>
      <c r="B115861" s="1">
        <v>44361.861433656959</v>
      </c>
      <c r="C115861">
        <v>287478</v>
      </c>
      <c r="D115861">
        <v>180863</v>
      </c>
    </row>
    <row r="115862" spans="1:4" x14ac:dyDescent="0.3">
      <c r="A115862">
        <v>181810</v>
      </c>
      <c r="B115862" s="1">
        <v>44364.651077669907</v>
      </c>
      <c r="C115862">
        <v>287478</v>
      </c>
      <c r="D115862">
        <v>447933</v>
      </c>
    </row>
    <row r="115863" spans="1:4" x14ac:dyDescent="0.3">
      <c r="A115863">
        <v>211375</v>
      </c>
      <c r="B115863" s="1">
        <v>44372.668877022654</v>
      </c>
      <c r="C115863">
        <v>287478</v>
      </c>
      <c r="D115863">
        <v>347060</v>
      </c>
    </row>
    <row r="115864" spans="1:4" x14ac:dyDescent="0.3">
      <c r="A115864">
        <v>213832</v>
      </c>
      <c r="B115864" s="1">
        <v>44373.203711050752</v>
      </c>
      <c r="C115864">
        <v>287478</v>
      </c>
      <c r="D115864">
        <v>130244</v>
      </c>
    </row>
    <row r="115865" spans="1:4" x14ac:dyDescent="0.3">
      <c r="A115865">
        <v>235743</v>
      </c>
      <c r="B115865" s="1">
        <v>44379.621951456313</v>
      </c>
      <c r="C115865">
        <v>287478</v>
      </c>
      <c r="D115865">
        <v>5151</v>
      </c>
    </row>
    <row r="115866" spans="1:4" x14ac:dyDescent="0.3">
      <c r="A115866">
        <v>258272</v>
      </c>
      <c r="B115866" s="1">
        <v>44386.639750809067</v>
      </c>
      <c r="C115866">
        <v>287478</v>
      </c>
      <c r="D115866">
        <v>129210</v>
      </c>
    </row>
    <row r="115867" spans="1:4" x14ac:dyDescent="0.3">
      <c r="A115867">
        <v>266599</v>
      </c>
      <c r="B115867" s="1">
        <v>44388.379100924714</v>
      </c>
      <c r="C115867">
        <v>287478</v>
      </c>
      <c r="D115867">
        <v>113028</v>
      </c>
    </row>
    <row r="115868" spans="1:4" x14ac:dyDescent="0.3">
      <c r="A115868">
        <v>303784</v>
      </c>
      <c r="B115868" s="1">
        <v>44399.764346278316</v>
      </c>
      <c r="C115868">
        <v>287478</v>
      </c>
      <c r="D115868">
        <v>327968</v>
      </c>
    </row>
    <row r="115869" spans="1:4" x14ac:dyDescent="0.3">
      <c r="A115869">
        <v>356188</v>
      </c>
      <c r="B115869" s="1">
        <v>44414.812889967638</v>
      </c>
      <c r="C115869">
        <v>287478</v>
      </c>
      <c r="D115869">
        <v>359432</v>
      </c>
    </row>
    <row r="115870" spans="1:4" x14ac:dyDescent="0.3">
      <c r="A115870">
        <v>370767</v>
      </c>
      <c r="B115870" s="1">
        <v>44418.731983818776</v>
      </c>
      <c r="C115870">
        <v>287478</v>
      </c>
      <c r="D115870">
        <v>190995</v>
      </c>
    </row>
    <row r="115871" spans="1:4" x14ac:dyDescent="0.3">
      <c r="A115871">
        <v>417021</v>
      </c>
      <c r="B115871" s="1">
        <v>44433.709330097088</v>
      </c>
      <c r="C115871">
        <v>287478</v>
      </c>
      <c r="D115871">
        <v>251574</v>
      </c>
    </row>
    <row r="115872" spans="1:4" x14ac:dyDescent="0.3">
      <c r="A115872">
        <v>78304</v>
      </c>
      <c r="B115872" s="1">
        <v>44332.731579288025</v>
      </c>
      <c r="C115872">
        <v>287496</v>
      </c>
      <c r="D115872">
        <v>230507</v>
      </c>
    </row>
    <row r="115873" spans="1:4" x14ac:dyDescent="0.3">
      <c r="A115873">
        <v>87267</v>
      </c>
      <c r="B115873" s="1">
        <v>44336.747760517799</v>
      </c>
      <c r="C115873">
        <v>287496</v>
      </c>
      <c r="D115873">
        <v>217307</v>
      </c>
    </row>
    <row r="115874" spans="1:4" x14ac:dyDescent="0.3">
      <c r="A115874">
        <v>92692</v>
      </c>
      <c r="B115874" s="1">
        <v>44338.159</v>
      </c>
      <c r="C115874">
        <v>287496</v>
      </c>
      <c r="D115874">
        <v>301549</v>
      </c>
    </row>
    <row r="115875" spans="1:4" x14ac:dyDescent="0.3">
      <c r="A115875">
        <v>95060</v>
      </c>
      <c r="B115875" s="1">
        <v>44338.731</v>
      </c>
      <c r="C115875">
        <v>287496</v>
      </c>
      <c r="D115875">
        <v>4199</v>
      </c>
    </row>
    <row r="115876" spans="1:4" x14ac:dyDescent="0.3">
      <c r="A115876">
        <v>100251</v>
      </c>
      <c r="B115876" s="1">
        <v>44339.961352750812</v>
      </c>
      <c r="C115876">
        <v>287496</v>
      </c>
      <c r="D115876">
        <v>239565</v>
      </c>
    </row>
    <row r="115877" spans="1:4" x14ac:dyDescent="0.3">
      <c r="A115877">
        <v>102475</v>
      </c>
      <c r="B115877" s="1">
        <v>44340.801158576054</v>
      </c>
      <c r="C115877">
        <v>287496</v>
      </c>
      <c r="D115877">
        <v>118549</v>
      </c>
    </row>
    <row r="115878" spans="1:4" x14ac:dyDescent="0.3">
      <c r="A115878">
        <v>120925</v>
      </c>
      <c r="B115878" s="1">
        <v>44346.056001464887</v>
      </c>
      <c r="C115878">
        <v>287496</v>
      </c>
      <c r="D115878">
        <v>89017</v>
      </c>
    </row>
    <row r="115879" spans="1:4" x14ac:dyDescent="0.3">
      <c r="A115879">
        <v>162696</v>
      </c>
      <c r="B115879" s="1">
        <v>44358.882064724916</v>
      </c>
      <c r="C115879">
        <v>287496</v>
      </c>
      <c r="D115879">
        <v>112334</v>
      </c>
    </row>
    <row r="115880" spans="1:4" x14ac:dyDescent="0.3">
      <c r="A115880">
        <v>188941</v>
      </c>
      <c r="B115880" s="1">
        <v>44366.296000000002</v>
      </c>
      <c r="C115880">
        <v>287496</v>
      </c>
      <c r="D115880">
        <v>37644</v>
      </c>
    </row>
    <row r="115881" spans="1:4" x14ac:dyDescent="0.3">
      <c r="A115881">
        <v>190606</v>
      </c>
      <c r="B115881" s="1">
        <v>44366.66685436893</v>
      </c>
      <c r="C115881">
        <v>287496</v>
      </c>
      <c r="D115881">
        <v>189009</v>
      </c>
    </row>
    <row r="115882" spans="1:4" x14ac:dyDescent="0.3">
      <c r="A115882">
        <v>208516</v>
      </c>
      <c r="B115882" s="1">
        <v>44371.797922330094</v>
      </c>
      <c r="C115882">
        <v>287496</v>
      </c>
      <c r="D115882">
        <v>347393</v>
      </c>
    </row>
    <row r="115883" spans="1:4" x14ac:dyDescent="0.3">
      <c r="A115883">
        <v>222860</v>
      </c>
      <c r="B115883" s="1">
        <v>44375.003423948219</v>
      </c>
      <c r="C115883">
        <v>287496</v>
      </c>
      <c r="D115883">
        <v>250679</v>
      </c>
    </row>
    <row r="115884" spans="1:4" x14ac:dyDescent="0.3">
      <c r="A115884">
        <v>260776</v>
      </c>
      <c r="B115884" s="1">
        <v>44386.959734627831</v>
      </c>
      <c r="C115884">
        <v>287496</v>
      </c>
      <c r="D115884">
        <v>182191</v>
      </c>
    </row>
    <row r="115885" spans="1:4" x14ac:dyDescent="0.3">
      <c r="A115885">
        <v>309448</v>
      </c>
      <c r="B115885" s="1">
        <v>44401.378063295386</v>
      </c>
      <c r="C115885">
        <v>287496</v>
      </c>
      <c r="D115885">
        <v>122902</v>
      </c>
    </row>
    <row r="115886" spans="1:4" x14ac:dyDescent="0.3">
      <c r="A115886">
        <v>322761</v>
      </c>
      <c r="B115886" s="1">
        <v>44404.887000000002</v>
      </c>
      <c r="C115886">
        <v>287496</v>
      </c>
      <c r="D115886">
        <v>293657</v>
      </c>
    </row>
    <row r="115887" spans="1:4" x14ac:dyDescent="0.3">
      <c r="A115887">
        <v>5379</v>
      </c>
      <c r="B115887" s="1">
        <v>44293.884087378647</v>
      </c>
      <c r="C115887">
        <v>287501</v>
      </c>
      <c r="D115887">
        <v>182191</v>
      </c>
    </row>
    <row r="115888" spans="1:4" x14ac:dyDescent="0.3">
      <c r="A115888">
        <v>7080</v>
      </c>
      <c r="B115888" s="1">
        <v>44296.730826746425</v>
      </c>
      <c r="C115888">
        <v>287501</v>
      </c>
      <c r="D115888">
        <v>1834</v>
      </c>
    </row>
    <row r="115889" spans="1:4" x14ac:dyDescent="0.3">
      <c r="A115889">
        <v>11538</v>
      </c>
      <c r="B115889" s="1">
        <v>44302.657550161814</v>
      </c>
      <c r="C115889">
        <v>287501</v>
      </c>
      <c r="D115889">
        <v>472712</v>
      </c>
    </row>
    <row r="115890" spans="1:4" x14ac:dyDescent="0.3">
      <c r="A115890">
        <v>13907</v>
      </c>
      <c r="B115890" s="1">
        <v>44303.921304207121</v>
      </c>
      <c r="C115890">
        <v>287501</v>
      </c>
      <c r="D115890">
        <v>118549</v>
      </c>
    </row>
    <row r="115891" spans="1:4" x14ac:dyDescent="0.3">
      <c r="A115891">
        <v>19779</v>
      </c>
      <c r="B115891" s="1">
        <v>44308.618715210359</v>
      </c>
      <c r="C115891">
        <v>287501</v>
      </c>
      <c r="D115891">
        <v>230507</v>
      </c>
    </row>
    <row r="115892" spans="1:4" x14ac:dyDescent="0.3">
      <c r="A115892">
        <v>20313</v>
      </c>
      <c r="B115892" s="1">
        <v>44308.783763754051</v>
      </c>
      <c r="C115892">
        <v>287501</v>
      </c>
      <c r="D115892">
        <v>148570</v>
      </c>
    </row>
    <row r="115893" spans="1:4" x14ac:dyDescent="0.3">
      <c r="A115893">
        <v>25332</v>
      </c>
      <c r="B115893" s="1">
        <v>44310.92251350444</v>
      </c>
      <c r="C115893">
        <v>287501</v>
      </c>
      <c r="D115893">
        <v>177852</v>
      </c>
    </row>
    <row r="115894" spans="1:4" x14ac:dyDescent="0.3">
      <c r="A115894">
        <v>26363</v>
      </c>
      <c r="B115894" s="1">
        <v>44311.539427184471</v>
      </c>
      <c r="C115894">
        <v>287501</v>
      </c>
      <c r="D115894">
        <v>408075</v>
      </c>
    </row>
    <row r="115895" spans="1:4" x14ac:dyDescent="0.3">
      <c r="A115895">
        <v>27320</v>
      </c>
      <c r="B115895" s="1">
        <v>44311.769066438792</v>
      </c>
      <c r="C115895">
        <v>287501</v>
      </c>
      <c r="D115895">
        <v>394819</v>
      </c>
    </row>
    <row r="115896" spans="1:4" x14ac:dyDescent="0.3">
      <c r="A115896">
        <v>37444</v>
      </c>
      <c r="B115896" s="1">
        <v>44316.822598705505</v>
      </c>
      <c r="C115896">
        <v>287501</v>
      </c>
      <c r="D115896">
        <v>170185</v>
      </c>
    </row>
    <row r="115897" spans="1:4" x14ac:dyDescent="0.3">
      <c r="A115897">
        <v>41349</v>
      </c>
      <c r="B115897" s="1">
        <v>44318.356547746211</v>
      </c>
      <c r="C115897">
        <v>287501</v>
      </c>
      <c r="D115897">
        <v>250679</v>
      </c>
    </row>
    <row r="115898" spans="1:4" x14ac:dyDescent="0.3">
      <c r="A115898">
        <v>52758</v>
      </c>
      <c r="B115898" s="1">
        <v>44323.735220064729</v>
      </c>
      <c r="C115898">
        <v>287501</v>
      </c>
      <c r="D115898">
        <v>285678</v>
      </c>
    </row>
    <row r="115899" spans="1:4" x14ac:dyDescent="0.3">
      <c r="A115899">
        <v>64629</v>
      </c>
      <c r="B115899" s="1">
        <v>44328.129333333338</v>
      </c>
      <c r="C115899">
        <v>287501</v>
      </c>
      <c r="D115899">
        <v>411922</v>
      </c>
    </row>
    <row r="115900" spans="1:4" x14ac:dyDescent="0.3">
      <c r="A115900">
        <v>69718</v>
      </c>
      <c r="B115900" s="1">
        <v>44330.570171521038</v>
      </c>
      <c r="C115900">
        <v>287501</v>
      </c>
      <c r="D115900">
        <v>305248</v>
      </c>
    </row>
    <row r="115901" spans="1:4" x14ac:dyDescent="0.3">
      <c r="A115901">
        <v>84603</v>
      </c>
      <c r="B115901" s="1">
        <v>44335.660786407767</v>
      </c>
      <c r="C115901">
        <v>287501</v>
      </c>
      <c r="D115901">
        <v>108461</v>
      </c>
    </row>
    <row r="115902" spans="1:4" x14ac:dyDescent="0.3">
      <c r="A115902">
        <v>89108</v>
      </c>
      <c r="B115902" s="1">
        <v>44337.604152103566</v>
      </c>
      <c r="C115902">
        <v>287501</v>
      </c>
      <c r="D115902">
        <v>245484</v>
      </c>
    </row>
    <row r="115903" spans="1:4" x14ac:dyDescent="0.3">
      <c r="A115903">
        <v>98565</v>
      </c>
      <c r="B115903" s="1">
        <v>44339.654683065281</v>
      </c>
      <c r="C115903">
        <v>287501</v>
      </c>
      <c r="D115903">
        <v>249799</v>
      </c>
    </row>
    <row r="115904" spans="1:4" x14ac:dyDescent="0.3">
      <c r="A115904">
        <v>149742</v>
      </c>
      <c r="B115904" s="1">
        <v>44354.820980582524</v>
      </c>
      <c r="C115904">
        <v>287501</v>
      </c>
      <c r="D115904">
        <v>86587</v>
      </c>
    </row>
    <row r="115905" spans="1:4" x14ac:dyDescent="0.3">
      <c r="A115905">
        <v>151819</v>
      </c>
      <c r="B115905" s="1">
        <v>44355.698003236248</v>
      </c>
      <c r="C115905">
        <v>287501</v>
      </c>
      <c r="D115905">
        <v>439981</v>
      </c>
    </row>
    <row r="115906" spans="1:4" x14ac:dyDescent="0.3">
      <c r="A115906">
        <v>173579</v>
      </c>
      <c r="B115906" s="1">
        <v>44361.604152103566</v>
      </c>
      <c r="C115906">
        <v>287501</v>
      </c>
      <c r="D115906">
        <v>344690</v>
      </c>
    </row>
    <row r="115907" spans="1:4" x14ac:dyDescent="0.3">
      <c r="A115907">
        <v>179798</v>
      </c>
      <c r="B115907" s="1">
        <v>44363.791333333334</v>
      </c>
      <c r="C115907">
        <v>287501</v>
      </c>
      <c r="D115907">
        <v>353381</v>
      </c>
    </row>
    <row r="115908" spans="1:4" x14ac:dyDescent="0.3">
      <c r="A115908">
        <v>3619</v>
      </c>
      <c r="B115908" s="1">
        <v>44286.64298705502</v>
      </c>
      <c r="C115908">
        <v>287539</v>
      </c>
      <c r="D115908">
        <v>471403</v>
      </c>
    </row>
    <row r="115909" spans="1:4" x14ac:dyDescent="0.3">
      <c r="A115909">
        <v>16046</v>
      </c>
      <c r="B115909" s="1">
        <v>44305.636514563106</v>
      </c>
      <c r="C115909">
        <v>287539</v>
      </c>
      <c r="D115909">
        <v>298988</v>
      </c>
    </row>
    <row r="115910" spans="1:4" x14ac:dyDescent="0.3">
      <c r="A115910">
        <v>28483</v>
      </c>
      <c r="B115910" s="1">
        <v>44312.612242718445</v>
      </c>
      <c r="C115910">
        <v>287539</v>
      </c>
      <c r="D115910">
        <v>106813</v>
      </c>
    </row>
    <row r="115911" spans="1:4" x14ac:dyDescent="0.3">
      <c r="A115911">
        <v>34159</v>
      </c>
      <c r="B115911" s="1">
        <v>44315.75787378641</v>
      </c>
      <c r="C115911">
        <v>287539</v>
      </c>
      <c r="D115911">
        <v>123413</v>
      </c>
    </row>
    <row r="115912" spans="1:4" x14ac:dyDescent="0.3">
      <c r="A115912">
        <v>38481</v>
      </c>
      <c r="B115912" s="1">
        <v>44317.211828974272</v>
      </c>
      <c r="C115912">
        <v>287539</v>
      </c>
      <c r="D115912">
        <v>230507</v>
      </c>
    </row>
    <row r="115913" spans="1:4" x14ac:dyDescent="0.3">
      <c r="A115913">
        <v>73518</v>
      </c>
      <c r="B115913" s="1">
        <v>44331.560462783171</v>
      </c>
      <c r="C115913">
        <v>287539</v>
      </c>
      <c r="D115913">
        <v>80167</v>
      </c>
    </row>
    <row r="115914" spans="1:4" x14ac:dyDescent="0.3">
      <c r="A115914">
        <v>99523</v>
      </c>
      <c r="B115914" s="1">
        <v>44339.805475020599</v>
      </c>
      <c r="C115914">
        <v>287539</v>
      </c>
      <c r="D115914">
        <v>347393</v>
      </c>
    </row>
    <row r="115915" spans="1:4" x14ac:dyDescent="0.3">
      <c r="A115915">
        <v>166050</v>
      </c>
      <c r="B115915" s="1">
        <v>44359.691610461748</v>
      </c>
      <c r="C115915">
        <v>287539</v>
      </c>
      <c r="D115915">
        <v>381626</v>
      </c>
    </row>
    <row r="115916" spans="1:4" x14ac:dyDescent="0.3">
      <c r="A115916">
        <v>171046</v>
      </c>
      <c r="B115916" s="1">
        <v>44360.667258899681</v>
      </c>
      <c r="C115916">
        <v>287539</v>
      </c>
      <c r="D115916">
        <v>411922</v>
      </c>
    </row>
    <row r="115917" spans="1:4" x14ac:dyDescent="0.3">
      <c r="A115917">
        <v>176255</v>
      </c>
      <c r="B115917" s="1">
        <v>44362.610624595472</v>
      </c>
      <c r="C115917">
        <v>287539</v>
      </c>
      <c r="D115917">
        <v>118549</v>
      </c>
    </row>
    <row r="115918" spans="1:4" x14ac:dyDescent="0.3">
      <c r="A115918">
        <v>183934</v>
      </c>
      <c r="B115918" s="1">
        <v>44365.016773462783</v>
      </c>
      <c r="C115918">
        <v>287539</v>
      </c>
      <c r="D115918">
        <v>266342</v>
      </c>
    </row>
    <row r="115919" spans="1:4" x14ac:dyDescent="0.3">
      <c r="A115919">
        <v>232545</v>
      </c>
      <c r="B115919" s="1">
        <v>44378.229961165052</v>
      </c>
      <c r="C115919">
        <v>287551</v>
      </c>
      <c r="D115919">
        <v>182191</v>
      </c>
    </row>
    <row r="115920" spans="1:4" x14ac:dyDescent="0.3">
      <c r="A115920">
        <v>257314</v>
      </c>
      <c r="B115920" s="1">
        <v>44386.341611650489</v>
      </c>
      <c r="C115920">
        <v>287551</v>
      </c>
      <c r="D115920">
        <v>347393</v>
      </c>
    </row>
    <row r="115921" spans="1:4" x14ac:dyDescent="0.3">
      <c r="A115921">
        <v>266381</v>
      </c>
      <c r="B115921" s="1">
        <v>44388.277565843688</v>
      </c>
      <c r="C115921">
        <v>287551</v>
      </c>
      <c r="D115921">
        <v>338172</v>
      </c>
    </row>
    <row r="115922" spans="1:4" x14ac:dyDescent="0.3">
      <c r="A115922">
        <v>308750</v>
      </c>
      <c r="B115922" s="1">
        <v>44401.087566343042</v>
      </c>
      <c r="C115922">
        <v>287551</v>
      </c>
      <c r="D115922">
        <v>102086</v>
      </c>
    </row>
    <row r="115923" spans="1:4" x14ac:dyDescent="0.3">
      <c r="A115923">
        <v>342523</v>
      </c>
      <c r="B115923" s="1">
        <v>44410.069766990295</v>
      </c>
      <c r="C115923">
        <v>287551</v>
      </c>
      <c r="D115923">
        <v>411922</v>
      </c>
    </row>
    <row r="115924" spans="1:4" x14ac:dyDescent="0.3">
      <c r="A115924">
        <v>4876</v>
      </c>
      <c r="B115924" s="1">
        <v>44292.549944983824</v>
      </c>
      <c r="C115924">
        <v>287552</v>
      </c>
      <c r="D115924">
        <v>351192</v>
      </c>
    </row>
    <row r="115925" spans="1:4" x14ac:dyDescent="0.3">
      <c r="A115925">
        <v>8143</v>
      </c>
      <c r="B115925" s="1">
        <v>44298.383278317153</v>
      </c>
      <c r="C115925">
        <v>287552</v>
      </c>
      <c r="D115925">
        <v>424994</v>
      </c>
    </row>
    <row r="115926" spans="1:4" x14ac:dyDescent="0.3">
      <c r="A115926">
        <v>8281</v>
      </c>
      <c r="B115926" s="1">
        <v>44298.684249190941</v>
      </c>
      <c r="C115926">
        <v>287552</v>
      </c>
      <c r="D115926">
        <v>158978</v>
      </c>
    </row>
    <row r="115927" spans="1:4" x14ac:dyDescent="0.3">
      <c r="A115927">
        <v>36208</v>
      </c>
      <c r="B115927" s="1">
        <v>44316.653504854374</v>
      </c>
      <c r="C115927">
        <v>287552</v>
      </c>
      <c r="D115927">
        <v>258251</v>
      </c>
    </row>
    <row r="115928" spans="1:4" x14ac:dyDescent="0.3">
      <c r="A115928">
        <v>48873</v>
      </c>
      <c r="B115928" s="1">
        <v>44321.682631067961</v>
      </c>
      <c r="C115928">
        <v>287552</v>
      </c>
      <c r="D115928">
        <v>108086</v>
      </c>
    </row>
    <row r="115929" spans="1:4" x14ac:dyDescent="0.3">
      <c r="A115929">
        <v>80152</v>
      </c>
      <c r="B115929" s="1">
        <v>44333.583925566345</v>
      </c>
      <c r="C115929">
        <v>287552</v>
      </c>
      <c r="D115929">
        <v>258219</v>
      </c>
    </row>
    <row r="115930" spans="1:4" x14ac:dyDescent="0.3">
      <c r="A115930">
        <v>108594</v>
      </c>
      <c r="B115930" s="1">
        <v>44343.574216828478</v>
      </c>
      <c r="C115930">
        <v>287552</v>
      </c>
      <c r="D115930">
        <v>98789</v>
      </c>
    </row>
    <row r="115931" spans="1:4" x14ac:dyDescent="0.3">
      <c r="A115931">
        <v>111486</v>
      </c>
      <c r="B115931" s="1">
        <v>44344.422113268614</v>
      </c>
      <c r="C115931">
        <v>287552</v>
      </c>
      <c r="D115931">
        <v>418033</v>
      </c>
    </row>
    <row r="115932" spans="1:4" x14ac:dyDescent="0.3">
      <c r="A115932">
        <v>178338</v>
      </c>
      <c r="B115932" s="1">
        <v>44363.418877022654</v>
      </c>
      <c r="C115932">
        <v>287552</v>
      </c>
      <c r="D115932">
        <v>38593</v>
      </c>
    </row>
    <row r="115933" spans="1:4" x14ac:dyDescent="0.3">
      <c r="A115933">
        <v>195268</v>
      </c>
      <c r="B115933" s="1">
        <v>44367.679394822007</v>
      </c>
      <c r="C115933">
        <v>287552</v>
      </c>
      <c r="D115933">
        <v>75550</v>
      </c>
    </row>
    <row r="115934" spans="1:4" x14ac:dyDescent="0.3">
      <c r="A115934">
        <v>257484</v>
      </c>
      <c r="B115934" s="1">
        <v>44386.524055016183</v>
      </c>
      <c r="C115934">
        <v>287552</v>
      </c>
      <c r="D115934">
        <v>208822</v>
      </c>
    </row>
    <row r="115935" spans="1:4" x14ac:dyDescent="0.3">
      <c r="A115935">
        <v>262632</v>
      </c>
      <c r="B115935" s="1">
        <v>44387.569362459551</v>
      </c>
      <c r="C115935">
        <v>287552</v>
      </c>
      <c r="D115935">
        <v>132149</v>
      </c>
    </row>
    <row r="115936" spans="1:4" x14ac:dyDescent="0.3">
      <c r="A115936">
        <v>281949</v>
      </c>
      <c r="B115936" s="1">
        <v>44393.431822006474</v>
      </c>
      <c r="C115936">
        <v>287552</v>
      </c>
      <c r="D115936">
        <v>86587</v>
      </c>
    </row>
    <row r="115937" spans="1:4" x14ac:dyDescent="0.3">
      <c r="A115937">
        <v>286460</v>
      </c>
      <c r="B115937" s="1">
        <v>44394.417258899681</v>
      </c>
      <c r="C115937">
        <v>287552</v>
      </c>
      <c r="D115937">
        <v>182984</v>
      </c>
    </row>
    <row r="115938" spans="1:4" x14ac:dyDescent="0.3">
      <c r="A115938">
        <v>314075</v>
      </c>
      <c r="B115938" s="1">
        <v>44402.394605177993</v>
      </c>
      <c r="C115938">
        <v>287552</v>
      </c>
      <c r="D115938">
        <v>406570</v>
      </c>
    </row>
    <row r="115939" spans="1:4" x14ac:dyDescent="0.3">
      <c r="A115939">
        <v>318402</v>
      </c>
      <c r="B115939" s="1">
        <v>44403.600106796119</v>
      </c>
      <c r="C115939">
        <v>287552</v>
      </c>
      <c r="D115939">
        <v>123584</v>
      </c>
    </row>
    <row r="115940" spans="1:4" x14ac:dyDescent="0.3">
      <c r="A115940">
        <v>324199</v>
      </c>
      <c r="B115940" s="1">
        <v>44405.613051779939</v>
      </c>
      <c r="C115940">
        <v>287552</v>
      </c>
      <c r="D115940">
        <v>139440</v>
      </c>
    </row>
    <row r="115941" spans="1:4" x14ac:dyDescent="0.3">
      <c r="A115941">
        <v>42141</v>
      </c>
      <c r="B115941" s="1">
        <v>44318.636738181711</v>
      </c>
      <c r="C115941">
        <v>287596</v>
      </c>
      <c r="D115941">
        <v>347393</v>
      </c>
    </row>
    <row r="115942" spans="1:4" x14ac:dyDescent="0.3">
      <c r="A115942">
        <v>55596</v>
      </c>
      <c r="B115942" s="1">
        <v>44324.667663430417</v>
      </c>
      <c r="C115942">
        <v>287596</v>
      </c>
      <c r="D115942">
        <v>158978</v>
      </c>
    </row>
    <row r="115943" spans="1:4" x14ac:dyDescent="0.3">
      <c r="A115943">
        <v>75539</v>
      </c>
      <c r="B115943" s="1">
        <v>44331.874783171515</v>
      </c>
      <c r="C115943">
        <v>287596</v>
      </c>
      <c r="D115943">
        <v>466535</v>
      </c>
    </row>
    <row r="115944" spans="1:4" x14ac:dyDescent="0.3">
      <c r="A115944">
        <v>215608</v>
      </c>
      <c r="B115944" s="1">
        <v>44373.625592233009</v>
      </c>
      <c r="C115944">
        <v>287598</v>
      </c>
      <c r="D115944">
        <v>396686</v>
      </c>
    </row>
    <row r="115945" spans="1:4" x14ac:dyDescent="0.3">
      <c r="A115945">
        <v>219578</v>
      </c>
      <c r="B115945" s="1">
        <v>44374.475600451675</v>
      </c>
      <c r="C115945">
        <v>287598</v>
      </c>
      <c r="D115945">
        <v>158978</v>
      </c>
    </row>
    <row r="115946" spans="1:4" x14ac:dyDescent="0.3">
      <c r="A115946">
        <v>250192</v>
      </c>
      <c r="B115946" s="1">
        <v>44383.523000000001</v>
      </c>
      <c r="C115946">
        <v>287598</v>
      </c>
      <c r="D115946">
        <v>250679</v>
      </c>
    </row>
    <row r="115947" spans="1:4" x14ac:dyDescent="0.3">
      <c r="A115947">
        <v>260271</v>
      </c>
      <c r="B115947" s="1">
        <v>44386.879000000001</v>
      </c>
      <c r="C115947">
        <v>287598</v>
      </c>
      <c r="D115947">
        <v>438887</v>
      </c>
    </row>
    <row r="115948" spans="1:4" x14ac:dyDescent="0.3">
      <c r="A115948">
        <v>302683</v>
      </c>
      <c r="B115948" s="1">
        <v>44399.583521035602</v>
      </c>
      <c r="C115948">
        <v>287598</v>
      </c>
      <c r="D115948">
        <v>192748</v>
      </c>
    </row>
    <row r="115949" spans="1:4" x14ac:dyDescent="0.3">
      <c r="A115949">
        <v>349513</v>
      </c>
      <c r="B115949" s="1">
        <v>44412.747000000003</v>
      </c>
      <c r="C115949">
        <v>287598</v>
      </c>
      <c r="D115949">
        <v>298988</v>
      </c>
    </row>
    <row r="115950" spans="1:4" x14ac:dyDescent="0.3">
      <c r="A115950">
        <v>359349</v>
      </c>
      <c r="B115950" s="1">
        <v>44415.559249190941</v>
      </c>
      <c r="C115950">
        <v>287598</v>
      </c>
      <c r="D115950">
        <v>343491</v>
      </c>
    </row>
    <row r="115951" spans="1:4" x14ac:dyDescent="0.3">
      <c r="A115951">
        <v>25454</v>
      </c>
      <c r="B115951" s="1">
        <v>44310.9951780755</v>
      </c>
      <c r="C115951">
        <v>287653</v>
      </c>
      <c r="D115951">
        <v>358983</v>
      </c>
    </row>
    <row r="115952" spans="1:4" x14ac:dyDescent="0.3">
      <c r="A115952">
        <v>45288</v>
      </c>
      <c r="B115952" s="1">
        <v>44319.808440129447</v>
      </c>
      <c r="C115952">
        <v>287653</v>
      </c>
      <c r="D115952">
        <v>139440</v>
      </c>
    </row>
    <row r="115953" spans="1:4" x14ac:dyDescent="0.3">
      <c r="A115953">
        <v>66002</v>
      </c>
      <c r="B115953" s="1">
        <v>44328.763132686079</v>
      </c>
      <c r="C115953">
        <v>287653</v>
      </c>
      <c r="D115953">
        <v>162482</v>
      </c>
    </row>
    <row r="115954" spans="1:4" x14ac:dyDescent="0.3">
      <c r="A115954">
        <v>84966</v>
      </c>
      <c r="B115954" s="1">
        <v>44335.724297734625</v>
      </c>
      <c r="C115954">
        <v>287653</v>
      </c>
      <c r="D115954">
        <v>400158</v>
      </c>
    </row>
    <row r="115955" spans="1:4" x14ac:dyDescent="0.3">
      <c r="A115955">
        <v>101136</v>
      </c>
      <c r="B115955" s="1">
        <v>44340.565666666662</v>
      </c>
      <c r="C115955">
        <v>287653</v>
      </c>
      <c r="D115955">
        <v>228405</v>
      </c>
    </row>
    <row r="115956" spans="1:4" x14ac:dyDescent="0.3">
      <c r="A115956">
        <v>129763</v>
      </c>
      <c r="B115956" s="1">
        <v>44348.732388349512</v>
      </c>
      <c r="C115956">
        <v>287653</v>
      </c>
      <c r="D115956">
        <v>214485</v>
      </c>
    </row>
    <row r="115957" spans="1:4" x14ac:dyDescent="0.3">
      <c r="A115957">
        <v>147130</v>
      </c>
      <c r="B115957" s="1">
        <v>44353.845656957928</v>
      </c>
      <c r="C115957">
        <v>287653</v>
      </c>
      <c r="D115957">
        <v>88863</v>
      </c>
    </row>
    <row r="115958" spans="1:4" x14ac:dyDescent="0.3">
      <c r="A115958">
        <v>179335</v>
      </c>
      <c r="B115958" s="1">
        <v>44363.706498381878</v>
      </c>
      <c r="C115958">
        <v>287653</v>
      </c>
      <c r="D115958">
        <v>254768</v>
      </c>
    </row>
    <row r="115959" spans="1:4" x14ac:dyDescent="0.3">
      <c r="A115959">
        <v>201413</v>
      </c>
      <c r="B115959" s="1">
        <v>44369.617501618122</v>
      </c>
      <c r="C115959">
        <v>287653</v>
      </c>
      <c r="D115959">
        <v>451656</v>
      </c>
    </row>
    <row r="115960" spans="1:4" x14ac:dyDescent="0.3">
      <c r="A115960">
        <v>202915</v>
      </c>
      <c r="B115960" s="1">
        <v>44369.878019417476</v>
      </c>
      <c r="C115960">
        <v>287653</v>
      </c>
      <c r="D115960">
        <v>43697</v>
      </c>
    </row>
    <row r="115961" spans="1:4" x14ac:dyDescent="0.3">
      <c r="A115961">
        <v>237338</v>
      </c>
      <c r="B115961" s="1">
        <v>44379.810058252428</v>
      </c>
      <c r="C115961">
        <v>287653</v>
      </c>
      <c r="D115961">
        <v>227775</v>
      </c>
    </row>
    <row r="115962" spans="1:4" x14ac:dyDescent="0.3">
      <c r="A115962">
        <v>247882</v>
      </c>
      <c r="B115962" s="1">
        <v>44382.606174757282</v>
      </c>
      <c r="C115962">
        <v>287653</v>
      </c>
      <c r="D115962">
        <v>347008</v>
      </c>
    </row>
    <row r="115963" spans="1:4" x14ac:dyDescent="0.3">
      <c r="A115963">
        <v>33641</v>
      </c>
      <c r="B115963" s="1">
        <v>44315.647841423946</v>
      </c>
      <c r="C115963">
        <v>287657</v>
      </c>
      <c r="D115963">
        <v>258251</v>
      </c>
    </row>
    <row r="115964" spans="1:4" x14ac:dyDescent="0.3">
      <c r="A115964">
        <v>51971</v>
      </c>
      <c r="B115964" s="1">
        <v>44323.489265372169</v>
      </c>
      <c r="C115964">
        <v>287657</v>
      </c>
      <c r="D115964">
        <v>54565</v>
      </c>
    </row>
    <row r="115965" spans="1:4" x14ac:dyDescent="0.3">
      <c r="A115965">
        <v>54433</v>
      </c>
      <c r="B115965" s="1">
        <v>44324.263954588459</v>
      </c>
      <c r="C115965">
        <v>287657</v>
      </c>
      <c r="D115965">
        <v>180863</v>
      </c>
    </row>
    <row r="115966" spans="1:4" x14ac:dyDescent="0.3">
      <c r="A115966">
        <v>111599</v>
      </c>
      <c r="B115966" s="1">
        <v>44344.458521035594</v>
      </c>
      <c r="C115966">
        <v>287657</v>
      </c>
      <c r="D115966">
        <v>316541</v>
      </c>
    </row>
    <row r="115967" spans="1:4" x14ac:dyDescent="0.3">
      <c r="A115967">
        <v>144676</v>
      </c>
      <c r="B115967" s="1">
        <v>44353.259468367563</v>
      </c>
      <c r="C115967">
        <v>287657</v>
      </c>
      <c r="D115967">
        <v>278622</v>
      </c>
    </row>
    <row r="115968" spans="1:4" x14ac:dyDescent="0.3">
      <c r="A115968">
        <v>150547</v>
      </c>
      <c r="B115968" s="1">
        <v>44355.152666666661</v>
      </c>
      <c r="C115968">
        <v>287657</v>
      </c>
      <c r="D115968">
        <v>351192</v>
      </c>
    </row>
    <row r="115969" spans="1:4" x14ac:dyDescent="0.3">
      <c r="A115969">
        <v>166011</v>
      </c>
      <c r="B115969" s="1">
        <v>44359.688294498381</v>
      </c>
      <c r="C115969">
        <v>287657</v>
      </c>
      <c r="D115969">
        <v>74456</v>
      </c>
    </row>
    <row r="115970" spans="1:4" x14ac:dyDescent="0.3">
      <c r="A115970">
        <v>181091</v>
      </c>
      <c r="B115970" s="1">
        <v>44364.461757281548</v>
      </c>
      <c r="C115970">
        <v>287657</v>
      </c>
      <c r="D115970">
        <v>411922</v>
      </c>
    </row>
    <row r="115971" spans="1:4" x14ac:dyDescent="0.3">
      <c r="A115971">
        <v>181550</v>
      </c>
      <c r="B115971" s="1">
        <v>44364.615478964399</v>
      </c>
      <c r="C115971">
        <v>287657</v>
      </c>
      <c r="D115971">
        <v>301518</v>
      </c>
    </row>
    <row r="115972" spans="1:4" x14ac:dyDescent="0.3">
      <c r="A115972">
        <v>250583</v>
      </c>
      <c r="B115972" s="1">
        <v>44383.624666666663</v>
      </c>
      <c r="C115972">
        <v>287657</v>
      </c>
      <c r="D115972">
        <v>230507</v>
      </c>
    </row>
    <row r="115973" spans="1:4" x14ac:dyDescent="0.3">
      <c r="A115973">
        <v>264014</v>
      </c>
      <c r="B115973" s="1">
        <v>44387.738456310675</v>
      </c>
      <c r="C115973">
        <v>287657</v>
      </c>
      <c r="D115973">
        <v>470762</v>
      </c>
    </row>
    <row r="115974" spans="1:4" x14ac:dyDescent="0.3">
      <c r="A115974">
        <v>295648</v>
      </c>
      <c r="B115974" s="1">
        <v>44396.882469255659</v>
      </c>
      <c r="C115974">
        <v>287657</v>
      </c>
      <c r="D115974">
        <v>311670</v>
      </c>
    </row>
    <row r="115975" spans="1:4" x14ac:dyDescent="0.3">
      <c r="A115975">
        <v>310121</v>
      </c>
      <c r="B115975" s="1">
        <v>44401.54589967637</v>
      </c>
      <c r="C115975">
        <v>287657</v>
      </c>
      <c r="D115975">
        <v>458420</v>
      </c>
    </row>
    <row r="115976" spans="1:4" x14ac:dyDescent="0.3">
      <c r="A115976">
        <v>327038</v>
      </c>
      <c r="B115976" s="1">
        <v>44406.581498381878</v>
      </c>
      <c r="C115976">
        <v>287657</v>
      </c>
      <c r="D115976">
        <v>332714</v>
      </c>
    </row>
    <row r="115977" spans="1:4" x14ac:dyDescent="0.3">
      <c r="A115977">
        <v>109598</v>
      </c>
      <c r="B115977" s="1">
        <v>44343.738051779932</v>
      </c>
      <c r="C115977">
        <v>287706</v>
      </c>
      <c r="D115977">
        <v>40049</v>
      </c>
    </row>
    <row r="115978" spans="1:4" x14ac:dyDescent="0.3">
      <c r="A115978">
        <v>138999</v>
      </c>
      <c r="B115978" s="1">
        <v>44351.838000000003</v>
      </c>
      <c r="C115978">
        <v>287706</v>
      </c>
      <c r="D115978">
        <v>470762</v>
      </c>
    </row>
    <row r="115979" spans="1:4" x14ac:dyDescent="0.3">
      <c r="A115979">
        <v>139804</v>
      </c>
      <c r="B115979" s="1">
        <v>44351.975915857605</v>
      </c>
      <c r="C115979">
        <v>287706</v>
      </c>
      <c r="D115979">
        <v>147928</v>
      </c>
    </row>
    <row r="115980" spans="1:4" x14ac:dyDescent="0.3">
      <c r="A115980">
        <v>157493</v>
      </c>
      <c r="B115980" s="1">
        <v>44357.681417475731</v>
      </c>
      <c r="C115980">
        <v>287706</v>
      </c>
      <c r="D115980">
        <v>364695</v>
      </c>
    </row>
    <row r="115981" spans="1:4" x14ac:dyDescent="0.3">
      <c r="A115981">
        <v>164956</v>
      </c>
      <c r="B115981" s="1">
        <v>44359.542999999998</v>
      </c>
      <c r="C115981">
        <v>287706</v>
      </c>
      <c r="D115981">
        <v>122902</v>
      </c>
    </row>
    <row r="115982" spans="1:4" x14ac:dyDescent="0.3">
      <c r="A115982">
        <v>168298</v>
      </c>
      <c r="B115982" s="1">
        <v>44360.063081759086</v>
      </c>
      <c r="C115982">
        <v>287706</v>
      </c>
      <c r="D115982">
        <v>238334</v>
      </c>
    </row>
    <row r="115983" spans="1:4" x14ac:dyDescent="0.3">
      <c r="A115983">
        <v>188335</v>
      </c>
      <c r="B115983" s="1">
        <v>44366.056822006474</v>
      </c>
      <c r="C115983">
        <v>287706</v>
      </c>
      <c r="D115983">
        <v>304128</v>
      </c>
    </row>
    <row r="115984" spans="1:4" x14ac:dyDescent="0.3">
      <c r="A115984">
        <v>202523</v>
      </c>
      <c r="B115984" s="1">
        <v>44369.79468608414</v>
      </c>
      <c r="C115984">
        <v>287706</v>
      </c>
      <c r="D115984">
        <v>331584</v>
      </c>
    </row>
    <row r="115985" spans="1:4" x14ac:dyDescent="0.3">
      <c r="A115985">
        <v>237328</v>
      </c>
      <c r="B115985" s="1">
        <v>44379.809249190941</v>
      </c>
      <c r="C115985">
        <v>287706</v>
      </c>
      <c r="D115985">
        <v>219616</v>
      </c>
    </row>
    <row r="115986" spans="1:4" x14ac:dyDescent="0.3">
      <c r="A115986">
        <v>259405</v>
      </c>
      <c r="B115986" s="1">
        <v>44386.780122977347</v>
      </c>
      <c r="C115986">
        <v>287706</v>
      </c>
      <c r="D115986">
        <v>202651</v>
      </c>
    </row>
    <row r="115987" spans="1:4" x14ac:dyDescent="0.3">
      <c r="A115987">
        <v>263587</v>
      </c>
      <c r="B115987" s="1">
        <v>44387.697598705505</v>
      </c>
      <c r="C115987">
        <v>287706</v>
      </c>
      <c r="D115987">
        <v>351192</v>
      </c>
    </row>
    <row r="115988" spans="1:4" x14ac:dyDescent="0.3">
      <c r="A115988">
        <v>264921</v>
      </c>
      <c r="B115988" s="1">
        <v>44387.851320388349</v>
      </c>
      <c r="C115988">
        <v>287706</v>
      </c>
      <c r="D115988">
        <v>244574</v>
      </c>
    </row>
    <row r="115989" spans="1:4" x14ac:dyDescent="0.3">
      <c r="A115989">
        <v>280035</v>
      </c>
      <c r="B115989" s="1">
        <v>44392.670090614884</v>
      </c>
      <c r="C115989">
        <v>287706</v>
      </c>
      <c r="D115989">
        <v>37644</v>
      </c>
    </row>
    <row r="115990" spans="1:4" x14ac:dyDescent="0.3">
      <c r="A115990">
        <v>328512</v>
      </c>
      <c r="B115990" s="1">
        <v>44406.954880258898</v>
      </c>
      <c r="C115990">
        <v>287706</v>
      </c>
      <c r="D115990">
        <v>326690</v>
      </c>
    </row>
    <row r="115991" spans="1:4" x14ac:dyDescent="0.3">
      <c r="A115991">
        <v>119362</v>
      </c>
      <c r="B115991" s="1">
        <v>44345.782550161806</v>
      </c>
      <c r="C115991">
        <v>287721</v>
      </c>
      <c r="D115991">
        <v>176181</v>
      </c>
    </row>
    <row r="115992" spans="1:4" x14ac:dyDescent="0.3">
      <c r="A115992">
        <v>190028</v>
      </c>
      <c r="B115992" s="1">
        <v>44366.594847896435</v>
      </c>
      <c r="C115992">
        <v>287721</v>
      </c>
      <c r="D115992">
        <v>158978</v>
      </c>
    </row>
    <row r="115993" spans="1:4" x14ac:dyDescent="0.3">
      <c r="A115993">
        <v>219096</v>
      </c>
      <c r="B115993" s="1">
        <v>44374.285042878502</v>
      </c>
      <c r="C115993">
        <v>287721</v>
      </c>
      <c r="D115993">
        <v>7084</v>
      </c>
    </row>
    <row r="115994" spans="1:4" x14ac:dyDescent="0.3">
      <c r="A115994">
        <v>278872</v>
      </c>
      <c r="B115994" s="1">
        <v>44392.204666666665</v>
      </c>
      <c r="C115994">
        <v>287721</v>
      </c>
      <c r="D115994">
        <v>154256</v>
      </c>
    </row>
    <row r="115995" spans="1:4" x14ac:dyDescent="0.3">
      <c r="A115995">
        <v>319743</v>
      </c>
      <c r="B115995" s="1">
        <v>44403.801967637541</v>
      </c>
      <c r="C115995">
        <v>287721</v>
      </c>
      <c r="D115995">
        <v>439981</v>
      </c>
    </row>
    <row r="115996" spans="1:4" x14ac:dyDescent="0.3">
      <c r="A115996">
        <v>347581</v>
      </c>
      <c r="B115996" s="1">
        <v>44411.898666666668</v>
      </c>
      <c r="C115996">
        <v>287721</v>
      </c>
      <c r="D115996">
        <v>347008</v>
      </c>
    </row>
    <row r="115997" spans="1:4" x14ac:dyDescent="0.3">
      <c r="A115997">
        <v>348307</v>
      </c>
      <c r="B115997" s="1">
        <v>44412.515559870546</v>
      </c>
      <c r="C115997">
        <v>287721</v>
      </c>
      <c r="D115997">
        <v>5151</v>
      </c>
    </row>
    <row r="115998" spans="1:4" x14ac:dyDescent="0.3">
      <c r="A115998">
        <v>368752</v>
      </c>
      <c r="B115998" s="1">
        <v>44417.835948220061</v>
      </c>
      <c r="C115998">
        <v>287721</v>
      </c>
      <c r="D115998">
        <v>242428</v>
      </c>
    </row>
    <row r="115999" spans="1:4" x14ac:dyDescent="0.3">
      <c r="A115999">
        <v>383706</v>
      </c>
      <c r="B115999" s="1">
        <v>44422.740478964399</v>
      </c>
      <c r="C115999">
        <v>287721</v>
      </c>
      <c r="D115999">
        <v>182191</v>
      </c>
    </row>
    <row r="116000" spans="1:4" x14ac:dyDescent="0.3">
      <c r="A116000">
        <v>396594</v>
      </c>
      <c r="B116000" s="1">
        <v>44427.251666666663</v>
      </c>
      <c r="C116000">
        <v>287721</v>
      </c>
      <c r="D116000">
        <v>230507</v>
      </c>
    </row>
    <row r="116001" spans="1:4" x14ac:dyDescent="0.3">
      <c r="A116001">
        <v>420088</v>
      </c>
      <c r="B116001" s="1">
        <v>44434.78740453074</v>
      </c>
      <c r="C116001">
        <v>287721</v>
      </c>
      <c r="D116001">
        <v>351192</v>
      </c>
    </row>
    <row r="116002" spans="1:4" x14ac:dyDescent="0.3">
      <c r="A116002">
        <v>16415</v>
      </c>
      <c r="B116002" s="1">
        <v>44305.750996763752</v>
      </c>
      <c r="C116002">
        <v>287734</v>
      </c>
      <c r="D116002">
        <v>310239</v>
      </c>
    </row>
    <row r="116003" spans="1:4" x14ac:dyDescent="0.3">
      <c r="A116003">
        <v>52623</v>
      </c>
      <c r="B116003" s="1">
        <v>44323.712161812298</v>
      </c>
      <c r="C116003">
        <v>287734</v>
      </c>
      <c r="D116003">
        <v>472188</v>
      </c>
    </row>
    <row r="116004" spans="1:4" x14ac:dyDescent="0.3">
      <c r="A116004">
        <v>56943</v>
      </c>
      <c r="B116004" s="1">
        <v>44324.933844660198</v>
      </c>
      <c r="C116004">
        <v>287734</v>
      </c>
      <c r="D116004">
        <v>30093</v>
      </c>
    </row>
    <row r="116005" spans="1:4" x14ac:dyDescent="0.3">
      <c r="A116005">
        <v>98817</v>
      </c>
      <c r="B116005" s="1">
        <v>44339.683035598704</v>
      </c>
      <c r="C116005">
        <v>287734</v>
      </c>
      <c r="D116005">
        <v>411922</v>
      </c>
    </row>
    <row r="116006" spans="1:4" x14ac:dyDescent="0.3">
      <c r="A116006">
        <v>11514</v>
      </c>
      <c r="B116006" s="1">
        <v>44302.639000000003</v>
      </c>
      <c r="C116006">
        <v>287776</v>
      </c>
      <c r="D116006">
        <v>7145</v>
      </c>
    </row>
    <row r="116007" spans="1:4" x14ac:dyDescent="0.3">
      <c r="A116007">
        <v>15359</v>
      </c>
      <c r="B116007" s="1">
        <v>44304.890155339803</v>
      </c>
      <c r="C116007">
        <v>287776</v>
      </c>
      <c r="D116007">
        <v>301748</v>
      </c>
    </row>
    <row r="116008" spans="1:4" x14ac:dyDescent="0.3">
      <c r="A116008">
        <v>21425</v>
      </c>
      <c r="B116008" s="1">
        <v>44309.762323624593</v>
      </c>
      <c r="C116008">
        <v>287776</v>
      </c>
      <c r="D116008">
        <v>411922</v>
      </c>
    </row>
    <row r="116009" spans="1:4" x14ac:dyDescent="0.3">
      <c r="A116009">
        <v>24436</v>
      </c>
      <c r="B116009" s="1">
        <v>44310.744102298042</v>
      </c>
      <c r="C116009">
        <v>287776</v>
      </c>
      <c r="D116009">
        <v>204394</v>
      </c>
    </row>
    <row r="116010" spans="1:4" x14ac:dyDescent="0.3">
      <c r="A116010">
        <v>63093</v>
      </c>
      <c r="B116010" s="1">
        <v>44327.571385113268</v>
      </c>
      <c r="C116010">
        <v>287776</v>
      </c>
      <c r="D116010">
        <v>470762</v>
      </c>
    </row>
    <row r="116011" spans="1:4" x14ac:dyDescent="0.3">
      <c r="A116011">
        <v>77466</v>
      </c>
      <c r="B116011" s="1">
        <v>44332.61790826136</v>
      </c>
      <c r="C116011">
        <v>287776</v>
      </c>
      <c r="D116011">
        <v>381434</v>
      </c>
    </row>
    <row r="116012" spans="1:4" x14ac:dyDescent="0.3">
      <c r="A116012">
        <v>179416</v>
      </c>
      <c r="B116012" s="1">
        <v>44363.717825242718</v>
      </c>
      <c r="C116012">
        <v>287803</v>
      </c>
      <c r="D116012">
        <v>470762</v>
      </c>
    </row>
    <row r="116013" spans="1:4" x14ac:dyDescent="0.3">
      <c r="A116013">
        <v>205864</v>
      </c>
      <c r="B116013" s="1">
        <v>44370.858601941742</v>
      </c>
      <c r="C116013">
        <v>287803</v>
      </c>
      <c r="D116013">
        <v>230507</v>
      </c>
    </row>
    <row r="116014" spans="1:4" x14ac:dyDescent="0.3">
      <c r="A116014">
        <v>19306</v>
      </c>
      <c r="B116014" s="1">
        <v>44308.473333333335</v>
      </c>
      <c r="C116014">
        <v>287828</v>
      </c>
      <c r="D116014">
        <v>267917</v>
      </c>
    </row>
    <row r="116015" spans="1:4" x14ac:dyDescent="0.3">
      <c r="A116015">
        <v>53267</v>
      </c>
      <c r="B116015" s="1">
        <v>44323.835543689325</v>
      </c>
      <c r="C116015">
        <v>287828</v>
      </c>
      <c r="D116015">
        <v>158978</v>
      </c>
    </row>
    <row r="116016" spans="1:4" x14ac:dyDescent="0.3">
      <c r="A116016">
        <v>57046</v>
      </c>
      <c r="B116016" s="1">
        <v>44324.966765343182</v>
      </c>
      <c r="C116016">
        <v>287828</v>
      </c>
      <c r="D116016">
        <v>411922</v>
      </c>
    </row>
    <row r="116017" spans="1:4" x14ac:dyDescent="0.3">
      <c r="A116017">
        <v>95675</v>
      </c>
      <c r="B116017" s="1">
        <v>44338.817333333332</v>
      </c>
      <c r="C116017">
        <v>287828</v>
      </c>
      <c r="D116017">
        <v>86587</v>
      </c>
    </row>
    <row r="116018" spans="1:4" x14ac:dyDescent="0.3">
      <c r="A116018">
        <v>99196</v>
      </c>
      <c r="B116018" s="1">
        <v>44339.741692556636</v>
      </c>
      <c r="C116018">
        <v>287828</v>
      </c>
      <c r="D116018">
        <v>230507</v>
      </c>
    </row>
    <row r="116019" spans="1:4" x14ac:dyDescent="0.3">
      <c r="A116019">
        <v>106558</v>
      </c>
      <c r="B116019" s="1">
        <v>44342.646223300973</v>
      </c>
      <c r="C116019">
        <v>287828</v>
      </c>
      <c r="D116019">
        <v>439981</v>
      </c>
    </row>
    <row r="116020" spans="1:4" x14ac:dyDescent="0.3">
      <c r="A116020">
        <v>147005</v>
      </c>
      <c r="B116020" s="1">
        <v>44353.825834951458</v>
      </c>
      <c r="C116020">
        <v>287828</v>
      </c>
      <c r="D116020">
        <v>100603</v>
      </c>
    </row>
    <row r="116021" spans="1:4" x14ac:dyDescent="0.3">
      <c r="A116021">
        <v>165677</v>
      </c>
      <c r="B116021" s="1">
        <v>44359.646778771326</v>
      </c>
      <c r="C116021">
        <v>287828</v>
      </c>
      <c r="D116021">
        <v>250679</v>
      </c>
    </row>
    <row r="116022" spans="1:4" x14ac:dyDescent="0.3">
      <c r="A116022">
        <v>170021</v>
      </c>
      <c r="B116022" s="1">
        <v>44360.516773462783</v>
      </c>
      <c r="C116022">
        <v>287828</v>
      </c>
      <c r="D116022">
        <v>206501</v>
      </c>
    </row>
    <row r="116023" spans="1:4" x14ac:dyDescent="0.3">
      <c r="A116023">
        <v>171097</v>
      </c>
      <c r="B116023" s="1">
        <v>44360.673731391587</v>
      </c>
      <c r="C116023">
        <v>287828</v>
      </c>
      <c r="D116023">
        <v>158978</v>
      </c>
    </row>
    <row r="116024" spans="1:4" x14ac:dyDescent="0.3">
      <c r="A116024">
        <v>193959</v>
      </c>
      <c r="B116024" s="1">
        <v>44367.426158576054</v>
      </c>
      <c r="C116024">
        <v>287828</v>
      </c>
      <c r="D116024">
        <v>51162</v>
      </c>
    </row>
    <row r="116025" spans="1:4" x14ac:dyDescent="0.3">
      <c r="A116025">
        <v>197143</v>
      </c>
      <c r="B116025" s="1">
        <v>44368.018391585763</v>
      </c>
      <c r="C116025">
        <v>287828</v>
      </c>
      <c r="D116025">
        <v>21760</v>
      </c>
    </row>
    <row r="116026" spans="1:4" x14ac:dyDescent="0.3">
      <c r="A116026">
        <v>208266</v>
      </c>
      <c r="B116026" s="1">
        <v>44371.74816504855</v>
      </c>
      <c r="C116026">
        <v>287828</v>
      </c>
      <c r="D116026">
        <v>28753</v>
      </c>
    </row>
    <row r="116027" spans="1:4" x14ac:dyDescent="0.3">
      <c r="A116027">
        <v>212455</v>
      </c>
      <c r="B116027" s="1">
        <v>44372.775673139164</v>
      </c>
      <c r="C116027">
        <v>287828</v>
      </c>
      <c r="D116027">
        <v>122982</v>
      </c>
    </row>
    <row r="116028" spans="1:4" x14ac:dyDescent="0.3">
      <c r="A116028">
        <v>224481</v>
      </c>
      <c r="B116028" s="1">
        <v>44375.751401294503</v>
      </c>
      <c r="C116028">
        <v>287828</v>
      </c>
      <c r="D116028">
        <v>58674</v>
      </c>
    </row>
    <row r="116029" spans="1:4" x14ac:dyDescent="0.3">
      <c r="A116029">
        <v>232777</v>
      </c>
      <c r="B116029" s="1">
        <v>44378.591207119745</v>
      </c>
      <c r="C116029">
        <v>287828</v>
      </c>
      <c r="D116029">
        <v>53640</v>
      </c>
    </row>
    <row r="116030" spans="1:4" x14ac:dyDescent="0.3">
      <c r="A116030">
        <v>254988</v>
      </c>
      <c r="B116030" s="1">
        <v>44385.473333333335</v>
      </c>
      <c r="C116030">
        <v>287828</v>
      </c>
      <c r="D116030">
        <v>89186</v>
      </c>
    </row>
    <row r="116031" spans="1:4" x14ac:dyDescent="0.3">
      <c r="A116031">
        <v>264020</v>
      </c>
      <c r="B116031" s="1">
        <v>44387.738456310683</v>
      </c>
      <c r="C116031">
        <v>287828</v>
      </c>
      <c r="D116031">
        <v>316155</v>
      </c>
    </row>
    <row r="116032" spans="1:4" x14ac:dyDescent="0.3">
      <c r="A116032">
        <v>308759</v>
      </c>
      <c r="B116032" s="1">
        <v>44401.092333333334</v>
      </c>
      <c r="C116032">
        <v>287828</v>
      </c>
      <c r="D116032">
        <v>74742</v>
      </c>
    </row>
    <row r="116033" spans="1:4" x14ac:dyDescent="0.3">
      <c r="A116033">
        <v>317142</v>
      </c>
      <c r="B116033" s="1">
        <v>44402.942838831754</v>
      </c>
      <c r="C116033">
        <v>287828</v>
      </c>
      <c r="D116033">
        <v>242428</v>
      </c>
    </row>
    <row r="116034" spans="1:4" x14ac:dyDescent="0.3">
      <c r="A116034">
        <v>324372</v>
      </c>
      <c r="B116034" s="1">
        <v>44405.646223300973</v>
      </c>
      <c r="C116034">
        <v>287828</v>
      </c>
      <c r="D116034">
        <v>17862</v>
      </c>
    </row>
    <row r="116035" spans="1:4" x14ac:dyDescent="0.3">
      <c r="A116035">
        <v>333413</v>
      </c>
      <c r="B116035" s="1">
        <v>44408.131199072239</v>
      </c>
      <c r="C116035">
        <v>287828</v>
      </c>
      <c r="D116035">
        <v>347393</v>
      </c>
    </row>
    <row r="116036" spans="1:4" x14ac:dyDescent="0.3">
      <c r="A116036">
        <v>361270</v>
      </c>
      <c r="B116036" s="1">
        <v>44415.803181229778</v>
      </c>
      <c r="C116036">
        <v>287828</v>
      </c>
      <c r="D116036">
        <v>62570</v>
      </c>
    </row>
    <row r="116037" spans="1:4" x14ac:dyDescent="0.3">
      <c r="A116037">
        <v>402703</v>
      </c>
      <c r="B116037" s="1">
        <v>44428.914831715214</v>
      </c>
      <c r="C116037">
        <v>287828</v>
      </c>
      <c r="D116037">
        <v>343491</v>
      </c>
    </row>
    <row r="116038" spans="1:4" x14ac:dyDescent="0.3">
      <c r="A116038">
        <v>420674</v>
      </c>
      <c r="B116038" s="1">
        <v>44434.867906148873</v>
      </c>
      <c r="C116038">
        <v>287828</v>
      </c>
      <c r="D116038">
        <v>399866</v>
      </c>
    </row>
    <row r="116039" spans="1:4" x14ac:dyDescent="0.3">
      <c r="A116039">
        <v>85592</v>
      </c>
      <c r="B116039" s="1">
        <v>44335.843634304212</v>
      </c>
      <c r="C116039">
        <v>287851</v>
      </c>
      <c r="D116039">
        <v>267917</v>
      </c>
    </row>
    <row r="116040" spans="1:4" x14ac:dyDescent="0.3">
      <c r="A116040">
        <v>11391</v>
      </c>
      <c r="B116040" s="1">
        <v>44302.563699029131</v>
      </c>
      <c r="C116040">
        <v>287863</v>
      </c>
      <c r="D116040">
        <v>309648</v>
      </c>
    </row>
    <row r="116041" spans="1:4" x14ac:dyDescent="0.3">
      <c r="A116041">
        <v>18807</v>
      </c>
      <c r="B116041" s="1">
        <v>44307.866288025893</v>
      </c>
      <c r="C116041">
        <v>287863</v>
      </c>
      <c r="D116041">
        <v>470762</v>
      </c>
    </row>
    <row r="116042" spans="1:4" x14ac:dyDescent="0.3">
      <c r="A116042">
        <v>4959</v>
      </c>
      <c r="B116042" s="1">
        <v>44292.694362459544</v>
      </c>
      <c r="C116042">
        <v>287866</v>
      </c>
      <c r="D116042">
        <v>230507</v>
      </c>
    </row>
    <row r="116043" spans="1:4" x14ac:dyDescent="0.3">
      <c r="A116043">
        <v>5939</v>
      </c>
      <c r="B116043" s="1">
        <v>44295.503423948219</v>
      </c>
      <c r="C116043">
        <v>287866</v>
      </c>
      <c r="D116043">
        <v>250679</v>
      </c>
    </row>
    <row r="116044" spans="1:4" x14ac:dyDescent="0.3">
      <c r="A116044">
        <v>10900</v>
      </c>
      <c r="B116044" s="1">
        <v>44301.836757281555</v>
      </c>
      <c r="C116044">
        <v>287866</v>
      </c>
      <c r="D116044">
        <v>460633</v>
      </c>
    </row>
    <row r="116045" spans="1:4" x14ac:dyDescent="0.3">
      <c r="A116045">
        <v>17828</v>
      </c>
      <c r="B116045" s="1">
        <v>44307.343999999997</v>
      </c>
      <c r="C116045">
        <v>287866</v>
      </c>
      <c r="D116045">
        <v>398027</v>
      </c>
    </row>
    <row r="116046" spans="1:4" x14ac:dyDescent="0.3">
      <c r="A116046">
        <v>61006</v>
      </c>
      <c r="B116046" s="1">
        <v>44326.650673139156</v>
      </c>
      <c r="C116046">
        <v>287866</v>
      </c>
      <c r="D116046">
        <v>305103</v>
      </c>
    </row>
    <row r="116047" spans="1:4" x14ac:dyDescent="0.3">
      <c r="A116047">
        <v>71017</v>
      </c>
      <c r="B116047" s="1">
        <v>44330.757469255666</v>
      </c>
      <c r="C116047">
        <v>287866</v>
      </c>
      <c r="D116047">
        <v>3001</v>
      </c>
    </row>
    <row r="116048" spans="1:4" x14ac:dyDescent="0.3">
      <c r="A116048">
        <v>122995</v>
      </c>
      <c r="B116048" s="1">
        <v>44346.64581877023</v>
      </c>
      <c r="C116048">
        <v>287866</v>
      </c>
      <c r="D116048">
        <v>107303</v>
      </c>
    </row>
    <row r="116049" spans="1:4" x14ac:dyDescent="0.3">
      <c r="A116049">
        <v>152088</v>
      </c>
      <c r="B116049" s="1">
        <v>44355.739669902912</v>
      </c>
      <c r="C116049">
        <v>287866</v>
      </c>
      <c r="D116049">
        <v>394819</v>
      </c>
    </row>
    <row r="116050" spans="1:4" x14ac:dyDescent="0.3">
      <c r="A116050">
        <v>197871</v>
      </c>
      <c r="B116050" s="1">
        <v>44368.555203883494</v>
      </c>
      <c r="C116050">
        <v>287866</v>
      </c>
      <c r="D116050">
        <v>439981</v>
      </c>
    </row>
    <row r="116051" spans="1:4" x14ac:dyDescent="0.3">
      <c r="A116051">
        <v>206596</v>
      </c>
      <c r="B116051" s="1">
        <v>44371.243000000002</v>
      </c>
      <c r="C116051">
        <v>287866</v>
      </c>
      <c r="D116051">
        <v>405278</v>
      </c>
    </row>
    <row r="116052" spans="1:4" x14ac:dyDescent="0.3">
      <c r="A116052">
        <v>221379</v>
      </c>
      <c r="B116052" s="1">
        <v>44374.776886731393</v>
      </c>
      <c r="C116052">
        <v>287866</v>
      </c>
      <c r="D116052">
        <v>396575</v>
      </c>
    </row>
    <row r="116053" spans="1:4" x14ac:dyDescent="0.3">
      <c r="A116053">
        <v>290900</v>
      </c>
      <c r="B116053" s="1">
        <v>44395.498569579286</v>
      </c>
      <c r="C116053">
        <v>287866</v>
      </c>
      <c r="D116053">
        <v>122902</v>
      </c>
    </row>
    <row r="116054" spans="1:4" x14ac:dyDescent="0.3">
      <c r="A116054">
        <v>312543</v>
      </c>
      <c r="B116054" s="1">
        <v>44401.896627831717</v>
      </c>
      <c r="C116054">
        <v>287866</v>
      </c>
      <c r="D116054">
        <v>351192</v>
      </c>
    </row>
    <row r="116055" spans="1:4" x14ac:dyDescent="0.3">
      <c r="A116055">
        <v>332984</v>
      </c>
      <c r="B116055" s="1">
        <v>44408.002410962246</v>
      </c>
      <c r="C116055">
        <v>287866</v>
      </c>
      <c r="D116055">
        <v>347393</v>
      </c>
    </row>
    <row r="116056" spans="1:4" x14ac:dyDescent="0.3">
      <c r="A116056">
        <v>371553</v>
      </c>
      <c r="B116056" s="1">
        <v>44418.865883495142</v>
      </c>
      <c r="C116056">
        <v>287866</v>
      </c>
      <c r="D116056">
        <v>118549</v>
      </c>
    </row>
    <row r="116057" spans="1:4" x14ac:dyDescent="0.3">
      <c r="A116057">
        <v>380044</v>
      </c>
      <c r="B116057" s="1">
        <v>44421.867501618122</v>
      </c>
      <c r="C116057">
        <v>287866</v>
      </c>
      <c r="D116057">
        <v>191893</v>
      </c>
    </row>
    <row r="116058" spans="1:4" x14ac:dyDescent="0.3">
      <c r="A116058">
        <v>386890</v>
      </c>
      <c r="B116058" s="1">
        <v>44423.581926938685</v>
      </c>
      <c r="C116058">
        <v>287866</v>
      </c>
      <c r="D116058">
        <v>68786</v>
      </c>
    </row>
    <row r="116059" spans="1:4" x14ac:dyDescent="0.3">
      <c r="A116059">
        <v>398074</v>
      </c>
      <c r="B116059" s="1">
        <v>44427.759087378639</v>
      </c>
      <c r="C116059">
        <v>287866</v>
      </c>
      <c r="D116059">
        <v>311201</v>
      </c>
    </row>
    <row r="116060" spans="1:4" x14ac:dyDescent="0.3">
      <c r="A116060">
        <v>403205</v>
      </c>
      <c r="B116060" s="1">
        <v>44429.063081759086</v>
      </c>
      <c r="C116060">
        <v>287866</v>
      </c>
      <c r="D116060">
        <v>447858</v>
      </c>
    </row>
    <row r="116061" spans="1:4" x14ac:dyDescent="0.3">
      <c r="A116061">
        <v>410050</v>
      </c>
      <c r="B116061" s="1">
        <v>44430.752614886733</v>
      </c>
      <c r="C116061">
        <v>287866</v>
      </c>
      <c r="D116061">
        <v>113183</v>
      </c>
    </row>
    <row r="116062" spans="1:4" x14ac:dyDescent="0.3">
      <c r="A116062">
        <v>417988</v>
      </c>
      <c r="B116062" s="1">
        <v>44433.843229773462</v>
      </c>
      <c r="C116062">
        <v>287866</v>
      </c>
      <c r="D116062">
        <v>244574</v>
      </c>
    </row>
    <row r="116063" spans="1:4" x14ac:dyDescent="0.3">
      <c r="A116063">
        <v>339155</v>
      </c>
      <c r="B116063" s="1">
        <v>44409.39893795587</v>
      </c>
      <c r="C116063">
        <v>287880</v>
      </c>
      <c r="D116063">
        <v>351192</v>
      </c>
    </row>
    <row r="116064" spans="1:4" x14ac:dyDescent="0.3">
      <c r="A116064">
        <v>354885</v>
      </c>
      <c r="B116064" s="1">
        <v>44414.634896440133</v>
      </c>
      <c r="C116064">
        <v>287880</v>
      </c>
      <c r="D116064">
        <v>411922</v>
      </c>
    </row>
    <row r="116065" spans="1:4" x14ac:dyDescent="0.3">
      <c r="A116065">
        <v>371084</v>
      </c>
      <c r="B116065" s="1">
        <v>44418.762728155343</v>
      </c>
      <c r="C116065">
        <v>287880</v>
      </c>
      <c r="D116065">
        <v>302612</v>
      </c>
    </row>
    <row r="116066" spans="1:4" x14ac:dyDescent="0.3">
      <c r="A116066">
        <v>374457</v>
      </c>
      <c r="B116066" s="1">
        <v>44419.920333333335</v>
      </c>
      <c r="C116066">
        <v>287880</v>
      </c>
      <c r="D116066">
        <v>231092</v>
      </c>
    </row>
    <row r="116067" spans="1:4" x14ac:dyDescent="0.3">
      <c r="A116067">
        <v>417976</v>
      </c>
      <c r="B116067" s="1">
        <v>44433.840398058252</v>
      </c>
      <c r="C116067">
        <v>287880</v>
      </c>
      <c r="D116067">
        <v>244574</v>
      </c>
    </row>
    <row r="116068" spans="1:4" x14ac:dyDescent="0.3">
      <c r="A116068">
        <v>422450</v>
      </c>
      <c r="B116068" s="1">
        <v>44436.490883495149</v>
      </c>
      <c r="C116068">
        <v>287880</v>
      </c>
      <c r="D116068">
        <v>211577</v>
      </c>
    </row>
    <row r="116069" spans="1:4" x14ac:dyDescent="0.3">
      <c r="A116069">
        <v>121670</v>
      </c>
      <c r="B116069" s="1">
        <v>44346.324000000001</v>
      </c>
      <c r="C116069">
        <v>287892</v>
      </c>
      <c r="D116069">
        <v>411922</v>
      </c>
    </row>
    <row r="116070" spans="1:4" x14ac:dyDescent="0.3">
      <c r="A116070">
        <v>136288</v>
      </c>
      <c r="B116070" s="1">
        <v>44351.373569579286</v>
      </c>
      <c r="C116070">
        <v>287892</v>
      </c>
      <c r="D116070">
        <v>158978</v>
      </c>
    </row>
    <row r="116071" spans="1:4" x14ac:dyDescent="0.3">
      <c r="A116071">
        <v>182978</v>
      </c>
      <c r="B116071" s="1">
        <v>44364.857388349512</v>
      </c>
      <c r="C116071">
        <v>287892</v>
      </c>
      <c r="D116071">
        <v>309553</v>
      </c>
    </row>
    <row r="116072" spans="1:4" x14ac:dyDescent="0.3">
      <c r="A116072">
        <v>194009</v>
      </c>
      <c r="B116072" s="1">
        <v>44367.444766990295</v>
      </c>
      <c r="C116072">
        <v>287892</v>
      </c>
      <c r="D116072">
        <v>351192</v>
      </c>
    </row>
    <row r="116073" spans="1:4" x14ac:dyDescent="0.3">
      <c r="A116073">
        <v>207988</v>
      </c>
      <c r="B116073" s="1">
        <v>44371.713375404528</v>
      </c>
      <c r="C116073">
        <v>287892</v>
      </c>
      <c r="D116073">
        <v>428190</v>
      </c>
    </row>
    <row r="116074" spans="1:4" x14ac:dyDescent="0.3">
      <c r="A116074">
        <v>213103</v>
      </c>
      <c r="B116074" s="1">
        <v>44372.8800420712</v>
      </c>
      <c r="C116074">
        <v>287892</v>
      </c>
      <c r="D116074">
        <v>420674</v>
      </c>
    </row>
    <row r="116075" spans="1:4" x14ac:dyDescent="0.3">
      <c r="A116075">
        <v>235039</v>
      </c>
      <c r="B116075" s="1">
        <v>44379.477129449835</v>
      </c>
      <c r="C116075">
        <v>287892</v>
      </c>
      <c r="D116075">
        <v>133933</v>
      </c>
    </row>
    <row r="116076" spans="1:4" x14ac:dyDescent="0.3">
      <c r="A116076">
        <v>243426</v>
      </c>
      <c r="B116076" s="1">
        <v>44381.139000000003</v>
      </c>
      <c r="C116076">
        <v>287892</v>
      </c>
      <c r="D116076">
        <v>397</v>
      </c>
    </row>
    <row r="116077" spans="1:4" x14ac:dyDescent="0.3">
      <c r="A116077">
        <v>268878</v>
      </c>
      <c r="B116077" s="1">
        <v>44388.828262135925</v>
      </c>
      <c r="C116077">
        <v>287892</v>
      </c>
      <c r="D116077">
        <v>397</v>
      </c>
    </row>
    <row r="116078" spans="1:4" x14ac:dyDescent="0.3">
      <c r="A116078">
        <v>270379</v>
      </c>
      <c r="B116078" s="1">
        <v>44389.472275080909</v>
      </c>
      <c r="C116078">
        <v>287892</v>
      </c>
      <c r="D116078">
        <v>250679</v>
      </c>
    </row>
    <row r="116079" spans="1:4" x14ac:dyDescent="0.3">
      <c r="A116079">
        <v>270794</v>
      </c>
      <c r="B116079" s="1">
        <v>44389.598488673138</v>
      </c>
      <c r="C116079">
        <v>287892</v>
      </c>
      <c r="D116079">
        <v>291418</v>
      </c>
    </row>
    <row r="116080" spans="1:4" x14ac:dyDescent="0.3">
      <c r="A116080">
        <v>286087</v>
      </c>
      <c r="B116080" s="1">
        <v>44394.294015320294</v>
      </c>
      <c r="C116080">
        <v>287892</v>
      </c>
      <c r="D116080">
        <v>439981</v>
      </c>
    </row>
    <row r="116081" spans="1:4" x14ac:dyDescent="0.3">
      <c r="A116081">
        <v>293661</v>
      </c>
      <c r="B116081" s="1">
        <v>44396.504637540456</v>
      </c>
      <c r="C116081">
        <v>287892</v>
      </c>
      <c r="D116081">
        <v>347393</v>
      </c>
    </row>
    <row r="116082" spans="1:4" x14ac:dyDescent="0.3">
      <c r="A116082">
        <v>295304</v>
      </c>
      <c r="B116082" s="1">
        <v>44396.823407766991</v>
      </c>
      <c r="C116082">
        <v>287892</v>
      </c>
      <c r="D116082">
        <v>184941</v>
      </c>
    </row>
    <row r="116083" spans="1:4" x14ac:dyDescent="0.3">
      <c r="A116083">
        <v>318753</v>
      </c>
      <c r="B116083" s="1">
        <v>44403.664831715214</v>
      </c>
      <c r="C116083">
        <v>287892</v>
      </c>
      <c r="D116083">
        <v>264283</v>
      </c>
    </row>
    <row r="116084" spans="1:4" x14ac:dyDescent="0.3">
      <c r="A116084">
        <v>346070</v>
      </c>
      <c r="B116084" s="1">
        <v>44411.638941747573</v>
      </c>
      <c r="C116084">
        <v>287892</v>
      </c>
      <c r="D116084">
        <v>182191</v>
      </c>
    </row>
    <row r="116085" spans="1:4" x14ac:dyDescent="0.3">
      <c r="A116085">
        <v>355633</v>
      </c>
      <c r="B116085" s="1">
        <v>44414.742501618122</v>
      </c>
      <c r="C116085">
        <v>287892</v>
      </c>
      <c r="D116085">
        <v>230507</v>
      </c>
    </row>
    <row r="116086" spans="1:4" x14ac:dyDescent="0.3">
      <c r="A116086">
        <v>408432</v>
      </c>
      <c r="B116086" s="1">
        <v>44430.489028595846</v>
      </c>
      <c r="C116086">
        <v>287892</v>
      </c>
      <c r="D116086">
        <v>281994</v>
      </c>
    </row>
    <row r="116087" spans="1:4" x14ac:dyDescent="0.3">
      <c r="A116087">
        <v>3278</v>
      </c>
      <c r="B116087" s="1">
        <v>44286.062666666665</v>
      </c>
      <c r="C116087">
        <v>287894</v>
      </c>
      <c r="D116087">
        <v>21407</v>
      </c>
    </row>
    <row r="116088" spans="1:4" x14ac:dyDescent="0.3">
      <c r="A116088">
        <v>11916</v>
      </c>
      <c r="B116088" s="1">
        <v>44302.837161812298</v>
      </c>
      <c r="C116088">
        <v>287894</v>
      </c>
      <c r="D116088">
        <v>62570</v>
      </c>
    </row>
    <row r="116089" spans="1:4" x14ac:dyDescent="0.3">
      <c r="A116089">
        <v>14334</v>
      </c>
      <c r="B116089" s="1">
        <v>44304.379711294903</v>
      </c>
      <c r="C116089">
        <v>287894</v>
      </c>
      <c r="D116089">
        <v>343712</v>
      </c>
    </row>
    <row r="116090" spans="1:4" x14ac:dyDescent="0.3">
      <c r="A116090">
        <v>36631</v>
      </c>
      <c r="B116090" s="1">
        <v>44316.715802588995</v>
      </c>
      <c r="C116090">
        <v>287894</v>
      </c>
      <c r="D116090">
        <v>88863</v>
      </c>
    </row>
    <row r="116091" spans="1:4" x14ac:dyDescent="0.3">
      <c r="A116091">
        <v>44176</v>
      </c>
      <c r="B116091" s="1">
        <v>44319.466611650481</v>
      </c>
      <c r="C116091">
        <v>287894</v>
      </c>
      <c r="D116091">
        <v>375063</v>
      </c>
    </row>
    <row r="116092" spans="1:4" x14ac:dyDescent="0.3">
      <c r="A116092">
        <v>55580</v>
      </c>
      <c r="B116092" s="1">
        <v>44324.66402265372</v>
      </c>
      <c r="C116092">
        <v>287894</v>
      </c>
      <c r="D116092">
        <v>116857</v>
      </c>
    </row>
    <row r="116093" spans="1:4" x14ac:dyDescent="0.3">
      <c r="A116093">
        <v>77045</v>
      </c>
      <c r="B116093" s="1">
        <v>44332.511666666665</v>
      </c>
      <c r="C116093">
        <v>287894</v>
      </c>
      <c r="D116093">
        <v>118549</v>
      </c>
    </row>
    <row r="116094" spans="1:4" x14ac:dyDescent="0.3">
      <c r="A116094">
        <v>82243</v>
      </c>
      <c r="B116094" s="1">
        <v>44334.647841423946</v>
      </c>
      <c r="C116094">
        <v>287894</v>
      </c>
      <c r="D116094">
        <v>411922</v>
      </c>
    </row>
    <row r="116095" spans="1:4" x14ac:dyDescent="0.3">
      <c r="A116095">
        <v>62887</v>
      </c>
      <c r="B116095" s="1">
        <v>44327.534977346273</v>
      </c>
      <c r="C116095">
        <v>287896</v>
      </c>
      <c r="D116095">
        <v>388677</v>
      </c>
    </row>
    <row r="116096" spans="1:4" x14ac:dyDescent="0.3">
      <c r="A116096">
        <v>65517</v>
      </c>
      <c r="B116096" s="1">
        <v>44328.656336569577</v>
      </c>
      <c r="C116096">
        <v>287896</v>
      </c>
      <c r="D116096">
        <v>411922</v>
      </c>
    </row>
    <row r="116097" spans="1:4" x14ac:dyDescent="0.3">
      <c r="A116097">
        <v>75792</v>
      </c>
      <c r="B116097" s="1">
        <v>44331.933439130829</v>
      </c>
      <c r="C116097">
        <v>287896</v>
      </c>
      <c r="D116097">
        <v>463778</v>
      </c>
    </row>
    <row r="116098" spans="1:4" x14ac:dyDescent="0.3">
      <c r="A116098">
        <v>86180</v>
      </c>
      <c r="B116098" s="1">
        <v>44336.202666666664</v>
      </c>
      <c r="C116098">
        <v>287896</v>
      </c>
      <c r="D116098">
        <v>251574</v>
      </c>
    </row>
    <row r="116099" spans="1:4" x14ac:dyDescent="0.3">
      <c r="A116099">
        <v>86642</v>
      </c>
      <c r="B116099" s="1">
        <v>44336.607792880255</v>
      </c>
      <c r="C116099">
        <v>287896</v>
      </c>
      <c r="D116099">
        <v>336965</v>
      </c>
    </row>
    <row r="116100" spans="1:4" x14ac:dyDescent="0.3">
      <c r="A116100">
        <v>95773</v>
      </c>
      <c r="B116100" s="1">
        <v>44338.839184466015</v>
      </c>
      <c r="C116100">
        <v>287896</v>
      </c>
      <c r="D116100">
        <v>247072</v>
      </c>
    </row>
    <row r="116101" spans="1:4" x14ac:dyDescent="0.3">
      <c r="A116101">
        <v>107697</v>
      </c>
      <c r="B116101" s="1">
        <v>44342.821385113268</v>
      </c>
      <c r="C116101">
        <v>287896</v>
      </c>
      <c r="D116101">
        <v>351192</v>
      </c>
    </row>
    <row r="116102" spans="1:4" x14ac:dyDescent="0.3">
      <c r="A116102">
        <v>135214</v>
      </c>
      <c r="B116102" s="1">
        <v>44350.832711974108</v>
      </c>
      <c r="C116102">
        <v>287896</v>
      </c>
      <c r="D116102">
        <v>294042</v>
      </c>
    </row>
    <row r="116103" spans="1:4" x14ac:dyDescent="0.3">
      <c r="A116103">
        <v>151960</v>
      </c>
      <c r="B116103" s="1">
        <v>44355.722679611645</v>
      </c>
      <c r="C116103">
        <v>287896</v>
      </c>
      <c r="D116103">
        <v>255868</v>
      </c>
    </row>
    <row r="116104" spans="1:4" x14ac:dyDescent="0.3">
      <c r="A116104">
        <v>160565</v>
      </c>
      <c r="B116104" s="1">
        <v>44358.623974110029</v>
      </c>
      <c r="C116104">
        <v>287896</v>
      </c>
      <c r="D116104">
        <v>394819</v>
      </c>
    </row>
    <row r="116105" spans="1:4" x14ac:dyDescent="0.3">
      <c r="A116105">
        <v>175114</v>
      </c>
      <c r="B116105" s="1">
        <v>44361.863456310675</v>
      </c>
      <c r="C116105">
        <v>287896</v>
      </c>
      <c r="D116105">
        <v>439981</v>
      </c>
    </row>
    <row r="116106" spans="1:4" x14ac:dyDescent="0.3">
      <c r="A116106">
        <v>185374</v>
      </c>
      <c r="B116106" s="1">
        <v>44365.641773462783</v>
      </c>
      <c r="C116106">
        <v>287896</v>
      </c>
      <c r="D116106">
        <v>17862</v>
      </c>
    </row>
    <row r="116107" spans="1:4" x14ac:dyDescent="0.3">
      <c r="A116107">
        <v>241242</v>
      </c>
      <c r="B116107" s="1">
        <v>44380.712970873785</v>
      </c>
      <c r="C116107">
        <v>287896</v>
      </c>
      <c r="D116107">
        <v>351192</v>
      </c>
    </row>
    <row r="116108" spans="1:4" x14ac:dyDescent="0.3">
      <c r="A116108">
        <v>335521</v>
      </c>
      <c r="B116108" s="1">
        <v>44408.682226537218</v>
      </c>
      <c r="C116108">
        <v>287896</v>
      </c>
      <c r="D116108">
        <v>312954</v>
      </c>
    </row>
    <row r="116109" spans="1:4" x14ac:dyDescent="0.3">
      <c r="A116109">
        <v>343999</v>
      </c>
      <c r="B116109" s="1">
        <v>44410.730770226532</v>
      </c>
      <c r="C116109">
        <v>287896</v>
      </c>
      <c r="D116109">
        <v>202865</v>
      </c>
    </row>
    <row r="116110" spans="1:4" x14ac:dyDescent="0.3">
      <c r="A116110">
        <v>360469</v>
      </c>
      <c r="B116110" s="1">
        <v>44415.712970873785</v>
      </c>
      <c r="C116110">
        <v>287896</v>
      </c>
      <c r="D116110">
        <v>86587</v>
      </c>
    </row>
    <row r="116111" spans="1:4" x14ac:dyDescent="0.3">
      <c r="A116111">
        <v>398089</v>
      </c>
      <c r="B116111" s="1">
        <v>44427.761666666665</v>
      </c>
      <c r="C116111">
        <v>287896</v>
      </c>
      <c r="D116111">
        <v>347008</v>
      </c>
    </row>
    <row r="116112" spans="1:4" x14ac:dyDescent="0.3">
      <c r="A116112">
        <v>419472</v>
      </c>
      <c r="B116112" s="1">
        <v>44434.656336569577</v>
      </c>
      <c r="C116112">
        <v>287896</v>
      </c>
      <c r="D116112">
        <v>230507</v>
      </c>
    </row>
    <row r="116113" spans="1:4" x14ac:dyDescent="0.3">
      <c r="A116113">
        <v>296253</v>
      </c>
      <c r="B116113" s="1">
        <v>44397.401077669907</v>
      </c>
      <c r="C116113">
        <v>287914</v>
      </c>
      <c r="D116113">
        <v>233494</v>
      </c>
    </row>
    <row r="116114" spans="1:4" x14ac:dyDescent="0.3">
      <c r="A116114">
        <v>324115</v>
      </c>
      <c r="B116114" s="1">
        <v>44405.598488673138</v>
      </c>
      <c r="C116114">
        <v>287914</v>
      </c>
      <c r="D116114">
        <v>112456</v>
      </c>
    </row>
    <row r="116115" spans="1:4" x14ac:dyDescent="0.3">
      <c r="A116115">
        <v>351062</v>
      </c>
      <c r="B116115" s="1">
        <v>44413.368333333339</v>
      </c>
      <c r="C116115">
        <v>287914</v>
      </c>
      <c r="D116115">
        <v>230507</v>
      </c>
    </row>
    <row r="116116" spans="1:4" x14ac:dyDescent="0.3">
      <c r="A116116">
        <v>358401</v>
      </c>
      <c r="B116116" s="1">
        <v>44415.319925534837</v>
      </c>
      <c r="C116116">
        <v>287914</v>
      </c>
      <c r="D116116">
        <v>115825</v>
      </c>
    </row>
    <row r="116117" spans="1:4" x14ac:dyDescent="0.3">
      <c r="A116117">
        <v>374929</v>
      </c>
      <c r="B116117" s="1">
        <v>44420.352533980586</v>
      </c>
      <c r="C116117">
        <v>287914</v>
      </c>
      <c r="D116117">
        <v>21760</v>
      </c>
    </row>
    <row r="116118" spans="1:4" x14ac:dyDescent="0.3">
      <c r="A116118">
        <v>384415</v>
      </c>
      <c r="B116118" s="1">
        <v>44422.831498381878</v>
      </c>
      <c r="C116118">
        <v>287914</v>
      </c>
      <c r="D116118">
        <v>432277</v>
      </c>
    </row>
    <row r="116119" spans="1:4" x14ac:dyDescent="0.3">
      <c r="A116119">
        <v>408316</v>
      </c>
      <c r="B116119" s="1">
        <v>44430.456556901758</v>
      </c>
      <c r="C116119">
        <v>287914</v>
      </c>
      <c r="D116119">
        <v>62068</v>
      </c>
    </row>
    <row r="116120" spans="1:4" x14ac:dyDescent="0.3">
      <c r="A116120">
        <v>419497</v>
      </c>
      <c r="B116120" s="1">
        <v>44434.65997734628</v>
      </c>
      <c r="C116120">
        <v>287914</v>
      </c>
      <c r="D116120">
        <v>241927</v>
      </c>
    </row>
    <row r="116121" spans="1:4" x14ac:dyDescent="0.3">
      <c r="A116121">
        <v>24694</v>
      </c>
      <c r="B116121" s="1">
        <v>44310.786767174293</v>
      </c>
      <c r="C116121">
        <v>287942</v>
      </c>
      <c r="D116121">
        <v>213926</v>
      </c>
    </row>
    <row r="116122" spans="1:4" x14ac:dyDescent="0.3">
      <c r="A116122">
        <v>25723</v>
      </c>
      <c r="B116122" s="1">
        <v>44311.137424848173</v>
      </c>
      <c r="C116122">
        <v>287942</v>
      </c>
      <c r="D116122">
        <v>445697</v>
      </c>
    </row>
    <row r="116123" spans="1:4" x14ac:dyDescent="0.3">
      <c r="A116123">
        <v>31724</v>
      </c>
      <c r="B116123" s="1">
        <v>44314.702048543695</v>
      </c>
      <c r="C116123">
        <v>287942</v>
      </c>
      <c r="D116123">
        <v>311670</v>
      </c>
    </row>
    <row r="116124" spans="1:4" x14ac:dyDescent="0.3">
      <c r="A116124">
        <v>38263</v>
      </c>
      <c r="B116124" s="1">
        <v>44317.074953459276</v>
      </c>
      <c r="C116124">
        <v>287942</v>
      </c>
      <c r="D116124">
        <v>394819</v>
      </c>
    </row>
    <row r="116125" spans="1:4" x14ac:dyDescent="0.3">
      <c r="A116125">
        <v>43622</v>
      </c>
      <c r="B116125" s="1">
        <v>44318.940333333339</v>
      </c>
      <c r="C116125">
        <v>287942</v>
      </c>
      <c r="D116125">
        <v>182984</v>
      </c>
    </row>
    <row r="116126" spans="1:4" x14ac:dyDescent="0.3">
      <c r="A116126">
        <v>46177</v>
      </c>
      <c r="B116126" s="1">
        <v>44320.473893203889</v>
      </c>
      <c r="C116126">
        <v>287942</v>
      </c>
      <c r="D116126">
        <v>288363</v>
      </c>
    </row>
    <row r="116127" spans="1:4" x14ac:dyDescent="0.3">
      <c r="A116127">
        <v>66796</v>
      </c>
      <c r="B116127" s="1">
        <v>44328.972333333339</v>
      </c>
      <c r="C116127">
        <v>287942</v>
      </c>
      <c r="D116127">
        <v>138209</v>
      </c>
    </row>
    <row r="116128" spans="1:4" x14ac:dyDescent="0.3">
      <c r="A116128">
        <v>77884</v>
      </c>
      <c r="B116128" s="1">
        <v>44332.685867313921</v>
      </c>
      <c r="C116128">
        <v>287942</v>
      </c>
      <c r="D116128">
        <v>21760</v>
      </c>
    </row>
    <row r="116129" spans="1:4" x14ac:dyDescent="0.3">
      <c r="A116129">
        <v>86759</v>
      </c>
      <c r="B116129" s="1">
        <v>44336.6373236246</v>
      </c>
      <c r="C116129">
        <v>287942</v>
      </c>
      <c r="D116129">
        <v>308577</v>
      </c>
    </row>
    <row r="116130" spans="1:4" x14ac:dyDescent="0.3">
      <c r="A116130">
        <v>9390</v>
      </c>
      <c r="B116130" s="1">
        <v>44300.030932038833</v>
      </c>
      <c r="C116130">
        <v>287945</v>
      </c>
      <c r="D116130">
        <v>182191</v>
      </c>
    </row>
    <row r="116131" spans="1:4" x14ac:dyDescent="0.3">
      <c r="A116131">
        <v>34991</v>
      </c>
      <c r="B116131" s="1">
        <v>44316.105365695788</v>
      </c>
      <c r="C116131">
        <v>287945</v>
      </c>
      <c r="D116131">
        <v>80949</v>
      </c>
    </row>
    <row r="116132" spans="1:4" x14ac:dyDescent="0.3">
      <c r="A116132">
        <v>38542</v>
      </c>
      <c r="B116132" s="1">
        <v>44317.264748069705</v>
      </c>
      <c r="C116132">
        <v>287945</v>
      </c>
      <c r="D116132">
        <v>59310</v>
      </c>
    </row>
    <row r="116133" spans="1:4" x14ac:dyDescent="0.3">
      <c r="A116133">
        <v>83802</v>
      </c>
      <c r="B116133" s="1">
        <v>44335.058440129447</v>
      </c>
      <c r="C116133">
        <v>287945</v>
      </c>
      <c r="D116133">
        <v>451624</v>
      </c>
    </row>
    <row r="116134" spans="1:4" x14ac:dyDescent="0.3">
      <c r="A116134">
        <v>94262</v>
      </c>
      <c r="B116134" s="1">
        <v>44338.618091372417</v>
      </c>
      <c r="C116134">
        <v>287945</v>
      </c>
      <c r="D116134">
        <v>439981</v>
      </c>
    </row>
    <row r="116135" spans="1:4" x14ac:dyDescent="0.3">
      <c r="A116135">
        <v>100101</v>
      </c>
      <c r="B116135" s="1">
        <v>44339.92089967637</v>
      </c>
      <c r="C116135">
        <v>287945</v>
      </c>
      <c r="D116135">
        <v>151496</v>
      </c>
    </row>
    <row r="116136" spans="1:4" x14ac:dyDescent="0.3">
      <c r="A116136">
        <v>40752</v>
      </c>
      <c r="B116136" s="1">
        <v>44317.970666666661</v>
      </c>
      <c r="C116136">
        <v>287960</v>
      </c>
      <c r="D116136">
        <v>443457</v>
      </c>
    </row>
    <row r="116137" spans="1:4" x14ac:dyDescent="0.3">
      <c r="A116137">
        <v>55542</v>
      </c>
      <c r="B116137" s="1">
        <v>44324.657368694112</v>
      </c>
      <c r="C116137">
        <v>287960</v>
      </c>
      <c r="D116137">
        <v>171702</v>
      </c>
    </row>
    <row r="116138" spans="1:4" x14ac:dyDescent="0.3">
      <c r="A116138">
        <v>84614</v>
      </c>
      <c r="B116138" s="1">
        <v>44335.664427184463</v>
      </c>
      <c r="C116138">
        <v>287960</v>
      </c>
      <c r="D116138">
        <v>472712</v>
      </c>
    </row>
    <row r="116139" spans="1:4" x14ac:dyDescent="0.3">
      <c r="A116139">
        <v>96641</v>
      </c>
      <c r="B116139" s="1">
        <v>44339.046967986083</v>
      </c>
      <c r="C116139">
        <v>287960</v>
      </c>
      <c r="D116139">
        <v>411922</v>
      </c>
    </row>
    <row r="116140" spans="1:4" x14ac:dyDescent="0.3">
      <c r="A116140">
        <v>101159</v>
      </c>
      <c r="B116140" s="1">
        <v>44340.572194174754</v>
      </c>
      <c r="C116140">
        <v>287960</v>
      </c>
      <c r="D116140">
        <v>321129</v>
      </c>
    </row>
    <row r="116141" spans="1:4" x14ac:dyDescent="0.3">
      <c r="A116141">
        <v>103551</v>
      </c>
      <c r="B116141" s="1">
        <v>44341.400666666661</v>
      </c>
      <c r="C116141">
        <v>287960</v>
      </c>
      <c r="D116141">
        <v>182191</v>
      </c>
    </row>
    <row r="116142" spans="1:4" x14ac:dyDescent="0.3">
      <c r="A116142">
        <v>123114</v>
      </c>
      <c r="B116142" s="1">
        <v>44346.666249580368</v>
      </c>
      <c r="C116142">
        <v>287960</v>
      </c>
      <c r="D116142">
        <v>241927</v>
      </c>
    </row>
    <row r="116143" spans="1:4" x14ac:dyDescent="0.3">
      <c r="A116143">
        <v>139303</v>
      </c>
      <c r="B116143" s="1">
        <v>44351.881255663429</v>
      </c>
      <c r="C116143">
        <v>287960</v>
      </c>
      <c r="D116143">
        <v>250679</v>
      </c>
    </row>
    <row r="116144" spans="1:4" x14ac:dyDescent="0.3">
      <c r="A116144">
        <v>146141</v>
      </c>
      <c r="B116144" s="1">
        <v>44353.693553398058</v>
      </c>
      <c r="C116144">
        <v>287960</v>
      </c>
      <c r="D116144">
        <v>347008</v>
      </c>
    </row>
    <row r="116145" spans="1:4" x14ac:dyDescent="0.3">
      <c r="A116145">
        <v>166256</v>
      </c>
      <c r="B116145" s="1">
        <v>44359.716238898895</v>
      </c>
      <c r="C116145">
        <v>287960</v>
      </c>
      <c r="D116145">
        <v>68798</v>
      </c>
    </row>
    <row r="116146" spans="1:4" x14ac:dyDescent="0.3">
      <c r="A116146">
        <v>175480</v>
      </c>
      <c r="B116146" s="1">
        <v>44361.947598705498</v>
      </c>
      <c r="C116146">
        <v>287960</v>
      </c>
      <c r="D116146">
        <v>230507</v>
      </c>
    </row>
    <row r="116147" spans="1:4" x14ac:dyDescent="0.3">
      <c r="A116147">
        <v>200845</v>
      </c>
      <c r="B116147" s="1">
        <v>44369.452453074431</v>
      </c>
      <c r="C116147">
        <v>287960</v>
      </c>
      <c r="D116147">
        <v>129897</v>
      </c>
    </row>
    <row r="116148" spans="1:4" x14ac:dyDescent="0.3">
      <c r="A116148">
        <v>174383</v>
      </c>
      <c r="B116148" s="1">
        <v>44361.736029126216</v>
      </c>
      <c r="C116148">
        <v>287979</v>
      </c>
      <c r="D116148">
        <v>250679</v>
      </c>
    </row>
    <row r="116149" spans="1:4" x14ac:dyDescent="0.3">
      <c r="A116149">
        <v>203476</v>
      </c>
      <c r="B116149" s="1">
        <v>44369.978000000003</v>
      </c>
      <c r="C116149">
        <v>287979</v>
      </c>
      <c r="D116149">
        <v>327633</v>
      </c>
    </row>
    <row r="116150" spans="1:4" x14ac:dyDescent="0.3">
      <c r="A116150">
        <v>206478</v>
      </c>
      <c r="B116150" s="1">
        <v>44371.108</v>
      </c>
      <c r="C116150">
        <v>287979</v>
      </c>
      <c r="D116150">
        <v>86587</v>
      </c>
    </row>
    <row r="116151" spans="1:4" x14ac:dyDescent="0.3">
      <c r="A116151">
        <v>19879</v>
      </c>
      <c r="B116151" s="1">
        <v>44308.642177993526</v>
      </c>
      <c r="C116151">
        <v>288063</v>
      </c>
      <c r="D116151">
        <v>361821</v>
      </c>
    </row>
    <row r="116152" spans="1:4" x14ac:dyDescent="0.3">
      <c r="A116152">
        <v>31454</v>
      </c>
      <c r="B116152" s="1">
        <v>44314.638941747573</v>
      </c>
      <c r="C116152">
        <v>288063</v>
      </c>
      <c r="D116152">
        <v>141854</v>
      </c>
    </row>
    <row r="116153" spans="1:4" x14ac:dyDescent="0.3">
      <c r="A116153">
        <v>40785</v>
      </c>
      <c r="B116153" s="1">
        <v>44317.981983818769</v>
      </c>
      <c r="C116153">
        <v>288063</v>
      </c>
      <c r="D116153">
        <v>153893</v>
      </c>
    </row>
    <row r="116154" spans="1:4" x14ac:dyDescent="0.3">
      <c r="A116154">
        <v>60341</v>
      </c>
      <c r="B116154" s="1">
        <v>44326.120999999999</v>
      </c>
      <c r="C116154">
        <v>288063</v>
      </c>
      <c r="D116154">
        <v>250679</v>
      </c>
    </row>
    <row r="116155" spans="1:4" x14ac:dyDescent="0.3">
      <c r="A116155">
        <v>69387</v>
      </c>
      <c r="B116155" s="1">
        <v>44330.459330097088</v>
      </c>
      <c r="C116155">
        <v>288063</v>
      </c>
      <c r="D116155">
        <v>158978</v>
      </c>
    </row>
    <row r="116156" spans="1:4" x14ac:dyDescent="0.3">
      <c r="A116156">
        <v>84942</v>
      </c>
      <c r="B116156" s="1">
        <v>44335.721466019415</v>
      </c>
      <c r="C116156">
        <v>288063</v>
      </c>
      <c r="D116156">
        <v>203035</v>
      </c>
    </row>
    <row r="116157" spans="1:4" x14ac:dyDescent="0.3">
      <c r="A116157">
        <v>29824</v>
      </c>
      <c r="B116157" s="1">
        <v>44313.536999999997</v>
      </c>
      <c r="C116157">
        <v>288082</v>
      </c>
      <c r="D116157">
        <v>433596</v>
      </c>
    </row>
    <row r="116158" spans="1:4" x14ac:dyDescent="0.3">
      <c r="A116158">
        <v>45698</v>
      </c>
      <c r="B116158" s="1">
        <v>44319.938294498381</v>
      </c>
      <c r="C116158">
        <v>288082</v>
      </c>
      <c r="D116158">
        <v>250679</v>
      </c>
    </row>
    <row r="116159" spans="1:4" x14ac:dyDescent="0.3">
      <c r="A116159">
        <v>62812</v>
      </c>
      <c r="B116159" s="1">
        <v>44327.514346278316</v>
      </c>
      <c r="C116159">
        <v>288082</v>
      </c>
      <c r="D116159">
        <v>217307</v>
      </c>
    </row>
    <row r="116160" spans="1:4" x14ac:dyDescent="0.3">
      <c r="A116160">
        <v>80172</v>
      </c>
      <c r="B116160" s="1">
        <v>44333.590398058252</v>
      </c>
      <c r="C116160">
        <v>288082</v>
      </c>
      <c r="D116160">
        <v>180863</v>
      </c>
    </row>
    <row r="116161" spans="1:4" x14ac:dyDescent="0.3">
      <c r="A116161">
        <v>87528</v>
      </c>
      <c r="B116161" s="1">
        <v>44336.79751779935</v>
      </c>
      <c r="C116161">
        <v>288082</v>
      </c>
      <c r="D116161">
        <v>102876</v>
      </c>
    </row>
    <row r="116162" spans="1:4" x14ac:dyDescent="0.3">
      <c r="A116162">
        <v>149133</v>
      </c>
      <c r="B116162" s="1">
        <v>44354.723084142395</v>
      </c>
      <c r="C116162">
        <v>288082</v>
      </c>
      <c r="D116162">
        <v>95236</v>
      </c>
    </row>
    <row r="116163" spans="1:4" x14ac:dyDescent="0.3">
      <c r="A116163">
        <v>151888</v>
      </c>
      <c r="B116163" s="1">
        <v>44355.711757281555</v>
      </c>
      <c r="C116163">
        <v>288082</v>
      </c>
      <c r="D116163">
        <v>347008</v>
      </c>
    </row>
    <row r="116164" spans="1:4" x14ac:dyDescent="0.3">
      <c r="A116164">
        <v>161777</v>
      </c>
      <c r="B116164" s="1">
        <v>44358.765155339803</v>
      </c>
      <c r="C116164">
        <v>288082</v>
      </c>
      <c r="D116164">
        <v>351192</v>
      </c>
    </row>
    <row r="116165" spans="1:4" x14ac:dyDescent="0.3">
      <c r="A116165">
        <v>166784</v>
      </c>
      <c r="B116165" s="1">
        <v>44359.784572815537</v>
      </c>
      <c r="C116165">
        <v>288082</v>
      </c>
      <c r="D116165">
        <v>343712</v>
      </c>
    </row>
    <row r="116166" spans="1:4" x14ac:dyDescent="0.3">
      <c r="A116166">
        <v>177022</v>
      </c>
      <c r="B116166" s="1">
        <v>44362.740883495142</v>
      </c>
      <c r="C116166">
        <v>288082</v>
      </c>
      <c r="D116166">
        <v>244574</v>
      </c>
    </row>
    <row r="116167" spans="1:4" x14ac:dyDescent="0.3">
      <c r="A116167">
        <v>179839</v>
      </c>
      <c r="B116167" s="1">
        <v>44363.800754045311</v>
      </c>
      <c r="C116167">
        <v>288082</v>
      </c>
      <c r="D116167">
        <v>341333</v>
      </c>
    </row>
    <row r="116168" spans="1:4" x14ac:dyDescent="0.3">
      <c r="A116168">
        <v>242120</v>
      </c>
      <c r="B116168" s="1">
        <v>44380.820171521038</v>
      </c>
      <c r="C116168">
        <v>288082</v>
      </c>
      <c r="D116168">
        <v>81226</v>
      </c>
    </row>
    <row r="116169" spans="1:4" x14ac:dyDescent="0.3">
      <c r="A116169">
        <v>265605</v>
      </c>
      <c r="B116169" s="1">
        <v>44387.959562974946</v>
      </c>
      <c r="C116169">
        <v>288082</v>
      </c>
      <c r="D116169">
        <v>122027</v>
      </c>
    </row>
    <row r="116170" spans="1:4" x14ac:dyDescent="0.3">
      <c r="A116170">
        <v>284532</v>
      </c>
      <c r="B116170" s="1">
        <v>44393.857388349512</v>
      </c>
      <c r="C116170">
        <v>288082</v>
      </c>
      <c r="D116170">
        <v>251439</v>
      </c>
    </row>
    <row r="116171" spans="1:4" x14ac:dyDescent="0.3">
      <c r="A116171">
        <v>296732</v>
      </c>
      <c r="B116171" s="1">
        <v>44397.580689320392</v>
      </c>
      <c r="C116171">
        <v>288082</v>
      </c>
      <c r="D116171">
        <v>154256</v>
      </c>
    </row>
    <row r="116172" spans="1:4" x14ac:dyDescent="0.3">
      <c r="A116172">
        <v>319456</v>
      </c>
      <c r="B116172" s="1">
        <v>44403.757064724916</v>
      </c>
      <c r="C116172">
        <v>288082</v>
      </c>
      <c r="D116172">
        <v>458081</v>
      </c>
    </row>
    <row r="116173" spans="1:4" x14ac:dyDescent="0.3">
      <c r="A116173">
        <v>364680</v>
      </c>
      <c r="B116173" s="1">
        <v>44416.65997734628</v>
      </c>
      <c r="C116173">
        <v>288082</v>
      </c>
      <c r="D116173">
        <v>182913</v>
      </c>
    </row>
    <row r="116174" spans="1:4" x14ac:dyDescent="0.3">
      <c r="A116174">
        <v>369643</v>
      </c>
      <c r="B116174" s="1">
        <v>44418.490074433656</v>
      </c>
      <c r="C116174">
        <v>288082</v>
      </c>
      <c r="D116174">
        <v>468237</v>
      </c>
    </row>
    <row r="116175" spans="1:4" x14ac:dyDescent="0.3">
      <c r="A116175">
        <v>387918</v>
      </c>
      <c r="B116175" s="1">
        <v>44423.750592233009</v>
      </c>
      <c r="C116175">
        <v>288082</v>
      </c>
      <c r="D116175">
        <v>192331</v>
      </c>
    </row>
    <row r="116176" spans="1:4" x14ac:dyDescent="0.3">
      <c r="A116176">
        <v>409428</v>
      </c>
      <c r="B116176" s="1">
        <v>44430.698812297735</v>
      </c>
      <c r="C116176">
        <v>288082</v>
      </c>
      <c r="D116176">
        <v>120139</v>
      </c>
    </row>
    <row r="116177" spans="1:4" x14ac:dyDescent="0.3">
      <c r="A116177">
        <v>81958</v>
      </c>
      <c r="B116177" s="1">
        <v>44334.554799352751</v>
      </c>
      <c r="C116177">
        <v>288091</v>
      </c>
      <c r="D116177">
        <v>313585</v>
      </c>
    </row>
    <row r="116178" spans="1:4" x14ac:dyDescent="0.3">
      <c r="A116178">
        <v>39861</v>
      </c>
      <c r="B116178" s="1">
        <v>44317.717825242718</v>
      </c>
      <c r="C116178">
        <v>288103</v>
      </c>
      <c r="D116178">
        <v>444546</v>
      </c>
    </row>
    <row r="116179" spans="1:4" x14ac:dyDescent="0.3">
      <c r="A116179">
        <v>48642</v>
      </c>
      <c r="B116179" s="1">
        <v>44321.626666666663</v>
      </c>
      <c r="C116179">
        <v>288103</v>
      </c>
      <c r="D116179">
        <v>396686</v>
      </c>
    </row>
    <row r="116180" spans="1:4" x14ac:dyDescent="0.3">
      <c r="A116180">
        <v>80374</v>
      </c>
      <c r="B116180" s="1">
        <v>44333.641773462783</v>
      </c>
      <c r="C116180">
        <v>288103</v>
      </c>
      <c r="D116180">
        <v>5151</v>
      </c>
    </row>
    <row r="116181" spans="1:4" x14ac:dyDescent="0.3">
      <c r="A116181">
        <v>119286</v>
      </c>
      <c r="B116181" s="1">
        <v>44345.77365048544</v>
      </c>
      <c r="C116181">
        <v>288110</v>
      </c>
      <c r="D116181">
        <v>182984</v>
      </c>
    </row>
    <row r="116182" spans="1:4" x14ac:dyDescent="0.3">
      <c r="A116182">
        <v>135762</v>
      </c>
      <c r="B116182" s="1">
        <v>44350.950025889964</v>
      </c>
      <c r="C116182">
        <v>288110</v>
      </c>
      <c r="D116182">
        <v>432277</v>
      </c>
    </row>
    <row r="116183" spans="1:4" x14ac:dyDescent="0.3">
      <c r="A116183">
        <v>146256</v>
      </c>
      <c r="B116183" s="1">
        <v>44353.711539048432</v>
      </c>
      <c r="C116183">
        <v>288110</v>
      </c>
      <c r="D116183">
        <v>268528</v>
      </c>
    </row>
    <row r="116184" spans="1:4" x14ac:dyDescent="0.3">
      <c r="A116184">
        <v>168017</v>
      </c>
      <c r="B116184" s="1">
        <v>44359.974669637137</v>
      </c>
      <c r="C116184">
        <v>288110</v>
      </c>
      <c r="D116184">
        <v>191893</v>
      </c>
    </row>
    <row r="116185" spans="1:4" x14ac:dyDescent="0.3">
      <c r="A116185">
        <v>184631</v>
      </c>
      <c r="B116185" s="1">
        <v>44365.492097087379</v>
      </c>
      <c r="C116185">
        <v>288110</v>
      </c>
      <c r="D116185">
        <v>158978</v>
      </c>
    </row>
    <row r="116186" spans="1:4" x14ac:dyDescent="0.3">
      <c r="A116186">
        <v>203672</v>
      </c>
      <c r="B116186" s="1">
        <v>44370.037404530747</v>
      </c>
      <c r="C116186">
        <v>288110</v>
      </c>
      <c r="D116186">
        <v>250679</v>
      </c>
    </row>
    <row r="116187" spans="1:4" x14ac:dyDescent="0.3">
      <c r="A116187">
        <v>260447</v>
      </c>
      <c r="B116187" s="1">
        <v>44386.904718446604</v>
      </c>
      <c r="C116187">
        <v>288110</v>
      </c>
      <c r="D116187">
        <v>180055</v>
      </c>
    </row>
    <row r="116188" spans="1:4" x14ac:dyDescent="0.3">
      <c r="A116188">
        <v>324933</v>
      </c>
      <c r="B116188" s="1">
        <v>44405.733197411006</v>
      </c>
      <c r="C116188">
        <v>288110</v>
      </c>
      <c r="D116188">
        <v>471403</v>
      </c>
    </row>
    <row r="116189" spans="1:4" x14ac:dyDescent="0.3">
      <c r="A116189">
        <v>365551</v>
      </c>
      <c r="B116189" s="1">
        <v>44416.793067961167</v>
      </c>
      <c r="C116189">
        <v>288110</v>
      </c>
      <c r="D116189">
        <v>343491</v>
      </c>
    </row>
    <row r="116190" spans="1:4" x14ac:dyDescent="0.3">
      <c r="A116190">
        <v>373469</v>
      </c>
      <c r="B116190" s="1">
        <v>44419.76070550162</v>
      </c>
      <c r="C116190">
        <v>288110</v>
      </c>
      <c r="D116190">
        <v>154815</v>
      </c>
    </row>
    <row r="116191" spans="1:4" x14ac:dyDescent="0.3">
      <c r="A116191">
        <v>403568</v>
      </c>
      <c r="B116191" s="1">
        <v>44429.219672231207</v>
      </c>
      <c r="C116191">
        <v>288110</v>
      </c>
      <c r="D116191">
        <v>411922</v>
      </c>
    </row>
    <row r="116192" spans="1:4" x14ac:dyDescent="0.3">
      <c r="A116192">
        <v>410224</v>
      </c>
      <c r="B116192" s="1">
        <v>44430.77203236246</v>
      </c>
      <c r="C116192">
        <v>288110</v>
      </c>
      <c r="D116192">
        <v>402346</v>
      </c>
    </row>
    <row r="116193" spans="1:4" x14ac:dyDescent="0.3">
      <c r="A116193">
        <v>415379</v>
      </c>
      <c r="B116193" s="1">
        <v>44432.873974110029</v>
      </c>
      <c r="C116193">
        <v>288110</v>
      </c>
      <c r="D116193">
        <v>78273</v>
      </c>
    </row>
    <row r="116194" spans="1:4" x14ac:dyDescent="0.3">
      <c r="A116194">
        <v>422757</v>
      </c>
      <c r="B116194" s="1">
        <v>44436.700834951458</v>
      </c>
      <c r="C116194">
        <v>288110</v>
      </c>
      <c r="D116194">
        <v>398070</v>
      </c>
    </row>
    <row r="116195" spans="1:4" x14ac:dyDescent="0.3">
      <c r="A116195">
        <v>36812</v>
      </c>
      <c r="B116195" s="1">
        <v>44316.740478964399</v>
      </c>
      <c r="C116195">
        <v>288126</v>
      </c>
      <c r="D116195">
        <v>202914</v>
      </c>
    </row>
    <row r="116196" spans="1:4" x14ac:dyDescent="0.3">
      <c r="A116196">
        <v>55122</v>
      </c>
      <c r="B116196" s="1">
        <v>44324.545426801356</v>
      </c>
      <c r="C116196">
        <v>288126</v>
      </c>
      <c r="D116196">
        <v>111368</v>
      </c>
    </row>
    <row r="116197" spans="1:4" x14ac:dyDescent="0.3">
      <c r="A116197">
        <v>92253</v>
      </c>
      <c r="B116197" s="1">
        <v>44338.00759910886</v>
      </c>
      <c r="C116197">
        <v>288126</v>
      </c>
      <c r="D116197">
        <v>227775</v>
      </c>
    </row>
    <row r="116198" spans="1:4" x14ac:dyDescent="0.3">
      <c r="A116198">
        <v>33311</v>
      </c>
      <c r="B116198" s="1">
        <v>44315.562889967638</v>
      </c>
      <c r="C116198">
        <v>288127</v>
      </c>
      <c r="D116198">
        <v>154228</v>
      </c>
    </row>
    <row r="116199" spans="1:4" x14ac:dyDescent="0.3">
      <c r="A116199">
        <v>59257</v>
      </c>
      <c r="B116199" s="1">
        <v>44325.77324595469</v>
      </c>
      <c r="C116199">
        <v>288127</v>
      </c>
      <c r="D116199">
        <v>16599</v>
      </c>
    </row>
    <row r="116200" spans="1:4" x14ac:dyDescent="0.3">
      <c r="A116200">
        <v>62864</v>
      </c>
      <c r="B116200" s="1">
        <v>44327.52890938511</v>
      </c>
      <c r="C116200">
        <v>288127</v>
      </c>
      <c r="D116200">
        <v>347008</v>
      </c>
    </row>
    <row r="116201" spans="1:4" x14ac:dyDescent="0.3">
      <c r="A116201">
        <v>80475</v>
      </c>
      <c r="B116201" s="1">
        <v>44333.724702265376</v>
      </c>
      <c r="C116201">
        <v>288127</v>
      </c>
      <c r="D116201">
        <v>389689</v>
      </c>
    </row>
    <row r="116202" spans="1:4" x14ac:dyDescent="0.3">
      <c r="A116202">
        <v>90411</v>
      </c>
      <c r="B116202" s="1">
        <v>44337.78619093851</v>
      </c>
      <c r="C116202">
        <v>288127</v>
      </c>
      <c r="D116202">
        <v>118549</v>
      </c>
    </row>
    <row r="116203" spans="1:4" x14ac:dyDescent="0.3">
      <c r="A116203">
        <v>47639</v>
      </c>
      <c r="B116203" s="1">
        <v>44320.878828478963</v>
      </c>
      <c r="C116203">
        <v>288132</v>
      </c>
      <c r="D116203">
        <v>158978</v>
      </c>
    </row>
    <row r="116204" spans="1:4" x14ac:dyDescent="0.3">
      <c r="A116204">
        <v>91908</v>
      </c>
      <c r="B116204" s="1">
        <v>44337.945171521038</v>
      </c>
      <c r="C116204">
        <v>288132</v>
      </c>
      <c r="D116204">
        <v>326729</v>
      </c>
    </row>
    <row r="116205" spans="1:4" x14ac:dyDescent="0.3">
      <c r="A116205">
        <v>106102</v>
      </c>
      <c r="B116205" s="1">
        <v>44342.524459546927</v>
      </c>
      <c r="C116205">
        <v>288132</v>
      </c>
      <c r="D116205">
        <v>154256</v>
      </c>
    </row>
    <row r="116206" spans="1:4" x14ac:dyDescent="0.3">
      <c r="A116206">
        <v>174211</v>
      </c>
      <c r="B116206" s="1">
        <v>44361.712161812298</v>
      </c>
      <c r="C116206">
        <v>288132</v>
      </c>
      <c r="D116206">
        <v>351192</v>
      </c>
    </row>
    <row r="116207" spans="1:4" x14ac:dyDescent="0.3">
      <c r="A116207">
        <v>264062</v>
      </c>
      <c r="B116207" s="1">
        <v>44387.744524271846</v>
      </c>
      <c r="C116207">
        <v>288132</v>
      </c>
      <c r="D116207">
        <v>408587</v>
      </c>
    </row>
    <row r="116208" spans="1:4" x14ac:dyDescent="0.3">
      <c r="A116208">
        <v>304971</v>
      </c>
      <c r="B116208" s="1">
        <v>44400.266000000003</v>
      </c>
      <c r="C116208">
        <v>288132</v>
      </c>
      <c r="D116208">
        <v>313721</v>
      </c>
    </row>
    <row r="116209" spans="1:4" x14ac:dyDescent="0.3">
      <c r="A116209">
        <v>224128</v>
      </c>
      <c r="B116209" s="1">
        <v>44375.6300420712</v>
      </c>
      <c r="C116209">
        <v>288149</v>
      </c>
      <c r="D116209">
        <v>21760</v>
      </c>
    </row>
    <row r="116210" spans="1:4" x14ac:dyDescent="0.3">
      <c r="A116210">
        <v>293789</v>
      </c>
      <c r="B116210" s="1">
        <v>44396.542663430424</v>
      </c>
      <c r="C116210">
        <v>288149</v>
      </c>
      <c r="D116210">
        <v>63469</v>
      </c>
    </row>
    <row r="116211" spans="1:4" x14ac:dyDescent="0.3">
      <c r="A116211">
        <v>82406</v>
      </c>
      <c r="B116211" s="1">
        <v>44334.667663430417</v>
      </c>
      <c r="C116211">
        <v>288166</v>
      </c>
      <c r="D116211">
        <v>204394</v>
      </c>
    </row>
    <row r="116212" spans="1:4" x14ac:dyDescent="0.3">
      <c r="A116212">
        <v>89131</v>
      </c>
      <c r="B116212" s="1">
        <v>44337.609411003235</v>
      </c>
      <c r="C116212">
        <v>288166</v>
      </c>
      <c r="D116212">
        <v>351192</v>
      </c>
    </row>
    <row r="116213" spans="1:4" x14ac:dyDescent="0.3">
      <c r="A116213">
        <v>97893</v>
      </c>
      <c r="B116213" s="1">
        <v>44339.564103559867</v>
      </c>
      <c r="C116213">
        <v>288166</v>
      </c>
      <c r="D116213">
        <v>302612</v>
      </c>
    </row>
    <row r="116214" spans="1:4" x14ac:dyDescent="0.3">
      <c r="A116214">
        <v>110304</v>
      </c>
      <c r="B116214" s="1">
        <v>44343.847275080901</v>
      </c>
      <c r="C116214">
        <v>288166</v>
      </c>
      <c r="D116214">
        <v>158978</v>
      </c>
    </row>
    <row r="116215" spans="1:4" x14ac:dyDescent="0.3">
      <c r="A116215">
        <v>124161</v>
      </c>
      <c r="B116215" s="1">
        <v>44346.794976653342</v>
      </c>
      <c r="C116215">
        <v>288166</v>
      </c>
      <c r="D116215">
        <v>470762</v>
      </c>
    </row>
    <row r="116216" spans="1:4" x14ac:dyDescent="0.3">
      <c r="A116216">
        <v>145073</v>
      </c>
      <c r="B116216" s="1">
        <v>44353.438001647999</v>
      </c>
      <c r="C116216">
        <v>288166</v>
      </c>
      <c r="D116216">
        <v>387595</v>
      </c>
    </row>
    <row r="116217" spans="1:4" x14ac:dyDescent="0.3">
      <c r="A116217">
        <v>163659</v>
      </c>
      <c r="B116217" s="1">
        <v>44359.114078188424</v>
      </c>
      <c r="C116217">
        <v>288166</v>
      </c>
      <c r="D116217">
        <v>153893</v>
      </c>
    </row>
    <row r="116218" spans="1:4" x14ac:dyDescent="0.3">
      <c r="A116218">
        <v>227142</v>
      </c>
      <c r="B116218" s="1">
        <v>44376.635300970869</v>
      </c>
      <c r="C116218">
        <v>288166</v>
      </c>
      <c r="D116218">
        <v>472585</v>
      </c>
    </row>
    <row r="116219" spans="1:4" x14ac:dyDescent="0.3">
      <c r="A116219">
        <v>245695</v>
      </c>
      <c r="B116219" s="1">
        <v>44381.745333333332</v>
      </c>
      <c r="C116219">
        <v>288166</v>
      </c>
      <c r="D116219">
        <v>43842</v>
      </c>
    </row>
    <row r="116220" spans="1:4" x14ac:dyDescent="0.3">
      <c r="A116220">
        <v>105688</v>
      </c>
      <c r="B116220" s="1">
        <v>44342.137666666662</v>
      </c>
      <c r="C116220">
        <v>288208</v>
      </c>
      <c r="D116220">
        <v>182841</v>
      </c>
    </row>
    <row r="116221" spans="1:4" x14ac:dyDescent="0.3">
      <c r="A116221">
        <v>108364</v>
      </c>
      <c r="B116221" s="1">
        <v>44342.963666666663</v>
      </c>
      <c r="C116221">
        <v>288208</v>
      </c>
      <c r="D116221">
        <v>397390</v>
      </c>
    </row>
    <row r="116222" spans="1:4" x14ac:dyDescent="0.3">
      <c r="A116222">
        <v>108669</v>
      </c>
      <c r="B116222" s="1">
        <v>44343.586757281548</v>
      </c>
      <c r="C116222">
        <v>288208</v>
      </c>
      <c r="D116222">
        <v>470762</v>
      </c>
    </row>
    <row r="116223" spans="1:4" x14ac:dyDescent="0.3">
      <c r="A116223">
        <v>167650</v>
      </c>
      <c r="B116223" s="1">
        <v>44359.901886731393</v>
      </c>
      <c r="C116223">
        <v>288221</v>
      </c>
      <c r="D116223">
        <v>389877</v>
      </c>
    </row>
    <row r="116224" spans="1:4" x14ac:dyDescent="0.3">
      <c r="A116224">
        <v>196247</v>
      </c>
      <c r="B116224" s="1">
        <v>44367.814508090618</v>
      </c>
      <c r="C116224">
        <v>288221</v>
      </c>
      <c r="D116224">
        <v>411922</v>
      </c>
    </row>
    <row r="116225" spans="1:4" x14ac:dyDescent="0.3">
      <c r="A116225">
        <v>238747</v>
      </c>
      <c r="B116225" s="1">
        <v>44380.102023377178</v>
      </c>
      <c r="C116225">
        <v>288303</v>
      </c>
      <c r="D116225">
        <v>330333</v>
      </c>
    </row>
    <row r="116226" spans="1:4" x14ac:dyDescent="0.3">
      <c r="A116226">
        <v>251672</v>
      </c>
      <c r="B116226" s="1">
        <v>44383.871546925562</v>
      </c>
      <c r="C116226">
        <v>288303</v>
      </c>
      <c r="D116226">
        <v>254768</v>
      </c>
    </row>
    <row r="116227" spans="1:4" x14ac:dyDescent="0.3">
      <c r="A116227">
        <v>285825</v>
      </c>
      <c r="B116227" s="1">
        <v>44394.186666666661</v>
      </c>
      <c r="C116227">
        <v>288303</v>
      </c>
      <c r="D116227">
        <v>129210</v>
      </c>
    </row>
    <row r="116228" spans="1:4" x14ac:dyDescent="0.3">
      <c r="A116228">
        <v>291371</v>
      </c>
      <c r="B116228" s="1">
        <v>44395.67251779935</v>
      </c>
      <c r="C116228">
        <v>288303</v>
      </c>
      <c r="D116228">
        <v>415978</v>
      </c>
    </row>
    <row r="116229" spans="1:4" x14ac:dyDescent="0.3">
      <c r="A116229">
        <v>331581</v>
      </c>
      <c r="B116229" s="1">
        <v>44407.819766990287</v>
      </c>
      <c r="C116229">
        <v>288303</v>
      </c>
      <c r="D116229">
        <v>86587</v>
      </c>
    </row>
    <row r="116230" spans="1:4" x14ac:dyDescent="0.3">
      <c r="A116230">
        <v>367320</v>
      </c>
      <c r="B116230" s="1">
        <v>44417.601320388349</v>
      </c>
      <c r="C116230">
        <v>288303</v>
      </c>
      <c r="D116230">
        <v>209122</v>
      </c>
    </row>
    <row r="116231" spans="1:4" x14ac:dyDescent="0.3">
      <c r="A116231">
        <v>372776</v>
      </c>
      <c r="B116231" s="1">
        <v>44419.636919093849</v>
      </c>
      <c r="C116231">
        <v>288303</v>
      </c>
      <c r="D116231">
        <v>106813</v>
      </c>
    </row>
    <row r="116232" spans="1:4" x14ac:dyDescent="0.3">
      <c r="A116232">
        <v>387426</v>
      </c>
      <c r="B116232" s="1">
        <v>44423.680608414237</v>
      </c>
      <c r="C116232">
        <v>288303</v>
      </c>
      <c r="D116232">
        <v>385065</v>
      </c>
    </row>
    <row r="116233" spans="1:4" x14ac:dyDescent="0.3">
      <c r="A116233">
        <v>407559</v>
      </c>
      <c r="B116233" s="1">
        <v>44430.142666666667</v>
      </c>
      <c r="C116233">
        <v>288303</v>
      </c>
      <c r="D116233">
        <v>436070</v>
      </c>
    </row>
    <row r="116234" spans="1:4" x14ac:dyDescent="0.3">
      <c r="A116234">
        <v>416952</v>
      </c>
      <c r="B116234" s="1">
        <v>44433.693553398058</v>
      </c>
      <c r="C116234">
        <v>288303</v>
      </c>
      <c r="D116234">
        <v>21760</v>
      </c>
    </row>
    <row r="116235" spans="1:4" x14ac:dyDescent="0.3">
      <c r="A116235">
        <v>259378</v>
      </c>
      <c r="B116235" s="1">
        <v>44386.77890938511</v>
      </c>
      <c r="C116235">
        <v>288361</v>
      </c>
      <c r="D116235">
        <v>401945</v>
      </c>
    </row>
    <row r="116236" spans="1:4" x14ac:dyDescent="0.3">
      <c r="A116236">
        <v>341917</v>
      </c>
      <c r="B116236" s="1">
        <v>44409.877346110414</v>
      </c>
      <c r="C116236">
        <v>288361</v>
      </c>
      <c r="D116236">
        <v>411922</v>
      </c>
    </row>
    <row r="116237" spans="1:4" x14ac:dyDescent="0.3">
      <c r="A116237">
        <v>358528</v>
      </c>
      <c r="B116237" s="1">
        <v>44415.358197410998</v>
      </c>
      <c r="C116237">
        <v>288361</v>
      </c>
      <c r="D116237">
        <v>416554</v>
      </c>
    </row>
    <row r="116238" spans="1:4" x14ac:dyDescent="0.3">
      <c r="A116238">
        <v>372837</v>
      </c>
      <c r="B116238" s="1">
        <v>44419.649459546927</v>
      </c>
      <c r="C116238">
        <v>288361</v>
      </c>
      <c r="D116238">
        <v>202865</v>
      </c>
    </row>
    <row r="116239" spans="1:4" x14ac:dyDescent="0.3">
      <c r="A116239">
        <v>377568</v>
      </c>
      <c r="B116239" s="1">
        <v>44421.280666666666</v>
      </c>
      <c r="C116239">
        <v>288361</v>
      </c>
      <c r="D116239">
        <v>261368</v>
      </c>
    </row>
    <row r="116240" spans="1:4" x14ac:dyDescent="0.3">
      <c r="A116240">
        <v>377776</v>
      </c>
      <c r="B116240" s="1">
        <v>44421.458521035594</v>
      </c>
      <c r="C116240">
        <v>288361</v>
      </c>
      <c r="D116240">
        <v>250679</v>
      </c>
    </row>
    <row r="116241" spans="1:4" x14ac:dyDescent="0.3">
      <c r="A116241">
        <v>411617</v>
      </c>
      <c r="B116241" s="1">
        <v>44431.345252427185</v>
      </c>
      <c r="C116241">
        <v>288361</v>
      </c>
      <c r="D116241">
        <v>343491</v>
      </c>
    </row>
    <row r="116242" spans="1:4" x14ac:dyDescent="0.3">
      <c r="A116242">
        <v>33349</v>
      </c>
      <c r="B116242" s="1">
        <v>44315.585948220069</v>
      </c>
      <c r="C116242">
        <v>288364</v>
      </c>
      <c r="D116242">
        <v>258219</v>
      </c>
    </row>
    <row r="116243" spans="1:4" x14ac:dyDescent="0.3">
      <c r="A116243">
        <v>50281</v>
      </c>
      <c r="B116243" s="1">
        <v>44322.608601941749</v>
      </c>
      <c r="C116243">
        <v>288364</v>
      </c>
      <c r="D116243">
        <v>154256</v>
      </c>
    </row>
    <row r="116244" spans="1:4" x14ac:dyDescent="0.3">
      <c r="A116244">
        <v>94783</v>
      </c>
      <c r="B116244" s="1">
        <v>44338.700834951458</v>
      </c>
      <c r="C116244">
        <v>288364</v>
      </c>
      <c r="D116244">
        <v>88863</v>
      </c>
    </row>
    <row r="116245" spans="1:4" x14ac:dyDescent="0.3">
      <c r="A116245">
        <v>110578</v>
      </c>
      <c r="B116245" s="1">
        <v>44343.909572815537</v>
      </c>
      <c r="C116245">
        <v>288364</v>
      </c>
      <c r="D116245">
        <v>81735</v>
      </c>
    </row>
    <row r="116246" spans="1:4" x14ac:dyDescent="0.3">
      <c r="A116246">
        <v>140234</v>
      </c>
      <c r="B116246" s="1">
        <v>44352.142857142855</v>
      </c>
      <c r="C116246">
        <v>288364</v>
      </c>
      <c r="D116246">
        <v>450380</v>
      </c>
    </row>
    <row r="116247" spans="1:4" x14ac:dyDescent="0.3">
      <c r="A116247">
        <v>168056</v>
      </c>
      <c r="B116247" s="1">
        <v>44359.980132450328</v>
      </c>
      <c r="C116247">
        <v>288364</v>
      </c>
      <c r="D116247">
        <v>250679</v>
      </c>
    </row>
    <row r="116248" spans="1:4" x14ac:dyDescent="0.3">
      <c r="A116248">
        <v>241703</v>
      </c>
      <c r="B116248" s="1">
        <v>44380.775268608413</v>
      </c>
      <c r="C116248">
        <v>288364</v>
      </c>
      <c r="D116248">
        <v>21407</v>
      </c>
    </row>
    <row r="116249" spans="1:4" x14ac:dyDescent="0.3">
      <c r="A116249">
        <v>267461</v>
      </c>
      <c r="B116249" s="1">
        <v>44388.615074433663</v>
      </c>
      <c r="C116249">
        <v>288364</v>
      </c>
      <c r="D116249">
        <v>294042</v>
      </c>
    </row>
    <row r="116250" spans="1:4" x14ac:dyDescent="0.3">
      <c r="A116250">
        <v>283195</v>
      </c>
      <c r="B116250" s="1">
        <v>44393.665236245957</v>
      </c>
      <c r="C116250">
        <v>288364</v>
      </c>
      <c r="D116250">
        <v>182984</v>
      </c>
    </row>
    <row r="116251" spans="1:4" x14ac:dyDescent="0.3">
      <c r="A116251">
        <v>287129</v>
      </c>
      <c r="B116251" s="1">
        <v>44394.578356273079</v>
      </c>
      <c r="C116251">
        <v>288364</v>
      </c>
      <c r="D116251">
        <v>60239</v>
      </c>
    </row>
    <row r="116252" spans="1:4" x14ac:dyDescent="0.3">
      <c r="A116252">
        <v>399773</v>
      </c>
      <c r="B116252" s="1">
        <v>44428.52931391586</v>
      </c>
      <c r="C116252">
        <v>288364</v>
      </c>
      <c r="D116252">
        <v>122982</v>
      </c>
    </row>
    <row r="116253" spans="1:4" x14ac:dyDescent="0.3">
      <c r="A116253">
        <v>10732</v>
      </c>
      <c r="B116253" s="1">
        <v>44301.750592233009</v>
      </c>
      <c r="C116253">
        <v>288379</v>
      </c>
      <c r="D116253">
        <v>470762</v>
      </c>
    </row>
    <row r="116254" spans="1:4" x14ac:dyDescent="0.3">
      <c r="A116254">
        <v>11348</v>
      </c>
      <c r="B116254" s="1">
        <v>44302.511110032363</v>
      </c>
      <c r="C116254">
        <v>288379</v>
      </c>
      <c r="D116254">
        <v>437104</v>
      </c>
    </row>
    <row r="116255" spans="1:4" x14ac:dyDescent="0.3">
      <c r="A116255">
        <v>14221</v>
      </c>
      <c r="B116255" s="1">
        <v>44304.188787499617</v>
      </c>
      <c r="C116255">
        <v>288379</v>
      </c>
      <c r="D116255">
        <v>250679</v>
      </c>
    </row>
    <row r="116256" spans="1:4" x14ac:dyDescent="0.3">
      <c r="A116256">
        <v>15791</v>
      </c>
      <c r="B116256" s="1">
        <v>44305.487000000001</v>
      </c>
      <c r="C116256">
        <v>288379</v>
      </c>
      <c r="D116256">
        <v>282140</v>
      </c>
    </row>
    <row r="116257" spans="1:4" x14ac:dyDescent="0.3">
      <c r="A116257">
        <v>20944</v>
      </c>
      <c r="B116257" s="1">
        <v>44309.554799352751</v>
      </c>
      <c r="C116257">
        <v>288379</v>
      </c>
      <c r="D116257">
        <v>411922</v>
      </c>
    </row>
    <row r="116258" spans="1:4" x14ac:dyDescent="0.3">
      <c r="A116258">
        <v>17845</v>
      </c>
      <c r="B116258" s="1">
        <v>44307.382873786402</v>
      </c>
      <c r="C116258">
        <v>288388</v>
      </c>
      <c r="D116258">
        <v>4199</v>
      </c>
    </row>
    <row r="116259" spans="1:4" x14ac:dyDescent="0.3">
      <c r="A116259">
        <v>18574</v>
      </c>
      <c r="B116259" s="1">
        <v>44307.771223300966</v>
      </c>
      <c r="C116259">
        <v>288388</v>
      </c>
      <c r="D116259">
        <v>158978</v>
      </c>
    </row>
    <row r="116260" spans="1:4" x14ac:dyDescent="0.3">
      <c r="A116260">
        <v>388648</v>
      </c>
      <c r="B116260" s="1">
        <v>44423.866288025893</v>
      </c>
      <c r="C116260">
        <v>288395</v>
      </c>
      <c r="D116260">
        <v>301748</v>
      </c>
    </row>
    <row r="116261" spans="1:4" x14ac:dyDescent="0.3">
      <c r="A116261">
        <v>390137</v>
      </c>
      <c r="B116261" s="1">
        <v>44424.644605177993</v>
      </c>
      <c r="C116261">
        <v>288395</v>
      </c>
      <c r="D116261">
        <v>253546</v>
      </c>
    </row>
    <row r="116262" spans="1:4" x14ac:dyDescent="0.3">
      <c r="A116262">
        <v>410693</v>
      </c>
      <c r="B116262" s="1">
        <v>44430.856579288025</v>
      </c>
      <c r="C116262">
        <v>288395</v>
      </c>
      <c r="D116262">
        <v>293468</v>
      </c>
    </row>
    <row r="116263" spans="1:4" x14ac:dyDescent="0.3">
      <c r="A116263">
        <v>26550</v>
      </c>
      <c r="B116263" s="1">
        <v>44311.580284789641</v>
      </c>
      <c r="C116263">
        <v>288397</v>
      </c>
      <c r="D116263">
        <v>118549</v>
      </c>
    </row>
    <row r="116264" spans="1:4" x14ac:dyDescent="0.3">
      <c r="A116264">
        <v>55868</v>
      </c>
      <c r="B116264" s="1">
        <v>44324.721061488672</v>
      </c>
      <c r="C116264">
        <v>288397</v>
      </c>
      <c r="D116264">
        <v>154228</v>
      </c>
    </row>
    <row r="116265" spans="1:4" x14ac:dyDescent="0.3">
      <c r="A116265">
        <v>66490</v>
      </c>
      <c r="B116265" s="1">
        <v>44328.865074433656</v>
      </c>
      <c r="C116265">
        <v>288397</v>
      </c>
      <c r="D116265">
        <v>250679</v>
      </c>
    </row>
    <row r="116266" spans="1:4" x14ac:dyDescent="0.3">
      <c r="A116266">
        <v>81943</v>
      </c>
      <c r="B116266" s="1">
        <v>44334.551158576047</v>
      </c>
      <c r="C116266">
        <v>288397</v>
      </c>
      <c r="D116266">
        <v>155428</v>
      </c>
    </row>
    <row r="116267" spans="1:4" x14ac:dyDescent="0.3">
      <c r="A116267">
        <v>91528</v>
      </c>
      <c r="B116267" s="1">
        <v>44337.89258252427</v>
      </c>
      <c r="C116267">
        <v>288397</v>
      </c>
      <c r="D116267">
        <v>254768</v>
      </c>
    </row>
    <row r="116268" spans="1:4" x14ac:dyDescent="0.3">
      <c r="A116268">
        <v>96900</v>
      </c>
      <c r="B116268" s="1">
        <v>44339.136666666665</v>
      </c>
      <c r="C116268">
        <v>288397</v>
      </c>
      <c r="D116268">
        <v>322322</v>
      </c>
    </row>
    <row r="116269" spans="1:4" x14ac:dyDescent="0.3">
      <c r="A116269">
        <v>116977</v>
      </c>
      <c r="B116269" s="1">
        <v>44345.491164891508</v>
      </c>
      <c r="C116269">
        <v>288397</v>
      </c>
      <c r="D116269">
        <v>305103</v>
      </c>
    </row>
    <row r="116270" spans="1:4" x14ac:dyDescent="0.3">
      <c r="A116270">
        <v>213446</v>
      </c>
      <c r="B116270" s="1">
        <v>44373.060701315349</v>
      </c>
      <c r="C116270">
        <v>288437</v>
      </c>
      <c r="D116270">
        <v>227775</v>
      </c>
    </row>
    <row r="116271" spans="1:4" x14ac:dyDescent="0.3">
      <c r="A116271">
        <v>224220</v>
      </c>
      <c r="B116271" s="1">
        <v>44375.64541423948</v>
      </c>
      <c r="C116271">
        <v>288437</v>
      </c>
      <c r="D116271">
        <v>250679</v>
      </c>
    </row>
    <row r="116272" spans="1:4" x14ac:dyDescent="0.3">
      <c r="A116272">
        <v>259880</v>
      </c>
      <c r="B116272" s="1">
        <v>44386.831498381878</v>
      </c>
      <c r="C116272">
        <v>288437</v>
      </c>
      <c r="D116272">
        <v>357547</v>
      </c>
    </row>
    <row r="116273" spans="1:4" x14ac:dyDescent="0.3">
      <c r="A116273">
        <v>337975</v>
      </c>
      <c r="B116273" s="1">
        <v>44408.998138370924</v>
      </c>
      <c r="C116273">
        <v>288437</v>
      </c>
      <c r="D116273">
        <v>343712</v>
      </c>
    </row>
    <row r="116274" spans="1:4" x14ac:dyDescent="0.3">
      <c r="A116274">
        <v>343589</v>
      </c>
      <c r="B116274" s="1">
        <v>44410.64703236246</v>
      </c>
      <c r="C116274">
        <v>288437</v>
      </c>
      <c r="D116274">
        <v>41578</v>
      </c>
    </row>
    <row r="116275" spans="1:4" x14ac:dyDescent="0.3">
      <c r="A116275">
        <v>394491</v>
      </c>
      <c r="B116275" s="1">
        <v>44426.504637540456</v>
      </c>
      <c r="C116275">
        <v>288437</v>
      </c>
      <c r="D116275">
        <v>401297</v>
      </c>
    </row>
    <row r="116276" spans="1:4" x14ac:dyDescent="0.3">
      <c r="A116276">
        <v>121171</v>
      </c>
      <c r="B116276" s="1">
        <v>44346.136906033513</v>
      </c>
      <c r="C116276">
        <v>288482</v>
      </c>
      <c r="D116276">
        <v>436070</v>
      </c>
    </row>
    <row r="116277" spans="1:4" x14ac:dyDescent="0.3">
      <c r="A116277">
        <v>130624</v>
      </c>
      <c r="B116277" s="1">
        <v>44348.945333333337</v>
      </c>
      <c r="C116277">
        <v>288482</v>
      </c>
      <c r="D116277">
        <v>88863</v>
      </c>
    </row>
    <row r="116278" spans="1:4" x14ac:dyDescent="0.3">
      <c r="A116278">
        <v>138824</v>
      </c>
      <c r="B116278" s="1">
        <v>44351.816126213598</v>
      </c>
      <c r="C116278">
        <v>288482</v>
      </c>
      <c r="D116278">
        <v>83474</v>
      </c>
    </row>
    <row r="116279" spans="1:4" x14ac:dyDescent="0.3">
      <c r="A116279">
        <v>156210</v>
      </c>
      <c r="B116279" s="1">
        <v>44356.984411003235</v>
      </c>
      <c r="C116279">
        <v>288482</v>
      </c>
      <c r="D116279">
        <v>411922</v>
      </c>
    </row>
    <row r="116280" spans="1:4" x14ac:dyDescent="0.3">
      <c r="A116280">
        <v>177091</v>
      </c>
      <c r="B116280" s="1">
        <v>44362.753019417476</v>
      </c>
      <c r="C116280">
        <v>288482</v>
      </c>
      <c r="D116280">
        <v>21760</v>
      </c>
    </row>
    <row r="116281" spans="1:4" x14ac:dyDescent="0.3">
      <c r="A116281">
        <v>181396</v>
      </c>
      <c r="B116281" s="1">
        <v>44364.579880258905</v>
      </c>
      <c r="C116281">
        <v>288482</v>
      </c>
      <c r="D116281">
        <v>317649</v>
      </c>
    </row>
    <row r="116282" spans="1:4" x14ac:dyDescent="0.3">
      <c r="A116282">
        <v>196650</v>
      </c>
      <c r="B116282" s="1">
        <v>44367.87599676376</v>
      </c>
      <c r="C116282">
        <v>288482</v>
      </c>
      <c r="D116282">
        <v>21407</v>
      </c>
    </row>
    <row r="116283" spans="1:4" x14ac:dyDescent="0.3">
      <c r="A116283">
        <v>105007</v>
      </c>
      <c r="B116283" s="1">
        <v>44341.865333333335</v>
      </c>
      <c r="C116283">
        <v>288518</v>
      </c>
      <c r="D116283">
        <v>170185</v>
      </c>
    </row>
    <row r="116284" spans="1:4" x14ac:dyDescent="0.3">
      <c r="A116284">
        <v>106936</v>
      </c>
      <c r="B116284" s="1">
        <v>44342.702857605182</v>
      </c>
      <c r="C116284">
        <v>288518</v>
      </c>
      <c r="D116284">
        <v>397</v>
      </c>
    </row>
    <row r="116285" spans="1:4" x14ac:dyDescent="0.3">
      <c r="A116285">
        <v>180552</v>
      </c>
      <c r="B116285" s="1">
        <v>44363.942339805828</v>
      </c>
      <c r="C116285">
        <v>288518</v>
      </c>
      <c r="D116285">
        <v>411922</v>
      </c>
    </row>
    <row r="116286" spans="1:4" x14ac:dyDescent="0.3">
      <c r="A116286">
        <v>190685</v>
      </c>
      <c r="B116286" s="1">
        <v>44366.674825281531</v>
      </c>
      <c r="C116286">
        <v>288518</v>
      </c>
      <c r="D116286">
        <v>362672</v>
      </c>
    </row>
    <row r="116287" spans="1:4" x14ac:dyDescent="0.3">
      <c r="A116287">
        <v>245826</v>
      </c>
      <c r="B116287" s="1">
        <v>44381.75787378641</v>
      </c>
      <c r="C116287">
        <v>288518</v>
      </c>
      <c r="D116287">
        <v>470762</v>
      </c>
    </row>
    <row r="116288" spans="1:4" x14ac:dyDescent="0.3">
      <c r="A116288">
        <v>329404</v>
      </c>
      <c r="B116288" s="1">
        <v>44407.523245954697</v>
      </c>
      <c r="C116288">
        <v>288518</v>
      </c>
      <c r="D116288">
        <v>153893</v>
      </c>
    </row>
    <row r="116289" spans="1:4" x14ac:dyDescent="0.3">
      <c r="A116289">
        <v>333999</v>
      </c>
      <c r="B116289" s="1">
        <v>44408.378551591537</v>
      </c>
      <c r="C116289">
        <v>288518</v>
      </c>
      <c r="D116289">
        <v>331056</v>
      </c>
    </row>
    <row r="116290" spans="1:4" x14ac:dyDescent="0.3">
      <c r="A116290">
        <v>352519</v>
      </c>
      <c r="B116290" s="1">
        <v>44413.811271844665</v>
      </c>
      <c r="C116290">
        <v>288518</v>
      </c>
      <c r="D116290">
        <v>273577</v>
      </c>
    </row>
    <row r="116291" spans="1:4" x14ac:dyDescent="0.3">
      <c r="A116291">
        <v>358521</v>
      </c>
      <c r="B116291" s="1">
        <v>44415.356913968324</v>
      </c>
      <c r="C116291">
        <v>288518</v>
      </c>
      <c r="D116291">
        <v>293160</v>
      </c>
    </row>
    <row r="116292" spans="1:4" x14ac:dyDescent="0.3">
      <c r="A116292">
        <v>397686</v>
      </c>
      <c r="B116292" s="1">
        <v>44427.675349514568</v>
      </c>
      <c r="C116292">
        <v>288518</v>
      </c>
      <c r="D116292">
        <v>376914</v>
      </c>
    </row>
    <row r="116293" spans="1:4" x14ac:dyDescent="0.3">
      <c r="A116293">
        <v>36049</v>
      </c>
      <c r="B116293" s="1">
        <v>44316.630851132686</v>
      </c>
      <c r="C116293">
        <v>288573</v>
      </c>
      <c r="D116293">
        <v>473323</v>
      </c>
    </row>
    <row r="116294" spans="1:4" x14ac:dyDescent="0.3">
      <c r="A116294">
        <v>64312</v>
      </c>
      <c r="B116294" s="1">
        <v>44327.888132686086</v>
      </c>
      <c r="C116294">
        <v>288573</v>
      </c>
      <c r="D116294">
        <v>324893</v>
      </c>
    </row>
    <row r="116295" spans="1:4" x14ac:dyDescent="0.3">
      <c r="A116295">
        <v>67620</v>
      </c>
      <c r="B116295" s="1">
        <v>44329.622760517799</v>
      </c>
      <c r="C116295">
        <v>288573</v>
      </c>
      <c r="D116295">
        <v>165492</v>
      </c>
    </row>
    <row r="116296" spans="1:4" x14ac:dyDescent="0.3">
      <c r="A116296">
        <v>90689</v>
      </c>
      <c r="B116296" s="1">
        <v>44337.810462783171</v>
      </c>
      <c r="C116296">
        <v>288573</v>
      </c>
      <c r="D116296">
        <v>230507</v>
      </c>
    </row>
    <row r="116297" spans="1:4" x14ac:dyDescent="0.3">
      <c r="A116297">
        <v>146862</v>
      </c>
      <c r="B116297" s="1">
        <v>44353.805608414237</v>
      </c>
      <c r="C116297">
        <v>288573</v>
      </c>
      <c r="D116297">
        <v>298988</v>
      </c>
    </row>
    <row r="116298" spans="1:4" x14ac:dyDescent="0.3">
      <c r="A116298">
        <v>148479</v>
      </c>
      <c r="B116298" s="1">
        <v>44354.598488673138</v>
      </c>
      <c r="C116298">
        <v>288573</v>
      </c>
      <c r="D116298">
        <v>21760</v>
      </c>
    </row>
    <row r="116299" spans="1:4" x14ac:dyDescent="0.3">
      <c r="A116299">
        <v>154632</v>
      </c>
      <c r="B116299" s="1">
        <v>44356.682631067961</v>
      </c>
      <c r="C116299">
        <v>288573</v>
      </c>
      <c r="D116299">
        <v>151932</v>
      </c>
    </row>
    <row r="116300" spans="1:4" x14ac:dyDescent="0.3">
      <c r="A116300">
        <v>156852</v>
      </c>
      <c r="B116300" s="1">
        <v>44357.554799352751</v>
      </c>
      <c r="C116300">
        <v>288573</v>
      </c>
      <c r="D116300">
        <v>158978</v>
      </c>
    </row>
    <row r="116301" spans="1:4" x14ac:dyDescent="0.3">
      <c r="A116301">
        <v>175995</v>
      </c>
      <c r="B116301" s="1">
        <v>44362.554799352751</v>
      </c>
      <c r="C116301">
        <v>288573</v>
      </c>
      <c r="D116301">
        <v>392434</v>
      </c>
    </row>
    <row r="116302" spans="1:4" x14ac:dyDescent="0.3">
      <c r="A116302">
        <v>204256</v>
      </c>
      <c r="B116302" s="1">
        <v>44370.597999999998</v>
      </c>
      <c r="C116302">
        <v>288573</v>
      </c>
      <c r="D116302">
        <v>129210</v>
      </c>
    </row>
    <row r="116303" spans="1:4" x14ac:dyDescent="0.3">
      <c r="A116303">
        <v>268898</v>
      </c>
      <c r="B116303" s="1">
        <v>44388.830333333339</v>
      </c>
      <c r="C116303">
        <v>288581</v>
      </c>
      <c r="D116303">
        <v>118549</v>
      </c>
    </row>
    <row r="116304" spans="1:4" x14ac:dyDescent="0.3">
      <c r="A116304">
        <v>310016</v>
      </c>
      <c r="B116304" s="1">
        <v>44401.524459546927</v>
      </c>
      <c r="C116304">
        <v>288581</v>
      </c>
      <c r="D116304">
        <v>326141</v>
      </c>
    </row>
    <row r="116305" spans="1:4" x14ac:dyDescent="0.3">
      <c r="A116305">
        <v>316086</v>
      </c>
      <c r="B116305" s="1">
        <v>44402.78497734628</v>
      </c>
      <c r="C116305">
        <v>288581</v>
      </c>
      <c r="D116305">
        <v>470762</v>
      </c>
    </row>
    <row r="116306" spans="1:4" x14ac:dyDescent="0.3">
      <c r="A116306">
        <v>327548</v>
      </c>
      <c r="B116306" s="1">
        <v>44406.666854368937</v>
      </c>
      <c r="C116306">
        <v>288581</v>
      </c>
      <c r="D116306">
        <v>411922</v>
      </c>
    </row>
    <row r="116307" spans="1:4" x14ac:dyDescent="0.3">
      <c r="A116307">
        <v>328188</v>
      </c>
      <c r="B116307" s="1">
        <v>44406.767177993534</v>
      </c>
      <c r="C116307">
        <v>288581</v>
      </c>
      <c r="D116307">
        <v>305608</v>
      </c>
    </row>
    <row r="116308" spans="1:4" x14ac:dyDescent="0.3">
      <c r="A116308">
        <v>359236</v>
      </c>
      <c r="B116308" s="1">
        <v>44415.535786407767</v>
      </c>
      <c r="C116308">
        <v>288581</v>
      </c>
      <c r="D116308">
        <v>81735</v>
      </c>
    </row>
    <row r="116309" spans="1:4" x14ac:dyDescent="0.3">
      <c r="A116309">
        <v>384909</v>
      </c>
      <c r="B116309" s="1">
        <v>44422.905209509569</v>
      </c>
      <c r="C116309">
        <v>288581</v>
      </c>
      <c r="D116309">
        <v>112334</v>
      </c>
    </row>
    <row r="116310" spans="1:4" x14ac:dyDescent="0.3">
      <c r="A116310">
        <v>412428</v>
      </c>
      <c r="B116310" s="1">
        <v>44431.683035598711</v>
      </c>
      <c r="C116310">
        <v>288581</v>
      </c>
      <c r="D116310">
        <v>137327</v>
      </c>
    </row>
    <row r="116311" spans="1:4" x14ac:dyDescent="0.3">
      <c r="A116311">
        <v>416040</v>
      </c>
      <c r="B116311" s="1">
        <v>44433.338375404535</v>
      </c>
      <c r="C116311">
        <v>288581</v>
      </c>
      <c r="D116311">
        <v>157711</v>
      </c>
    </row>
    <row r="116312" spans="1:4" x14ac:dyDescent="0.3">
      <c r="A116312">
        <v>420920</v>
      </c>
      <c r="B116312" s="1">
        <v>44434.949333333338</v>
      </c>
      <c r="C116312">
        <v>288581</v>
      </c>
      <c r="D116312">
        <v>192748</v>
      </c>
    </row>
    <row r="116313" spans="1:4" x14ac:dyDescent="0.3">
      <c r="A116313">
        <v>219024</v>
      </c>
      <c r="B116313" s="1">
        <v>44374.257469255659</v>
      </c>
      <c r="C116313">
        <v>288596</v>
      </c>
      <c r="D116313">
        <v>380527</v>
      </c>
    </row>
    <row r="116314" spans="1:4" x14ac:dyDescent="0.3">
      <c r="A116314">
        <v>279114</v>
      </c>
      <c r="B116314" s="1">
        <v>44392.416045307444</v>
      </c>
      <c r="C116314">
        <v>288596</v>
      </c>
      <c r="D116314">
        <v>411922</v>
      </c>
    </row>
    <row r="116315" spans="1:4" x14ac:dyDescent="0.3">
      <c r="A116315">
        <v>296175</v>
      </c>
      <c r="B116315" s="1">
        <v>44397.299540453074</v>
      </c>
      <c r="C116315">
        <v>288596</v>
      </c>
      <c r="D116315">
        <v>321992</v>
      </c>
    </row>
    <row r="116316" spans="1:4" x14ac:dyDescent="0.3">
      <c r="A116316">
        <v>299157</v>
      </c>
      <c r="B116316" s="1">
        <v>44398.418666666665</v>
      </c>
      <c r="C116316">
        <v>288596</v>
      </c>
      <c r="D116316">
        <v>347008</v>
      </c>
    </row>
    <row r="116317" spans="1:4" x14ac:dyDescent="0.3">
      <c r="A116317">
        <v>313954</v>
      </c>
      <c r="B116317" s="1">
        <v>44402.356174757282</v>
      </c>
      <c r="C116317">
        <v>288596</v>
      </c>
      <c r="D116317">
        <v>382780</v>
      </c>
    </row>
    <row r="116318" spans="1:4" x14ac:dyDescent="0.3">
      <c r="A116318">
        <v>363541</v>
      </c>
      <c r="B116318" s="1">
        <v>44416.453262135918</v>
      </c>
      <c r="C116318">
        <v>288596</v>
      </c>
      <c r="D116318">
        <v>473323</v>
      </c>
    </row>
    <row r="116319" spans="1:4" x14ac:dyDescent="0.3">
      <c r="A116319">
        <v>386631</v>
      </c>
      <c r="B116319" s="1">
        <v>44423.52769579288</v>
      </c>
      <c r="C116319">
        <v>288596</v>
      </c>
      <c r="D116319">
        <v>230778</v>
      </c>
    </row>
    <row r="116320" spans="1:4" x14ac:dyDescent="0.3">
      <c r="A116320">
        <v>396850</v>
      </c>
      <c r="B116320" s="1">
        <v>44427.508278317153</v>
      </c>
      <c r="C116320">
        <v>288596</v>
      </c>
      <c r="D116320">
        <v>271435</v>
      </c>
    </row>
    <row r="116321" spans="1:4" x14ac:dyDescent="0.3">
      <c r="A116321">
        <v>406222</v>
      </c>
      <c r="B116321" s="1">
        <v>44429.819788201545</v>
      </c>
      <c r="C116321">
        <v>288596</v>
      </c>
      <c r="D116321">
        <v>347008</v>
      </c>
    </row>
    <row r="116322" spans="1:4" x14ac:dyDescent="0.3">
      <c r="A116322">
        <v>407450</v>
      </c>
      <c r="B116322" s="1">
        <v>44430.089666666667</v>
      </c>
      <c r="C116322">
        <v>288596</v>
      </c>
      <c r="D116322">
        <v>392434</v>
      </c>
    </row>
    <row r="116323" spans="1:4" x14ac:dyDescent="0.3">
      <c r="A116323">
        <v>419077</v>
      </c>
      <c r="B116323" s="1">
        <v>44434.545495145627</v>
      </c>
      <c r="C116323">
        <v>288596</v>
      </c>
      <c r="D116323">
        <v>180863</v>
      </c>
    </row>
    <row r="116324" spans="1:4" x14ac:dyDescent="0.3">
      <c r="A116324">
        <v>222717</v>
      </c>
      <c r="B116324" s="1">
        <v>44374.961352750812</v>
      </c>
      <c r="C116324">
        <v>288661</v>
      </c>
      <c r="D116324">
        <v>227775</v>
      </c>
    </row>
    <row r="116325" spans="1:4" x14ac:dyDescent="0.3">
      <c r="A116325">
        <v>261134</v>
      </c>
      <c r="B116325" s="1">
        <v>44387.043877022654</v>
      </c>
      <c r="C116325">
        <v>288661</v>
      </c>
      <c r="D116325">
        <v>266557</v>
      </c>
    </row>
    <row r="116326" spans="1:4" x14ac:dyDescent="0.3">
      <c r="A116326">
        <v>313085</v>
      </c>
      <c r="B116326" s="1">
        <v>44402.0050420712</v>
      </c>
      <c r="C116326">
        <v>288661</v>
      </c>
      <c r="D116326">
        <v>8411</v>
      </c>
    </row>
    <row r="116327" spans="1:4" x14ac:dyDescent="0.3">
      <c r="A116327">
        <v>330359</v>
      </c>
      <c r="B116327" s="1">
        <v>44407.681417475731</v>
      </c>
      <c r="C116327">
        <v>288661</v>
      </c>
      <c r="D116327">
        <v>165114</v>
      </c>
    </row>
    <row r="116328" spans="1:4" x14ac:dyDescent="0.3">
      <c r="A116328">
        <v>343695</v>
      </c>
      <c r="B116328" s="1">
        <v>44410.670090614884</v>
      </c>
      <c r="C116328">
        <v>288661</v>
      </c>
      <c r="D116328">
        <v>411922</v>
      </c>
    </row>
    <row r="116329" spans="1:4" x14ac:dyDescent="0.3">
      <c r="A116329">
        <v>373627</v>
      </c>
      <c r="B116329" s="1">
        <v>44419.776886731393</v>
      </c>
      <c r="C116329">
        <v>288661</v>
      </c>
      <c r="D116329">
        <v>204218</v>
      </c>
    </row>
    <row r="116330" spans="1:4" x14ac:dyDescent="0.3">
      <c r="A116330">
        <v>125603</v>
      </c>
      <c r="B116330" s="1">
        <v>44347.150666666661</v>
      </c>
      <c r="C116330">
        <v>288681</v>
      </c>
      <c r="D116330">
        <v>325852</v>
      </c>
    </row>
    <row r="116331" spans="1:4" x14ac:dyDescent="0.3">
      <c r="A116331">
        <v>132261</v>
      </c>
      <c r="B116331" s="1">
        <v>44349.809666666661</v>
      </c>
      <c r="C116331">
        <v>288681</v>
      </c>
      <c r="D116331">
        <v>119030</v>
      </c>
    </row>
    <row r="116332" spans="1:4" x14ac:dyDescent="0.3">
      <c r="A116332">
        <v>168866</v>
      </c>
      <c r="B116332" s="1">
        <v>44360.245737864076</v>
      </c>
      <c r="C116332">
        <v>288681</v>
      </c>
      <c r="D116332">
        <v>86587</v>
      </c>
    </row>
    <row r="116333" spans="1:4" x14ac:dyDescent="0.3">
      <c r="A116333">
        <v>211118</v>
      </c>
      <c r="B116333" s="1">
        <v>44372.645666666664</v>
      </c>
      <c r="C116333">
        <v>288681</v>
      </c>
      <c r="D116333">
        <v>242428</v>
      </c>
    </row>
    <row r="116334" spans="1:4" x14ac:dyDescent="0.3">
      <c r="A116334">
        <v>254291</v>
      </c>
      <c r="B116334" s="1">
        <v>44384.916666666664</v>
      </c>
      <c r="C116334">
        <v>288681</v>
      </c>
      <c r="D116334">
        <v>118549</v>
      </c>
    </row>
    <row r="116335" spans="1:4" x14ac:dyDescent="0.3">
      <c r="A116335">
        <v>317606</v>
      </c>
      <c r="B116335" s="1">
        <v>44403.109815533979</v>
      </c>
      <c r="C116335">
        <v>288681</v>
      </c>
      <c r="D116335">
        <v>439981</v>
      </c>
    </row>
    <row r="116336" spans="1:4" x14ac:dyDescent="0.3">
      <c r="A116336">
        <v>351045</v>
      </c>
      <c r="B116336" s="1">
        <v>44413.359006472492</v>
      </c>
      <c r="C116336">
        <v>288681</v>
      </c>
      <c r="D116336">
        <v>320940</v>
      </c>
    </row>
    <row r="116337" spans="1:4" x14ac:dyDescent="0.3">
      <c r="A116337">
        <v>364618</v>
      </c>
      <c r="B116337" s="1">
        <v>44416.64703236246</v>
      </c>
      <c r="C116337">
        <v>288681</v>
      </c>
      <c r="D116337">
        <v>411922</v>
      </c>
    </row>
    <row r="116338" spans="1:4" x14ac:dyDescent="0.3">
      <c r="A116338">
        <v>372183</v>
      </c>
      <c r="B116338" s="1">
        <v>44419.4010776699</v>
      </c>
      <c r="C116338">
        <v>288681</v>
      </c>
      <c r="D116338">
        <v>158978</v>
      </c>
    </row>
    <row r="116339" spans="1:4" x14ac:dyDescent="0.3">
      <c r="A116339">
        <v>377729</v>
      </c>
      <c r="B116339" s="1">
        <v>44421.433440129447</v>
      </c>
      <c r="C116339">
        <v>288681</v>
      </c>
      <c r="D116339">
        <v>153893</v>
      </c>
    </row>
    <row r="116340" spans="1:4" x14ac:dyDescent="0.3">
      <c r="A116340">
        <v>391647</v>
      </c>
      <c r="B116340" s="1">
        <v>44425.117906148866</v>
      </c>
      <c r="C116340">
        <v>288681</v>
      </c>
      <c r="D116340">
        <v>387595</v>
      </c>
    </row>
    <row r="116341" spans="1:4" x14ac:dyDescent="0.3">
      <c r="A116341">
        <v>391827</v>
      </c>
      <c r="B116341" s="1">
        <v>44425.418877022654</v>
      </c>
      <c r="C116341">
        <v>288681</v>
      </c>
      <c r="D116341">
        <v>304128</v>
      </c>
    </row>
    <row r="116342" spans="1:4" x14ac:dyDescent="0.3">
      <c r="A116342">
        <v>396607</v>
      </c>
      <c r="B116342" s="1">
        <v>44427.268391585756</v>
      </c>
      <c r="C116342">
        <v>288681</v>
      </c>
      <c r="D116342">
        <v>21760</v>
      </c>
    </row>
    <row r="116343" spans="1:4" x14ac:dyDescent="0.3">
      <c r="A116343">
        <v>416037</v>
      </c>
      <c r="B116343" s="1">
        <v>44433.334734627831</v>
      </c>
      <c r="C116343">
        <v>288681</v>
      </c>
      <c r="D116343">
        <v>250679</v>
      </c>
    </row>
    <row r="116344" spans="1:4" x14ac:dyDescent="0.3">
      <c r="A116344">
        <v>110331</v>
      </c>
      <c r="B116344" s="1">
        <v>44343.853343042072</v>
      </c>
      <c r="C116344">
        <v>288699</v>
      </c>
      <c r="D116344">
        <v>411922</v>
      </c>
    </row>
    <row r="116345" spans="1:4" x14ac:dyDescent="0.3">
      <c r="A116345">
        <v>143614</v>
      </c>
      <c r="B116345" s="1">
        <v>44352.909977346273</v>
      </c>
      <c r="C116345">
        <v>288699</v>
      </c>
      <c r="D116345">
        <v>325852</v>
      </c>
    </row>
    <row r="116346" spans="1:4" x14ac:dyDescent="0.3">
      <c r="A116346">
        <v>71563</v>
      </c>
      <c r="B116346" s="1">
        <v>44330.838375404528</v>
      </c>
      <c r="C116346">
        <v>288701</v>
      </c>
      <c r="D116346">
        <v>258219</v>
      </c>
    </row>
    <row r="116347" spans="1:4" x14ac:dyDescent="0.3">
      <c r="A116347">
        <v>72594</v>
      </c>
      <c r="B116347" s="1">
        <v>44331.15390938511</v>
      </c>
      <c r="C116347">
        <v>288701</v>
      </c>
      <c r="D116347">
        <v>158978</v>
      </c>
    </row>
    <row r="116348" spans="1:4" x14ac:dyDescent="0.3">
      <c r="A116348">
        <v>81353</v>
      </c>
      <c r="B116348" s="1">
        <v>44333.92251779935</v>
      </c>
      <c r="C116348">
        <v>288701</v>
      </c>
      <c r="D116348">
        <v>157871</v>
      </c>
    </row>
    <row r="116349" spans="1:4" x14ac:dyDescent="0.3">
      <c r="A116349">
        <v>103205</v>
      </c>
      <c r="B116349" s="1">
        <v>44341.043877022654</v>
      </c>
      <c r="C116349">
        <v>288701</v>
      </c>
      <c r="D116349">
        <v>463334</v>
      </c>
    </row>
    <row r="116350" spans="1:4" x14ac:dyDescent="0.3">
      <c r="A116350">
        <v>117092</v>
      </c>
      <c r="B116350" s="1">
        <v>44345.517624439221</v>
      </c>
      <c r="C116350">
        <v>288701</v>
      </c>
      <c r="D116350">
        <v>28753</v>
      </c>
    </row>
    <row r="116351" spans="1:4" x14ac:dyDescent="0.3">
      <c r="A116351">
        <v>230178</v>
      </c>
      <c r="B116351" s="1">
        <v>44377.655666666666</v>
      </c>
      <c r="C116351">
        <v>288701</v>
      </c>
      <c r="D116351">
        <v>171935</v>
      </c>
    </row>
    <row r="116352" spans="1:4" x14ac:dyDescent="0.3">
      <c r="A116352">
        <v>256966</v>
      </c>
      <c r="B116352" s="1">
        <v>44386.01636893204</v>
      </c>
      <c r="C116352">
        <v>288701</v>
      </c>
      <c r="D116352">
        <v>472712</v>
      </c>
    </row>
    <row r="116353" spans="1:4" x14ac:dyDescent="0.3">
      <c r="A116353">
        <v>307426</v>
      </c>
      <c r="B116353" s="1">
        <v>44400.818957928801</v>
      </c>
      <c r="C116353">
        <v>288701</v>
      </c>
      <c r="D116353">
        <v>250679</v>
      </c>
    </row>
    <row r="116354" spans="1:4" x14ac:dyDescent="0.3">
      <c r="A116354">
        <v>309222</v>
      </c>
      <c r="B116354" s="1">
        <v>44401.296151615956</v>
      </c>
      <c r="C116354">
        <v>288701</v>
      </c>
      <c r="D116354">
        <v>472908</v>
      </c>
    </row>
    <row r="116355" spans="1:4" x14ac:dyDescent="0.3">
      <c r="A116355">
        <v>317014</v>
      </c>
      <c r="B116355" s="1">
        <v>44402.919281553397</v>
      </c>
      <c r="C116355">
        <v>288701</v>
      </c>
      <c r="D116355">
        <v>347008</v>
      </c>
    </row>
    <row r="116356" spans="1:4" x14ac:dyDescent="0.3">
      <c r="A116356">
        <v>344486</v>
      </c>
      <c r="B116356" s="1">
        <v>44410.823812297735</v>
      </c>
      <c r="C116356">
        <v>288701</v>
      </c>
      <c r="D116356">
        <v>405774</v>
      </c>
    </row>
    <row r="116357" spans="1:4" x14ac:dyDescent="0.3">
      <c r="A116357">
        <v>356402</v>
      </c>
      <c r="B116357" s="1">
        <v>44414.846466019415</v>
      </c>
      <c r="C116357">
        <v>288701</v>
      </c>
      <c r="D116357">
        <v>346056</v>
      </c>
    </row>
    <row r="116358" spans="1:4" x14ac:dyDescent="0.3">
      <c r="A116358">
        <v>362623</v>
      </c>
      <c r="B116358" s="1">
        <v>44416.053585760514</v>
      </c>
      <c r="C116358">
        <v>288701</v>
      </c>
      <c r="D116358">
        <v>178230</v>
      </c>
    </row>
    <row r="116359" spans="1:4" x14ac:dyDescent="0.3">
      <c r="A116359">
        <v>415770</v>
      </c>
      <c r="B116359" s="1">
        <v>44432.996951456305</v>
      </c>
      <c r="C116359">
        <v>288701</v>
      </c>
      <c r="D116359">
        <v>16360</v>
      </c>
    </row>
    <row r="116360" spans="1:4" x14ac:dyDescent="0.3">
      <c r="A116360">
        <v>284780</v>
      </c>
      <c r="B116360" s="1">
        <v>44393.887728155336</v>
      </c>
      <c r="C116360">
        <v>288707</v>
      </c>
      <c r="D116360">
        <v>439981</v>
      </c>
    </row>
    <row r="116361" spans="1:4" x14ac:dyDescent="0.3">
      <c r="A116361">
        <v>299664</v>
      </c>
      <c r="B116361" s="1">
        <v>44398.596466019415</v>
      </c>
      <c r="C116361">
        <v>288707</v>
      </c>
      <c r="D116361">
        <v>347008</v>
      </c>
    </row>
    <row r="116362" spans="1:4" x14ac:dyDescent="0.3">
      <c r="A116362">
        <v>323256</v>
      </c>
      <c r="B116362" s="1">
        <v>44405.055666666667</v>
      </c>
      <c r="C116362">
        <v>288707</v>
      </c>
      <c r="D116362">
        <v>40892</v>
      </c>
    </row>
    <row r="116363" spans="1:4" x14ac:dyDescent="0.3">
      <c r="A116363">
        <v>334323</v>
      </c>
      <c r="B116363" s="1">
        <v>44408.476724919092</v>
      </c>
      <c r="C116363">
        <v>288707</v>
      </c>
      <c r="D116363">
        <v>337155</v>
      </c>
    </row>
    <row r="116364" spans="1:4" x14ac:dyDescent="0.3">
      <c r="A116364">
        <v>335651</v>
      </c>
      <c r="B116364" s="1">
        <v>44408.696789644011</v>
      </c>
      <c r="C116364">
        <v>288707</v>
      </c>
      <c r="D116364">
        <v>396686</v>
      </c>
    </row>
    <row r="116365" spans="1:4" x14ac:dyDescent="0.3">
      <c r="A116365">
        <v>341008</v>
      </c>
      <c r="B116365" s="1">
        <v>44409.732388349512</v>
      </c>
      <c r="C116365">
        <v>288707</v>
      </c>
      <c r="D116365">
        <v>411922</v>
      </c>
    </row>
    <row r="116366" spans="1:4" x14ac:dyDescent="0.3">
      <c r="A116366">
        <v>344384</v>
      </c>
      <c r="B116366" s="1">
        <v>44410.803585760514</v>
      </c>
      <c r="C116366">
        <v>288707</v>
      </c>
      <c r="D116366">
        <v>182191</v>
      </c>
    </row>
    <row r="116367" spans="1:4" x14ac:dyDescent="0.3">
      <c r="A116367">
        <v>352470</v>
      </c>
      <c r="B116367" s="1">
        <v>44413.803585760514</v>
      </c>
      <c r="C116367">
        <v>288707</v>
      </c>
      <c r="D116367">
        <v>154256</v>
      </c>
    </row>
    <row r="116368" spans="1:4" x14ac:dyDescent="0.3">
      <c r="A116368">
        <v>371420</v>
      </c>
      <c r="B116368" s="1">
        <v>44418.832711974108</v>
      </c>
      <c r="C116368">
        <v>288707</v>
      </c>
      <c r="D116368">
        <v>343500</v>
      </c>
    </row>
    <row r="116369" spans="1:4" x14ac:dyDescent="0.3">
      <c r="A116369">
        <v>397687</v>
      </c>
      <c r="B116369" s="1">
        <v>44427.675754045304</v>
      </c>
      <c r="C116369">
        <v>288707</v>
      </c>
      <c r="D116369">
        <v>82850</v>
      </c>
    </row>
    <row r="116370" spans="1:4" x14ac:dyDescent="0.3">
      <c r="A116370">
        <v>421531</v>
      </c>
      <c r="B116370" s="1">
        <v>44435.842420711975</v>
      </c>
      <c r="C116370">
        <v>288707</v>
      </c>
      <c r="D116370">
        <v>357547</v>
      </c>
    </row>
    <row r="116371" spans="1:4" x14ac:dyDescent="0.3">
      <c r="A116371">
        <v>218888</v>
      </c>
      <c r="B116371" s="1">
        <v>44374.220923490095</v>
      </c>
      <c r="C116371">
        <v>288714</v>
      </c>
      <c r="D116371">
        <v>220190</v>
      </c>
    </row>
    <row r="116372" spans="1:4" x14ac:dyDescent="0.3">
      <c r="A116372">
        <v>235920</v>
      </c>
      <c r="B116372" s="1">
        <v>44379.64986407767</v>
      </c>
      <c r="C116372">
        <v>288714</v>
      </c>
      <c r="D116372">
        <v>250679</v>
      </c>
    </row>
    <row r="116373" spans="1:4" x14ac:dyDescent="0.3">
      <c r="A116373">
        <v>242699</v>
      </c>
      <c r="B116373" s="1">
        <v>44380.897436893203</v>
      </c>
      <c r="C116373">
        <v>288714</v>
      </c>
      <c r="D116373">
        <v>258219</v>
      </c>
    </row>
    <row r="116374" spans="1:4" x14ac:dyDescent="0.3">
      <c r="A116374">
        <v>253232</v>
      </c>
      <c r="B116374" s="1">
        <v>44384.724297734625</v>
      </c>
      <c r="C116374">
        <v>288714</v>
      </c>
      <c r="D116374">
        <v>5151</v>
      </c>
    </row>
    <row r="116375" spans="1:4" x14ac:dyDescent="0.3">
      <c r="A116375">
        <v>271488</v>
      </c>
      <c r="B116375" s="1">
        <v>44389.725915857605</v>
      </c>
      <c r="C116375">
        <v>288714</v>
      </c>
      <c r="D116375">
        <v>138209</v>
      </c>
    </row>
    <row r="116376" spans="1:4" x14ac:dyDescent="0.3">
      <c r="A116376">
        <v>324293</v>
      </c>
      <c r="B116376" s="1">
        <v>44405.635300970869</v>
      </c>
      <c r="C116376">
        <v>288714</v>
      </c>
      <c r="D116376">
        <v>123413</v>
      </c>
    </row>
    <row r="116377" spans="1:4" x14ac:dyDescent="0.3">
      <c r="A116377">
        <v>86206</v>
      </c>
      <c r="B116377" s="1">
        <v>44336.286666666667</v>
      </c>
      <c r="C116377">
        <v>288728</v>
      </c>
      <c r="D116377">
        <v>5045</v>
      </c>
    </row>
    <row r="116378" spans="1:4" x14ac:dyDescent="0.3">
      <c r="A116378">
        <v>94019</v>
      </c>
      <c r="B116378" s="1">
        <v>44338.565721682848</v>
      </c>
      <c r="C116378">
        <v>288728</v>
      </c>
      <c r="D116378">
        <v>347008</v>
      </c>
    </row>
    <row r="116379" spans="1:4" x14ac:dyDescent="0.3">
      <c r="A116379">
        <v>127060</v>
      </c>
      <c r="B116379" s="1">
        <v>44347.709734627831</v>
      </c>
      <c r="C116379">
        <v>288728</v>
      </c>
      <c r="D116379">
        <v>182191</v>
      </c>
    </row>
    <row r="116380" spans="1:4" x14ac:dyDescent="0.3">
      <c r="A116380">
        <v>130818</v>
      </c>
      <c r="B116380" s="1">
        <v>44349.017177993526</v>
      </c>
      <c r="C116380">
        <v>288728</v>
      </c>
      <c r="D116380">
        <v>230507</v>
      </c>
    </row>
    <row r="116381" spans="1:4" x14ac:dyDescent="0.3">
      <c r="A116381">
        <v>131023</v>
      </c>
      <c r="B116381" s="1">
        <v>44349.234666666664</v>
      </c>
      <c r="C116381">
        <v>288728</v>
      </c>
      <c r="D116381">
        <v>82776</v>
      </c>
    </row>
    <row r="116382" spans="1:4" x14ac:dyDescent="0.3">
      <c r="A116382">
        <v>155204</v>
      </c>
      <c r="B116382" s="1">
        <v>44356.771223300966</v>
      </c>
      <c r="C116382">
        <v>288728</v>
      </c>
      <c r="D116382">
        <v>411922</v>
      </c>
    </row>
    <row r="116383" spans="1:4" x14ac:dyDescent="0.3">
      <c r="A116383">
        <v>167599</v>
      </c>
      <c r="B116383" s="1">
        <v>44359.89258252427</v>
      </c>
      <c r="C116383">
        <v>288728</v>
      </c>
      <c r="D116383">
        <v>257392</v>
      </c>
    </row>
    <row r="116384" spans="1:4" x14ac:dyDescent="0.3">
      <c r="A116384">
        <v>173996</v>
      </c>
      <c r="B116384" s="1">
        <v>44361.682226537218</v>
      </c>
      <c r="C116384">
        <v>288728</v>
      </c>
      <c r="D116384">
        <v>111368</v>
      </c>
    </row>
    <row r="116385" spans="1:4" x14ac:dyDescent="0.3">
      <c r="A116385">
        <v>204692</v>
      </c>
      <c r="B116385" s="1">
        <v>44370.678990291257</v>
      </c>
      <c r="C116385">
        <v>288728</v>
      </c>
      <c r="D116385">
        <v>330459</v>
      </c>
    </row>
    <row r="116386" spans="1:4" x14ac:dyDescent="0.3">
      <c r="A116386">
        <v>104749</v>
      </c>
      <c r="B116386" s="1">
        <v>44341.818148867314</v>
      </c>
      <c r="C116386">
        <v>288748</v>
      </c>
      <c r="D116386">
        <v>189009</v>
      </c>
    </row>
    <row r="116387" spans="1:4" x14ac:dyDescent="0.3">
      <c r="A116387">
        <v>117832</v>
      </c>
      <c r="B116387" s="1">
        <v>44345.614265372169</v>
      </c>
      <c r="C116387">
        <v>288748</v>
      </c>
      <c r="D116387">
        <v>265793</v>
      </c>
    </row>
    <row r="116388" spans="1:4" x14ac:dyDescent="0.3">
      <c r="A116388">
        <v>126822</v>
      </c>
      <c r="B116388" s="1">
        <v>44347.67089967637</v>
      </c>
      <c r="C116388">
        <v>288748</v>
      </c>
      <c r="D116388">
        <v>250679</v>
      </c>
    </row>
    <row r="116389" spans="1:4" x14ac:dyDescent="0.3">
      <c r="A116389">
        <v>140394</v>
      </c>
      <c r="B116389" s="1">
        <v>44352.228125858332</v>
      </c>
      <c r="C116389">
        <v>288748</v>
      </c>
      <c r="D116389">
        <v>436070</v>
      </c>
    </row>
    <row r="116390" spans="1:4" x14ac:dyDescent="0.3">
      <c r="A116390">
        <v>163243</v>
      </c>
      <c r="B116390" s="1">
        <v>44358.968634304205</v>
      </c>
      <c r="C116390">
        <v>288748</v>
      </c>
      <c r="D116390">
        <v>258219</v>
      </c>
    </row>
    <row r="116391" spans="1:4" x14ac:dyDescent="0.3">
      <c r="A116391">
        <v>168094</v>
      </c>
      <c r="B116391" s="1">
        <v>44359.993591113009</v>
      </c>
      <c r="C116391">
        <v>288748</v>
      </c>
      <c r="D116391">
        <v>112456</v>
      </c>
    </row>
    <row r="116392" spans="1:4" x14ac:dyDescent="0.3">
      <c r="A116392">
        <v>172271</v>
      </c>
      <c r="B116392" s="1">
        <v>44360.842420711975</v>
      </c>
      <c r="C116392">
        <v>288748</v>
      </c>
      <c r="D116392">
        <v>376706</v>
      </c>
    </row>
    <row r="116393" spans="1:4" x14ac:dyDescent="0.3">
      <c r="A116393">
        <v>182184</v>
      </c>
      <c r="B116393" s="1">
        <v>44364.724297734625</v>
      </c>
      <c r="C116393">
        <v>288748</v>
      </c>
      <c r="D116393">
        <v>94496</v>
      </c>
    </row>
    <row r="116394" spans="1:4" x14ac:dyDescent="0.3">
      <c r="A116394">
        <v>186337</v>
      </c>
      <c r="B116394" s="1">
        <v>44365.740478964399</v>
      </c>
      <c r="C116394">
        <v>288748</v>
      </c>
      <c r="D116394">
        <v>111368</v>
      </c>
    </row>
    <row r="116395" spans="1:4" x14ac:dyDescent="0.3">
      <c r="A116395">
        <v>234561</v>
      </c>
      <c r="B116395" s="1">
        <v>44378.929799352751</v>
      </c>
      <c r="C116395">
        <v>288748</v>
      </c>
      <c r="D116395">
        <v>472712</v>
      </c>
    </row>
    <row r="116396" spans="1:4" x14ac:dyDescent="0.3">
      <c r="A116396">
        <v>245445</v>
      </c>
      <c r="B116396" s="1">
        <v>44381.715536973177</v>
      </c>
      <c r="C116396">
        <v>288748</v>
      </c>
      <c r="D116396">
        <v>21760</v>
      </c>
    </row>
    <row r="116397" spans="1:4" x14ac:dyDescent="0.3">
      <c r="A116397">
        <v>257936</v>
      </c>
      <c r="B116397" s="1">
        <v>44386.593229773462</v>
      </c>
      <c r="C116397">
        <v>288748</v>
      </c>
      <c r="D116397">
        <v>411922</v>
      </c>
    </row>
    <row r="116398" spans="1:4" x14ac:dyDescent="0.3">
      <c r="A116398">
        <v>294656</v>
      </c>
      <c r="B116398" s="1">
        <v>44396.716207119738</v>
      </c>
      <c r="C116398">
        <v>288748</v>
      </c>
      <c r="D116398">
        <v>351192</v>
      </c>
    </row>
    <row r="116399" spans="1:4" x14ac:dyDescent="0.3">
      <c r="A116399">
        <v>295849</v>
      </c>
      <c r="B116399" s="1">
        <v>44396.918472491911</v>
      </c>
      <c r="C116399">
        <v>288748</v>
      </c>
      <c r="D116399">
        <v>322273</v>
      </c>
    </row>
    <row r="116400" spans="1:4" x14ac:dyDescent="0.3">
      <c r="A116400">
        <v>297560</v>
      </c>
      <c r="B116400" s="1">
        <v>44397.712970873785</v>
      </c>
      <c r="C116400">
        <v>288748</v>
      </c>
      <c r="D116400">
        <v>358836</v>
      </c>
    </row>
    <row r="116401" spans="1:4" x14ac:dyDescent="0.3">
      <c r="A116401">
        <v>307468</v>
      </c>
      <c r="B116401" s="1">
        <v>44400.824621359221</v>
      </c>
      <c r="C116401">
        <v>288748</v>
      </c>
      <c r="D116401">
        <v>347393</v>
      </c>
    </row>
    <row r="116402" spans="1:4" x14ac:dyDescent="0.3">
      <c r="A116402">
        <v>316563</v>
      </c>
      <c r="B116402" s="1">
        <v>44402.845656957928</v>
      </c>
      <c r="C116402">
        <v>288748</v>
      </c>
      <c r="D116402">
        <v>172588</v>
      </c>
    </row>
    <row r="116403" spans="1:4" x14ac:dyDescent="0.3">
      <c r="A116403">
        <v>341672</v>
      </c>
      <c r="B116403" s="1">
        <v>44409.831385235142</v>
      </c>
      <c r="C116403">
        <v>288748</v>
      </c>
      <c r="D116403">
        <v>328853</v>
      </c>
    </row>
    <row r="116404" spans="1:4" x14ac:dyDescent="0.3">
      <c r="A116404">
        <v>366891</v>
      </c>
      <c r="B116404" s="1">
        <v>44417.463779935271</v>
      </c>
      <c r="C116404">
        <v>288748</v>
      </c>
      <c r="D116404">
        <v>439981</v>
      </c>
    </row>
    <row r="116405" spans="1:4" x14ac:dyDescent="0.3">
      <c r="A116405">
        <v>394954</v>
      </c>
      <c r="B116405" s="1">
        <v>44426.617666666665</v>
      </c>
      <c r="C116405">
        <v>288748</v>
      </c>
      <c r="D116405">
        <v>63666</v>
      </c>
    </row>
    <row r="116406" spans="1:4" x14ac:dyDescent="0.3">
      <c r="A116406">
        <v>44070</v>
      </c>
      <c r="B116406" s="1">
        <v>44319.372333333333</v>
      </c>
      <c r="C116406">
        <v>288773</v>
      </c>
      <c r="D116406">
        <v>285445</v>
      </c>
    </row>
    <row r="116407" spans="1:4" x14ac:dyDescent="0.3">
      <c r="A116407">
        <v>44763</v>
      </c>
      <c r="B116407" s="1">
        <v>44319.690333333339</v>
      </c>
      <c r="C116407">
        <v>288773</v>
      </c>
      <c r="D116407">
        <v>158978</v>
      </c>
    </row>
    <row r="116408" spans="1:4" x14ac:dyDescent="0.3">
      <c r="A116408">
        <v>49926</v>
      </c>
      <c r="B116408" s="1">
        <v>44322.450333333334</v>
      </c>
      <c r="C116408">
        <v>288773</v>
      </c>
      <c r="D116408">
        <v>180017</v>
      </c>
    </row>
    <row r="116409" spans="1:4" x14ac:dyDescent="0.3">
      <c r="A116409">
        <v>84931</v>
      </c>
      <c r="B116409" s="1">
        <v>44335.720656957928</v>
      </c>
      <c r="C116409">
        <v>288773</v>
      </c>
      <c r="D116409">
        <v>474508</v>
      </c>
    </row>
    <row r="116410" spans="1:4" x14ac:dyDescent="0.3">
      <c r="A116410">
        <v>129178</v>
      </c>
      <c r="B116410" s="1">
        <v>44348.634896440133</v>
      </c>
      <c r="C116410">
        <v>288773</v>
      </c>
      <c r="D116410">
        <v>432277</v>
      </c>
    </row>
    <row r="116411" spans="1:4" x14ac:dyDescent="0.3">
      <c r="A116411">
        <v>237364</v>
      </c>
      <c r="B116411" s="1">
        <v>44379.812889967638</v>
      </c>
      <c r="C116411">
        <v>288773</v>
      </c>
      <c r="D116411">
        <v>234810</v>
      </c>
    </row>
    <row r="116412" spans="1:4" x14ac:dyDescent="0.3">
      <c r="A116412">
        <v>255075</v>
      </c>
      <c r="B116412" s="1">
        <v>44385.63166019418</v>
      </c>
      <c r="C116412">
        <v>288773</v>
      </c>
      <c r="D116412">
        <v>411922</v>
      </c>
    </row>
    <row r="116413" spans="1:4" x14ac:dyDescent="0.3">
      <c r="A116413">
        <v>276194</v>
      </c>
      <c r="B116413" s="1">
        <v>44391.455284789648</v>
      </c>
      <c r="C116413">
        <v>288773</v>
      </c>
      <c r="D116413">
        <v>208672</v>
      </c>
    </row>
    <row r="116414" spans="1:4" x14ac:dyDescent="0.3">
      <c r="A116414">
        <v>292565</v>
      </c>
      <c r="B116414" s="1">
        <v>44395.824216828478</v>
      </c>
      <c r="C116414">
        <v>288773</v>
      </c>
      <c r="D116414">
        <v>68733</v>
      </c>
    </row>
    <row r="116415" spans="1:4" x14ac:dyDescent="0.3">
      <c r="A116415">
        <v>350451</v>
      </c>
      <c r="B116415" s="1">
        <v>44412.874378640779</v>
      </c>
      <c r="C116415">
        <v>288773</v>
      </c>
      <c r="D116415">
        <v>258219</v>
      </c>
    </row>
    <row r="116416" spans="1:4" x14ac:dyDescent="0.3">
      <c r="A116416">
        <v>355789</v>
      </c>
      <c r="B116416" s="1">
        <v>44414.761110032363</v>
      </c>
      <c r="C116416">
        <v>288773</v>
      </c>
      <c r="D116416">
        <v>447933</v>
      </c>
    </row>
    <row r="116417" spans="1:4" x14ac:dyDescent="0.3">
      <c r="A116417">
        <v>374608</v>
      </c>
      <c r="B116417" s="1">
        <v>44419.956902912621</v>
      </c>
      <c r="C116417">
        <v>288773</v>
      </c>
      <c r="D116417">
        <v>250679</v>
      </c>
    </row>
    <row r="116418" spans="1:4" x14ac:dyDescent="0.3">
      <c r="A116418">
        <v>383030</v>
      </c>
      <c r="B116418" s="1">
        <v>44422.636514563106</v>
      </c>
      <c r="C116418">
        <v>288773</v>
      </c>
      <c r="D116418">
        <v>113028</v>
      </c>
    </row>
    <row r="116419" spans="1:4" x14ac:dyDescent="0.3">
      <c r="A116419">
        <v>404622</v>
      </c>
      <c r="B116419" s="1">
        <v>44429.574968718531</v>
      </c>
      <c r="C116419">
        <v>288773</v>
      </c>
      <c r="D116419">
        <v>63666</v>
      </c>
    </row>
    <row r="116420" spans="1:4" x14ac:dyDescent="0.3">
      <c r="A116420">
        <v>412886</v>
      </c>
      <c r="B116420" s="1">
        <v>44431.774055016183</v>
      </c>
      <c r="C116420">
        <v>288773</v>
      </c>
      <c r="D116420">
        <v>351192</v>
      </c>
    </row>
    <row r="116421" spans="1:4" x14ac:dyDescent="0.3">
      <c r="A116421">
        <v>416389</v>
      </c>
      <c r="B116421" s="1">
        <v>44433.568553398058</v>
      </c>
      <c r="C116421">
        <v>288773</v>
      </c>
      <c r="D116421">
        <v>150225</v>
      </c>
    </row>
    <row r="116422" spans="1:4" x14ac:dyDescent="0.3">
      <c r="A116422">
        <v>207900</v>
      </c>
      <c r="B116422" s="1">
        <v>44371.700430420715</v>
      </c>
      <c r="C116422">
        <v>288809</v>
      </c>
      <c r="D116422">
        <v>184652</v>
      </c>
    </row>
    <row r="116423" spans="1:4" x14ac:dyDescent="0.3">
      <c r="A116423">
        <v>223795</v>
      </c>
      <c r="B116423" s="1">
        <v>44375.559653721684</v>
      </c>
      <c r="C116423">
        <v>288809</v>
      </c>
      <c r="D116423">
        <v>364695</v>
      </c>
    </row>
    <row r="116424" spans="1:4" x14ac:dyDescent="0.3">
      <c r="A116424">
        <v>233538</v>
      </c>
      <c r="B116424" s="1">
        <v>44378.734411003235</v>
      </c>
      <c r="C116424">
        <v>288809</v>
      </c>
      <c r="D116424">
        <v>86587</v>
      </c>
    </row>
    <row r="116425" spans="1:4" x14ac:dyDescent="0.3">
      <c r="A116425">
        <v>235985</v>
      </c>
      <c r="B116425" s="1">
        <v>44379.656741100327</v>
      </c>
      <c r="C116425">
        <v>288809</v>
      </c>
      <c r="D116425">
        <v>62068</v>
      </c>
    </row>
    <row r="116426" spans="1:4" x14ac:dyDescent="0.3">
      <c r="A116426">
        <v>279938</v>
      </c>
      <c r="B116426" s="1">
        <v>44392.655122977347</v>
      </c>
      <c r="C116426">
        <v>288809</v>
      </c>
      <c r="D116426">
        <v>436459</v>
      </c>
    </row>
    <row r="116427" spans="1:4" x14ac:dyDescent="0.3">
      <c r="A116427">
        <v>302400</v>
      </c>
      <c r="B116427" s="1">
        <v>44399.496546925569</v>
      </c>
      <c r="C116427">
        <v>288809</v>
      </c>
      <c r="D116427">
        <v>347008</v>
      </c>
    </row>
    <row r="116428" spans="1:4" x14ac:dyDescent="0.3">
      <c r="A116428">
        <v>303693</v>
      </c>
      <c r="B116428" s="1">
        <v>44399.75221035599</v>
      </c>
      <c r="C116428">
        <v>288809</v>
      </c>
      <c r="D116428">
        <v>411922</v>
      </c>
    </row>
    <row r="116429" spans="1:4" x14ac:dyDescent="0.3">
      <c r="A116429">
        <v>304299</v>
      </c>
      <c r="B116429" s="1">
        <v>44399.898999999998</v>
      </c>
      <c r="C116429">
        <v>288809</v>
      </c>
      <c r="D116429">
        <v>208036</v>
      </c>
    </row>
    <row r="116430" spans="1:4" x14ac:dyDescent="0.3">
      <c r="A116430">
        <v>336494</v>
      </c>
      <c r="B116430" s="1">
        <v>44408.784572815537</v>
      </c>
      <c r="C116430">
        <v>288809</v>
      </c>
      <c r="D116430">
        <v>135929</v>
      </c>
    </row>
    <row r="116431" spans="1:4" x14ac:dyDescent="0.3">
      <c r="A116431">
        <v>361160</v>
      </c>
      <c r="B116431" s="1">
        <v>44415.78780906149</v>
      </c>
      <c r="C116431">
        <v>288809</v>
      </c>
      <c r="D116431">
        <v>180863</v>
      </c>
    </row>
    <row r="116432" spans="1:4" x14ac:dyDescent="0.3">
      <c r="A116432">
        <v>391275</v>
      </c>
      <c r="B116432" s="1">
        <v>44424.90269579288</v>
      </c>
      <c r="C116432">
        <v>288809</v>
      </c>
      <c r="D116432">
        <v>16360</v>
      </c>
    </row>
    <row r="116433" spans="1:4" x14ac:dyDescent="0.3">
      <c r="A116433">
        <v>398086</v>
      </c>
      <c r="B116433" s="1">
        <v>44427.760300970876</v>
      </c>
      <c r="C116433">
        <v>288809</v>
      </c>
      <c r="D116433">
        <v>439981</v>
      </c>
    </row>
    <row r="116434" spans="1:4" x14ac:dyDescent="0.3">
      <c r="A116434">
        <v>243742</v>
      </c>
      <c r="B116434" s="1">
        <v>44381.301797540211</v>
      </c>
      <c r="C116434">
        <v>288813</v>
      </c>
      <c r="D116434">
        <v>154256</v>
      </c>
    </row>
    <row r="116435" spans="1:4" x14ac:dyDescent="0.3">
      <c r="A116435">
        <v>250866</v>
      </c>
      <c r="B116435" s="1">
        <v>44383.684249190941</v>
      </c>
      <c r="C116435">
        <v>288813</v>
      </c>
      <c r="D116435">
        <v>250679</v>
      </c>
    </row>
    <row r="116436" spans="1:4" x14ac:dyDescent="0.3">
      <c r="A116436">
        <v>267835</v>
      </c>
      <c r="B116436" s="1">
        <v>44388.672922330101</v>
      </c>
      <c r="C116436">
        <v>288813</v>
      </c>
      <c r="D116436">
        <v>62570</v>
      </c>
    </row>
    <row r="116437" spans="1:4" x14ac:dyDescent="0.3">
      <c r="A116437">
        <v>363290</v>
      </c>
      <c r="B116437" s="1">
        <v>44416.357097079381</v>
      </c>
      <c r="C116437">
        <v>288813</v>
      </c>
      <c r="D116437">
        <v>259288</v>
      </c>
    </row>
    <row r="116438" spans="1:4" x14ac:dyDescent="0.3">
      <c r="A116438">
        <v>116295</v>
      </c>
      <c r="B116438" s="1">
        <v>44345.29590746788</v>
      </c>
      <c r="C116438">
        <v>288864</v>
      </c>
      <c r="D116438">
        <v>241927</v>
      </c>
    </row>
    <row r="116439" spans="1:4" x14ac:dyDescent="0.3">
      <c r="A116439">
        <v>128850</v>
      </c>
      <c r="B116439" s="1">
        <v>44348.560058252428</v>
      </c>
      <c r="C116439">
        <v>288864</v>
      </c>
      <c r="D116439">
        <v>473323</v>
      </c>
    </row>
    <row r="116440" spans="1:4" x14ac:dyDescent="0.3">
      <c r="A116440">
        <v>145240</v>
      </c>
      <c r="B116440" s="1">
        <v>44353.48994415113</v>
      </c>
      <c r="C116440">
        <v>288864</v>
      </c>
      <c r="D116440">
        <v>112334</v>
      </c>
    </row>
    <row r="116441" spans="1:4" x14ac:dyDescent="0.3">
      <c r="A116441">
        <v>156631</v>
      </c>
      <c r="B116441" s="1">
        <v>44357.467825242718</v>
      </c>
      <c r="C116441">
        <v>288864</v>
      </c>
      <c r="D116441">
        <v>111368</v>
      </c>
    </row>
    <row r="116442" spans="1:4" x14ac:dyDescent="0.3">
      <c r="A116442">
        <v>166892</v>
      </c>
      <c r="B116442" s="1">
        <v>44359.796304207121</v>
      </c>
      <c r="C116442">
        <v>288864</v>
      </c>
      <c r="D116442">
        <v>98789</v>
      </c>
    </row>
    <row r="116443" spans="1:4" x14ac:dyDescent="0.3">
      <c r="A116443">
        <v>176520</v>
      </c>
      <c r="B116443" s="1">
        <v>44362.662000000004</v>
      </c>
      <c r="C116443">
        <v>288864</v>
      </c>
      <c r="D116443">
        <v>182984</v>
      </c>
    </row>
    <row r="116444" spans="1:4" x14ac:dyDescent="0.3">
      <c r="A116444">
        <v>199237</v>
      </c>
      <c r="B116444" s="1">
        <v>44368.78497734628</v>
      </c>
      <c r="C116444">
        <v>288864</v>
      </c>
      <c r="D116444">
        <v>478134</v>
      </c>
    </row>
    <row r="116445" spans="1:4" x14ac:dyDescent="0.3">
      <c r="A116445">
        <v>206979</v>
      </c>
      <c r="B116445" s="1">
        <v>44371.509896440133</v>
      </c>
      <c r="C116445">
        <v>288864</v>
      </c>
      <c r="D116445">
        <v>230507</v>
      </c>
    </row>
    <row r="116446" spans="1:4" x14ac:dyDescent="0.3">
      <c r="A116446">
        <v>237253</v>
      </c>
      <c r="B116446" s="1">
        <v>44379.797922330101</v>
      </c>
      <c r="C116446">
        <v>288864</v>
      </c>
      <c r="D116446">
        <v>380039</v>
      </c>
    </row>
    <row r="116447" spans="1:4" x14ac:dyDescent="0.3">
      <c r="A116447">
        <v>240301</v>
      </c>
      <c r="B116447" s="1">
        <v>44380.590802589002</v>
      </c>
      <c r="C116447">
        <v>288864</v>
      </c>
      <c r="D116447">
        <v>118549</v>
      </c>
    </row>
    <row r="116448" spans="1:4" x14ac:dyDescent="0.3">
      <c r="A116448">
        <v>241429</v>
      </c>
      <c r="B116448" s="1">
        <v>44380.736433656959</v>
      </c>
      <c r="C116448">
        <v>288864</v>
      </c>
      <c r="D116448">
        <v>176818</v>
      </c>
    </row>
    <row r="116449" spans="1:4" x14ac:dyDescent="0.3">
      <c r="A116449">
        <v>258028</v>
      </c>
      <c r="B116449" s="1">
        <v>44386.610220064729</v>
      </c>
      <c r="C116449">
        <v>288864</v>
      </c>
      <c r="D116449">
        <v>104274</v>
      </c>
    </row>
    <row r="116450" spans="1:4" x14ac:dyDescent="0.3">
      <c r="A116450">
        <v>258874</v>
      </c>
      <c r="B116450" s="1">
        <v>44386.720252427185</v>
      </c>
      <c r="C116450">
        <v>288864</v>
      </c>
      <c r="D116450">
        <v>158978</v>
      </c>
    </row>
    <row r="116451" spans="1:4" x14ac:dyDescent="0.3">
      <c r="A116451">
        <v>304982</v>
      </c>
      <c r="B116451" s="1">
        <v>44400.271333333338</v>
      </c>
      <c r="C116451">
        <v>288864</v>
      </c>
      <c r="D116451">
        <v>378438</v>
      </c>
    </row>
    <row r="116452" spans="1:4" x14ac:dyDescent="0.3">
      <c r="A116452">
        <v>325529</v>
      </c>
      <c r="B116452" s="1">
        <v>44405.823812297735</v>
      </c>
      <c r="C116452">
        <v>288864</v>
      </c>
      <c r="D116452">
        <v>303186</v>
      </c>
    </row>
    <row r="116453" spans="1:4" x14ac:dyDescent="0.3">
      <c r="A116453">
        <v>28262</v>
      </c>
      <c r="B116453" s="1">
        <v>44312.531333333332</v>
      </c>
      <c r="C116453">
        <v>288880</v>
      </c>
      <c r="D116453">
        <v>283433</v>
      </c>
    </row>
    <row r="116454" spans="1:4" x14ac:dyDescent="0.3">
      <c r="A116454">
        <v>32594</v>
      </c>
      <c r="B116454" s="1">
        <v>44314.895414239487</v>
      </c>
      <c r="C116454">
        <v>288880</v>
      </c>
      <c r="D116454">
        <v>357547</v>
      </c>
    </row>
    <row r="116455" spans="1:4" x14ac:dyDescent="0.3">
      <c r="A116455">
        <v>42816</v>
      </c>
      <c r="B116455" s="1">
        <v>44318.767582524277</v>
      </c>
      <c r="C116455">
        <v>288880</v>
      </c>
      <c r="D116455">
        <v>280455</v>
      </c>
    </row>
    <row r="116456" spans="1:4" x14ac:dyDescent="0.3">
      <c r="A116456">
        <v>50523</v>
      </c>
      <c r="B116456" s="1">
        <v>44322.736838187702</v>
      </c>
      <c r="C116456">
        <v>288880</v>
      </c>
      <c r="D116456">
        <v>439298</v>
      </c>
    </row>
    <row r="116457" spans="1:4" x14ac:dyDescent="0.3">
      <c r="A116457">
        <v>227867</v>
      </c>
      <c r="B116457" s="1">
        <v>44376.74816504855</v>
      </c>
      <c r="C116457">
        <v>288884</v>
      </c>
      <c r="D116457">
        <v>411922</v>
      </c>
    </row>
    <row r="116458" spans="1:4" x14ac:dyDescent="0.3">
      <c r="A116458">
        <v>251108</v>
      </c>
      <c r="B116458" s="1">
        <v>44383.78214563107</v>
      </c>
      <c r="C116458">
        <v>288884</v>
      </c>
      <c r="D116458">
        <v>62068</v>
      </c>
    </row>
    <row r="116459" spans="1:4" x14ac:dyDescent="0.3">
      <c r="A116459">
        <v>261226</v>
      </c>
      <c r="B116459" s="1">
        <v>44387.080965605637</v>
      </c>
      <c r="C116459">
        <v>288884</v>
      </c>
      <c r="D116459">
        <v>250679</v>
      </c>
    </row>
    <row r="116460" spans="1:4" x14ac:dyDescent="0.3">
      <c r="A116460">
        <v>309797</v>
      </c>
      <c r="B116460" s="1">
        <v>44401.48347422712</v>
      </c>
      <c r="C116460">
        <v>288884</v>
      </c>
      <c r="D116460">
        <v>122902</v>
      </c>
    </row>
    <row r="116461" spans="1:4" x14ac:dyDescent="0.3">
      <c r="A116461">
        <v>79094</v>
      </c>
      <c r="B116461" s="1">
        <v>44332.880446601943</v>
      </c>
      <c r="C116461">
        <v>288923</v>
      </c>
      <c r="D116461">
        <v>363403</v>
      </c>
    </row>
    <row r="116462" spans="1:4" x14ac:dyDescent="0.3">
      <c r="A116462">
        <v>87906</v>
      </c>
      <c r="B116462" s="1">
        <v>44336.900999999998</v>
      </c>
      <c r="C116462">
        <v>288923</v>
      </c>
      <c r="D116462">
        <v>5151</v>
      </c>
    </row>
    <row r="116463" spans="1:4" x14ac:dyDescent="0.3">
      <c r="A116463">
        <v>26973</v>
      </c>
      <c r="B116463" s="1">
        <v>44311.684249190941</v>
      </c>
      <c r="C116463">
        <v>288936</v>
      </c>
      <c r="D116463">
        <v>182191</v>
      </c>
    </row>
    <row r="116464" spans="1:4" x14ac:dyDescent="0.3">
      <c r="A116464">
        <v>35065</v>
      </c>
      <c r="B116464" s="1">
        <v>44316.21</v>
      </c>
      <c r="C116464">
        <v>288936</v>
      </c>
      <c r="D116464">
        <v>411922</v>
      </c>
    </row>
    <row r="116465" spans="1:4" x14ac:dyDescent="0.3">
      <c r="A116465">
        <v>47636</v>
      </c>
      <c r="B116465" s="1">
        <v>44320.878423948219</v>
      </c>
      <c r="C116465">
        <v>288936</v>
      </c>
      <c r="D116465">
        <v>320620</v>
      </c>
    </row>
    <row r="116466" spans="1:4" x14ac:dyDescent="0.3">
      <c r="A116466">
        <v>73556</v>
      </c>
      <c r="B116466" s="1">
        <v>44331.564508090618</v>
      </c>
      <c r="C116466">
        <v>288936</v>
      </c>
      <c r="D116466">
        <v>244853</v>
      </c>
    </row>
    <row r="116467" spans="1:4" x14ac:dyDescent="0.3">
      <c r="A116467">
        <v>74817</v>
      </c>
      <c r="B116467" s="1">
        <v>44331.757064724916</v>
      </c>
      <c r="C116467">
        <v>288936</v>
      </c>
      <c r="D116467">
        <v>118549</v>
      </c>
    </row>
    <row r="116468" spans="1:4" x14ac:dyDescent="0.3">
      <c r="A116468">
        <v>85054</v>
      </c>
      <c r="B116468" s="1">
        <v>44335.732792880262</v>
      </c>
      <c r="C116468">
        <v>288936</v>
      </c>
      <c r="D116468">
        <v>120139</v>
      </c>
    </row>
    <row r="116469" spans="1:4" x14ac:dyDescent="0.3">
      <c r="A116469">
        <v>89046</v>
      </c>
      <c r="B116469" s="1">
        <v>44337.593634304205</v>
      </c>
      <c r="C116469">
        <v>288936</v>
      </c>
      <c r="D116469">
        <v>250679</v>
      </c>
    </row>
    <row r="116470" spans="1:4" x14ac:dyDescent="0.3">
      <c r="A116470">
        <v>94611</v>
      </c>
      <c r="B116470" s="1">
        <v>44338.672922330094</v>
      </c>
      <c r="C116470">
        <v>288936</v>
      </c>
      <c r="D116470">
        <v>477565</v>
      </c>
    </row>
    <row r="116471" spans="1:4" x14ac:dyDescent="0.3">
      <c r="A116471">
        <v>102868</v>
      </c>
      <c r="B116471" s="1">
        <v>44340.9156407767</v>
      </c>
      <c r="C116471">
        <v>288936</v>
      </c>
      <c r="D116471">
        <v>241927</v>
      </c>
    </row>
    <row r="116472" spans="1:4" x14ac:dyDescent="0.3">
      <c r="A116472">
        <v>105552</v>
      </c>
      <c r="B116472" s="1">
        <v>44342.04</v>
      </c>
      <c r="C116472">
        <v>288936</v>
      </c>
      <c r="D116472">
        <v>129210</v>
      </c>
    </row>
    <row r="116473" spans="1:4" x14ac:dyDescent="0.3">
      <c r="A116473">
        <v>173753</v>
      </c>
      <c r="B116473" s="1">
        <v>44361.640559870553</v>
      </c>
      <c r="C116473">
        <v>288936</v>
      </c>
      <c r="D116473">
        <v>433247</v>
      </c>
    </row>
    <row r="116474" spans="1:4" x14ac:dyDescent="0.3">
      <c r="A116474">
        <v>208986</v>
      </c>
      <c r="B116474" s="1">
        <v>44371.867097087379</v>
      </c>
      <c r="C116474">
        <v>288936</v>
      </c>
      <c r="D116474">
        <v>158978</v>
      </c>
    </row>
    <row r="116475" spans="1:4" x14ac:dyDescent="0.3">
      <c r="A116475">
        <v>250161</v>
      </c>
      <c r="B116475" s="1">
        <v>44383.511110032363</v>
      </c>
      <c r="C116475">
        <v>288936</v>
      </c>
      <c r="D116475">
        <v>28360</v>
      </c>
    </row>
    <row r="116476" spans="1:4" x14ac:dyDescent="0.3">
      <c r="A116476">
        <v>277065</v>
      </c>
      <c r="B116476" s="1">
        <v>44391.684249190941</v>
      </c>
      <c r="C116476">
        <v>288936</v>
      </c>
      <c r="D116476">
        <v>271248</v>
      </c>
    </row>
    <row r="116477" spans="1:4" x14ac:dyDescent="0.3">
      <c r="A116477">
        <v>280759</v>
      </c>
      <c r="B116477" s="1">
        <v>44392.779718446604</v>
      </c>
      <c r="C116477">
        <v>288936</v>
      </c>
      <c r="D116477">
        <v>230507</v>
      </c>
    </row>
    <row r="116478" spans="1:4" x14ac:dyDescent="0.3">
      <c r="A116478">
        <v>35066</v>
      </c>
      <c r="B116478" s="1">
        <v>44316.211333333333</v>
      </c>
      <c r="C116478">
        <v>289003</v>
      </c>
      <c r="D116478">
        <v>214668</v>
      </c>
    </row>
    <row r="116479" spans="1:4" x14ac:dyDescent="0.3">
      <c r="A116479">
        <v>57041</v>
      </c>
      <c r="B116479" s="1">
        <v>44324.966611650489</v>
      </c>
      <c r="C116479">
        <v>289003</v>
      </c>
      <c r="D116479">
        <v>133619</v>
      </c>
    </row>
    <row r="116480" spans="1:4" x14ac:dyDescent="0.3">
      <c r="A116480">
        <v>77204</v>
      </c>
      <c r="B116480" s="1">
        <v>44332.565317152104</v>
      </c>
      <c r="C116480">
        <v>289003</v>
      </c>
      <c r="D116480">
        <v>473323</v>
      </c>
    </row>
    <row r="116481" spans="1:4" x14ac:dyDescent="0.3">
      <c r="A116481">
        <v>132934</v>
      </c>
      <c r="B116481" s="1">
        <v>44349.962333333337</v>
      </c>
      <c r="C116481">
        <v>289010</v>
      </c>
      <c r="D116481">
        <v>158978</v>
      </c>
    </row>
    <row r="116482" spans="1:4" x14ac:dyDescent="0.3">
      <c r="A116482">
        <v>133737</v>
      </c>
      <c r="B116482" s="1">
        <v>44350.571789644018</v>
      </c>
      <c r="C116482">
        <v>289010</v>
      </c>
      <c r="D116482">
        <v>470762</v>
      </c>
    </row>
    <row r="116483" spans="1:4" x14ac:dyDescent="0.3">
      <c r="A116483">
        <v>192427</v>
      </c>
      <c r="B116483" s="1">
        <v>44366.903504854374</v>
      </c>
      <c r="C116483">
        <v>289010</v>
      </c>
      <c r="D116483">
        <v>197645</v>
      </c>
    </row>
    <row r="116484" spans="1:4" x14ac:dyDescent="0.3">
      <c r="A116484">
        <v>229918</v>
      </c>
      <c r="B116484" s="1">
        <v>44377.540236245957</v>
      </c>
      <c r="C116484">
        <v>289011</v>
      </c>
      <c r="D116484">
        <v>60239</v>
      </c>
    </row>
    <row r="116485" spans="1:4" x14ac:dyDescent="0.3">
      <c r="A116485">
        <v>267927</v>
      </c>
      <c r="B116485" s="1">
        <v>44388.685867313921</v>
      </c>
      <c r="C116485">
        <v>289011</v>
      </c>
      <c r="D116485">
        <v>411922</v>
      </c>
    </row>
    <row r="116486" spans="1:4" x14ac:dyDescent="0.3">
      <c r="A116486">
        <v>323806</v>
      </c>
      <c r="B116486" s="1">
        <v>44405.524055016183</v>
      </c>
      <c r="C116486">
        <v>289011</v>
      </c>
      <c r="D116486">
        <v>250679</v>
      </c>
    </row>
    <row r="116487" spans="1:4" x14ac:dyDescent="0.3">
      <c r="A116487">
        <v>326509</v>
      </c>
      <c r="B116487" s="1">
        <v>44406.4156407767</v>
      </c>
      <c r="C116487">
        <v>289011</v>
      </c>
      <c r="D116487">
        <v>471403</v>
      </c>
    </row>
    <row r="116488" spans="1:4" x14ac:dyDescent="0.3">
      <c r="A116488">
        <v>4744</v>
      </c>
      <c r="B116488" s="1">
        <v>44291.738456310683</v>
      </c>
      <c r="C116488">
        <v>289012</v>
      </c>
      <c r="D116488">
        <v>351192</v>
      </c>
    </row>
    <row r="116489" spans="1:4" x14ac:dyDescent="0.3">
      <c r="A116489">
        <v>12276</v>
      </c>
      <c r="B116489" s="1">
        <v>44303.115268410293</v>
      </c>
      <c r="C116489">
        <v>289012</v>
      </c>
      <c r="D116489">
        <v>250679</v>
      </c>
    </row>
    <row r="116490" spans="1:4" x14ac:dyDescent="0.3">
      <c r="A116490">
        <v>18609</v>
      </c>
      <c r="B116490" s="1">
        <v>44307.783763754051</v>
      </c>
      <c r="C116490">
        <v>289012</v>
      </c>
      <c r="D116490">
        <v>311201</v>
      </c>
    </row>
    <row r="116491" spans="1:4" x14ac:dyDescent="0.3">
      <c r="A116491">
        <v>30249</v>
      </c>
      <c r="B116491" s="1">
        <v>44313.749783171523</v>
      </c>
      <c r="C116491">
        <v>289012</v>
      </c>
      <c r="D116491">
        <v>128523</v>
      </c>
    </row>
    <row r="116492" spans="1:4" x14ac:dyDescent="0.3">
      <c r="A116492">
        <v>143350</v>
      </c>
      <c r="B116492" s="1">
        <v>44352.867906148873</v>
      </c>
      <c r="C116492">
        <v>289012</v>
      </c>
      <c r="D116492">
        <v>372101</v>
      </c>
    </row>
    <row r="116493" spans="1:4" x14ac:dyDescent="0.3">
      <c r="A116493">
        <v>165661</v>
      </c>
      <c r="B116493" s="1">
        <v>44359.646223300973</v>
      </c>
      <c r="C116493">
        <v>289012</v>
      </c>
      <c r="D116493">
        <v>105200</v>
      </c>
    </row>
    <row r="116494" spans="1:4" x14ac:dyDescent="0.3">
      <c r="A116494">
        <v>196428</v>
      </c>
      <c r="B116494" s="1">
        <v>44367.837672048096</v>
      </c>
      <c r="C116494">
        <v>289012</v>
      </c>
      <c r="D116494">
        <v>182984</v>
      </c>
    </row>
    <row r="116495" spans="1:4" x14ac:dyDescent="0.3">
      <c r="A116495">
        <v>201148</v>
      </c>
      <c r="B116495" s="1">
        <v>44369.560333333335</v>
      </c>
      <c r="C116495">
        <v>289012</v>
      </c>
      <c r="D116495">
        <v>340447</v>
      </c>
    </row>
    <row r="116496" spans="1:4" x14ac:dyDescent="0.3">
      <c r="A116496">
        <v>204932</v>
      </c>
      <c r="B116496" s="1">
        <v>44370.714184466022</v>
      </c>
      <c r="C116496">
        <v>289012</v>
      </c>
      <c r="D116496">
        <v>411922</v>
      </c>
    </row>
    <row r="116497" spans="1:4" x14ac:dyDescent="0.3">
      <c r="A116497">
        <v>207204</v>
      </c>
      <c r="B116497" s="1">
        <v>44371.573407766991</v>
      </c>
      <c r="C116497">
        <v>289012</v>
      </c>
      <c r="D116497">
        <v>180017</v>
      </c>
    </row>
    <row r="116498" spans="1:4" x14ac:dyDescent="0.3">
      <c r="A116498">
        <v>217048</v>
      </c>
      <c r="B116498" s="1">
        <v>44373.791854368937</v>
      </c>
      <c r="C116498">
        <v>289012</v>
      </c>
      <c r="D116498">
        <v>154256</v>
      </c>
    </row>
    <row r="116499" spans="1:4" x14ac:dyDescent="0.3">
      <c r="A116499">
        <v>250695</v>
      </c>
      <c r="B116499" s="1">
        <v>44383.65269579288</v>
      </c>
      <c r="C116499">
        <v>289012</v>
      </c>
      <c r="D116499">
        <v>308796</v>
      </c>
    </row>
    <row r="116500" spans="1:4" x14ac:dyDescent="0.3">
      <c r="A116500">
        <v>259365</v>
      </c>
      <c r="B116500" s="1">
        <v>44386.777333333339</v>
      </c>
      <c r="C116500">
        <v>289012</v>
      </c>
      <c r="D116500">
        <v>3556</v>
      </c>
    </row>
    <row r="116501" spans="1:4" x14ac:dyDescent="0.3">
      <c r="A116501">
        <v>279482</v>
      </c>
      <c r="B116501" s="1">
        <v>44392.553990291264</v>
      </c>
      <c r="C116501">
        <v>289012</v>
      </c>
      <c r="D116501">
        <v>460633</v>
      </c>
    </row>
    <row r="116502" spans="1:4" x14ac:dyDescent="0.3">
      <c r="A116502">
        <v>284100</v>
      </c>
      <c r="B116502" s="1">
        <v>44393.75949190939</v>
      </c>
      <c r="C116502">
        <v>289012</v>
      </c>
      <c r="D116502">
        <v>88863</v>
      </c>
    </row>
    <row r="116503" spans="1:4" x14ac:dyDescent="0.3">
      <c r="A116503">
        <v>320961</v>
      </c>
      <c r="B116503" s="1">
        <v>44404.592825242718</v>
      </c>
      <c r="C116503">
        <v>289012</v>
      </c>
      <c r="D116503">
        <v>253722</v>
      </c>
    </row>
    <row r="116504" spans="1:4" x14ac:dyDescent="0.3">
      <c r="A116504">
        <v>335580</v>
      </c>
      <c r="B116504" s="1">
        <v>44408.688294498381</v>
      </c>
      <c r="C116504">
        <v>289012</v>
      </c>
      <c r="D116504">
        <v>333491</v>
      </c>
    </row>
    <row r="116505" spans="1:4" x14ac:dyDescent="0.3">
      <c r="A116505">
        <v>379971</v>
      </c>
      <c r="B116505" s="1">
        <v>44421.859815533986</v>
      </c>
      <c r="C116505">
        <v>289012</v>
      </c>
      <c r="D116505">
        <v>388328</v>
      </c>
    </row>
    <row r="116506" spans="1:4" x14ac:dyDescent="0.3">
      <c r="A116506">
        <v>394904</v>
      </c>
      <c r="B116506" s="1">
        <v>44426.605770226539</v>
      </c>
      <c r="C116506">
        <v>289012</v>
      </c>
      <c r="D116506">
        <v>86587</v>
      </c>
    </row>
    <row r="116507" spans="1:4" x14ac:dyDescent="0.3">
      <c r="A116507">
        <v>407613</v>
      </c>
      <c r="B116507" s="1">
        <v>44430.165333333338</v>
      </c>
      <c r="C116507">
        <v>289012</v>
      </c>
      <c r="D116507">
        <v>153893</v>
      </c>
    </row>
    <row r="116508" spans="1:4" x14ac:dyDescent="0.3">
      <c r="A116508">
        <v>33804</v>
      </c>
      <c r="B116508" s="1">
        <v>44315.690721682848</v>
      </c>
      <c r="C116508">
        <v>289017</v>
      </c>
      <c r="D116508">
        <v>123413</v>
      </c>
    </row>
    <row r="116509" spans="1:4" x14ac:dyDescent="0.3">
      <c r="A116509">
        <v>41478</v>
      </c>
      <c r="B116509" s="1">
        <v>44318.423731391587</v>
      </c>
      <c r="C116509">
        <v>289017</v>
      </c>
      <c r="D116509">
        <v>407301</v>
      </c>
    </row>
    <row r="116510" spans="1:4" x14ac:dyDescent="0.3">
      <c r="A116510">
        <v>62928</v>
      </c>
      <c r="B116510" s="1">
        <v>44327.54185436893</v>
      </c>
      <c r="C116510">
        <v>289017</v>
      </c>
      <c r="D116510">
        <v>388561</v>
      </c>
    </row>
    <row r="116511" spans="1:4" x14ac:dyDescent="0.3">
      <c r="A116511">
        <v>69392</v>
      </c>
      <c r="B116511" s="1">
        <v>44330.459330097088</v>
      </c>
      <c r="C116511">
        <v>289017</v>
      </c>
      <c r="D116511">
        <v>158978</v>
      </c>
    </row>
    <row r="116512" spans="1:4" x14ac:dyDescent="0.3">
      <c r="A116512">
        <v>73417</v>
      </c>
      <c r="B116512" s="1">
        <v>44331.540236245957</v>
      </c>
      <c r="C116512">
        <v>289017</v>
      </c>
      <c r="D116512">
        <v>95024</v>
      </c>
    </row>
    <row r="116513" spans="1:4" x14ac:dyDescent="0.3">
      <c r="A116513">
        <v>101931</v>
      </c>
      <c r="B116513" s="1">
        <v>44340.695576051781</v>
      </c>
      <c r="C116513">
        <v>289017</v>
      </c>
      <c r="D116513">
        <v>251574</v>
      </c>
    </row>
    <row r="116514" spans="1:4" x14ac:dyDescent="0.3">
      <c r="A116514">
        <v>109024</v>
      </c>
      <c r="B116514" s="1">
        <v>44343.651886731393</v>
      </c>
      <c r="C116514">
        <v>289017</v>
      </c>
      <c r="D116514">
        <v>466283</v>
      </c>
    </row>
    <row r="116515" spans="1:4" x14ac:dyDescent="0.3">
      <c r="A116515">
        <v>134765</v>
      </c>
      <c r="B116515" s="1">
        <v>44350.745737864076</v>
      </c>
      <c r="C116515">
        <v>289017</v>
      </c>
      <c r="D116515">
        <v>37644</v>
      </c>
    </row>
    <row r="116516" spans="1:4" x14ac:dyDescent="0.3">
      <c r="A116516">
        <v>141976</v>
      </c>
      <c r="B116516" s="1">
        <v>44352.675557725757</v>
      </c>
      <c r="C116516">
        <v>289017</v>
      </c>
      <c r="D116516">
        <v>52510</v>
      </c>
    </row>
    <row r="116517" spans="1:4" x14ac:dyDescent="0.3">
      <c r="A116517">
        <v>159621</v>
      </c>
      <c r="B116517" s="1">
        <v>44358.420495145634</v>
      </c>
      <c r="C116517">
        <v>289017</v>
      </c>
      <c r="D116517">
        <v>242428</v>
      </c>
    </row>
    <row r="116518" spans="1:4" x14ac:dyDescent="0.3">
      <c r="A116518">
        <v>174181</v>
      </c>
      <c r="B116518" s="1">
        <v>44361.710139158575</v>
      </c>
      <c r="C116518">
        <v>289017</v>
      </c>
      <c r="D116518">
        <v>154256</v>
      </c>
    </row>
    <row r="116519" spans="1:4" x14ac:dyDescent="0.3">
      <c r="A116519">
        <v>192167</v>
      </c>
      <c r="B116519" s="1">
        <v>44366.862242718445</v>
      </c>
      <c r="C116519">
        <v>289017</v>
      </c>
      <c r="D116519">
        <v>347008</v>
      </c>
    </row>
    <row r="116520" spans="1:4" x14ac:dyDescent="0.3">
      <c r="A116520">
        <v>205446</v>
      </c>
      <c r="B116520" s="1">
        <v>44370.78780906149</v>
      </c>
      <c r="C116520">
        <v>289017</v>
      </c>
      <c r="D116520">
        <v>327968</v>
      </c>
    </row>
    <row r="116521" spans="1:4" x14ac:dyDescent="0.3">
      <c r="A116521">
        <v>106083</v>
      </c>
      <c r="B116521" s="1">
        <v>44342.517177993526</v>
      </c>
      <c r="C116521">
        <v>289032</v>
      </c>
      <c r="D116521">
        <v>473233</v>
      </c>
    </row>
    <row r="116522" spans="1:4" x14ac:dyDescent="0.3">
      <c r="A116522">
        <v>106509</v>
      </c>
      <c r="B116522" s="1">
        <v>44342.635300970869</v>
      </c>
      <c r="C116522">
        <v>289032</v>
      </c>
      <c r="D116522">
        <v>300941</v>
      </c>
    </row>
    <row r="116523" spans="1:4" x14ac:dyDescent="0.3">
      <c r="A116523">
        <v>111243</v>
      </c>
      <c r="B116523" s="1">
        <v>44344.259666666665</v>
      </c>
      <c r="C116523">
        <v>289032</v>
      </c>
      <c r="D116523">
        <v>143024</v>
      </c>
    </row>
    <row r="116524" spans="1:4" x14ac:dyDescent="0.3">
      <c r="A116524">
        <v>184649</v>
      </c>
      <c r="B116524" s="1">
        <v>44365.500996763752</v>
      </c>
      <c r="C116524">
        <v>289032</v>
      </c>
      <c r="D116524">
        <v>153893</v>
      </c>
    </row>
    <row r="116525" spans="1:4" x14ac:dyDescent="0.3">
      <c r="A116525">
        <v>219366</v>
      </c>
      <c r="B116525" s="1">
        <v>44374.389263588368</v>
      </c>
      <c r="C116525">
        <v>289032</v>
      </c>
      <c r="D116525">
        <v>43842</v>
      </c>
    </row>
    <row r="116526" spans="1:4" x14ac:dyDescent="0.3">
      <c r="A116526">
        <v>235059</v>
      </c>
      <c r="B116526" s="1">
        <v>44379.484815533979</v>
      </c>
      <c r="C116526">
        <v>289032</v>
      </c>
      <c r="D116526">
        <v>444768</v>
      </c>
    </row>
    <row r="116527" spans="1:4" x14ac:dyDescent="0.3">
      <c r="A116527">
        <v>247023</v>
      </c>
      <c r="B116527" s="1">
        <v>44382.119666666666</v>
      </c>
      <c r="C116527">
        <v>289032</v>
      </c>
      <c r="D116527">
        <v>62570</v>
      </c>
    </row>
    <row r="116528" spans="1:4" x14ac:dyDescent="0.3">
      <c r="A116528">
        <v>262146</v>
      </c>
      <c r="B116528" s="1">
        <v>44387.472666666661</v>
      </c>
      <c r="C116528">
        <v>289032</v>
      </c>
      <c r="D116528">
        <v>182191</v>
      </c>
    </row>
    <row r="116529" spans="1:4" x14ac:dyDescent="0.3">
      <c r="A116529">
        <v>354103</v>
      </c>
      <c r="B116529" s="1">
        <v>44414.418472491911</v>
      </c>
      <c r="C116529">
        <v>289032</v>
      </c>
      <c r="D116529">
        <v>4722</v>
      </c>
    </row>
    <row r="116530" spans="1:4" x14ac:dyDescent="0.3">
      <c r="A116530">
        <v>372778</v>
      </c>
      <c r="B116530" s="1">
        <v>44419.638537216822</v>
      </c>
      <c r="C116530">
        <v>289032</v>
      </c>
      <c r="D116530">
        <v>405774</v>
      </c>
    </row>
    <row r="116531" spans="1:4" x14ac:dyDescent="0.3">
      <c r="A116531">
        <v>377757</v>
      </c>
      <c r="B116531" s="1">
        <v>44421.450834951451</v>
      </c>
      <c r="C116531">
        <v>289032</v>
      </c>
      <c r="D116531">
        <v>411922</v>
      </c>
    </row>
    <row r="116532" spans="1:4" x14ac:dyDescent="0.3">
      <c r="A116532">
        <v>381771</v>
      </c>
      <c r="B116532" s="1">
        <v>44422.34952848903</v>
      </c>
      <c r="C116532">
        <v>289032</v>
      </c>
      <c r="D116532">
        <v>267896</v>
      </c>
    </row>
    <row r="116533" spans="1:4" x14ac:dyDescent="0.3">
      <c r="A116533">
        <v>409022</v>
      </c>
      <c r="B116533" s="1">
        <v>44430.631336405531</v>
      </c>
      <c r="C116533">
        <v>289032</v>
      </c>
      <c r="D116533">
        <v>450032</v>
      </c>
    </row>
    <row r="116534" spans="1:4" x14ac:dyDescent="0.3">
      <c r="A116534">
        <v>18818</v>
      </c>
      <c r="B116534" s="1">
        <v>44307.871142394826</v>
      </c>
      <c r="C116534">
        <v>289036</v>
      </c>
      <c r="D116534">
        <v>473327</v>
      </c>
    </row>
    <row r="116535" spans="1:4" x14ac:dyDescent="0.3">
      <c r="A116535">
        <v>19441</v>
      </c>
      <c r="B116535" s="1">
        <v>44308.531336569584</v>
      </c>
      <c r="C116535">
        <v>289036</v>
      </c>
      <c r="D116535">
        <v>411922</v>
      </c>
    </row>
    <row r="116536" spans="1:4" x14ac:dyDescent="0.3">
      <c r="A116536">
        <v>46245</v>
      </c>
      <c r="B116536" s="1">
        <v>44320.501333333334</v>
      </c>
      <c r="C116536">
        <v>289036</v>
      </c>
      <c r="D116536">
        <v>227653</v>
      </c>
    </row>
    <row r="116537" spans="1:4" x14ac:dyDescent="0.3">
      <c r="A116537">
        <v>61332</v>
      </c>
      <c r="B116537" s="1">
        <v>44326.728747572815</v>
      </c>
      <c r="C116537">
        <v>289036</v>
      </c>
      <c r="D116537">
        <v>130739</v>
      </c>
    </row>
    <row r="116538" spans="1:4" x14ac:dyDescent="0.3">
      <c r="A116538">
        <v>65167</v>
      </c>
      <c r="B116538" s="1">
        <v>44328.604152103566</v>
      </c>
      <c r="C116538">
        <v>289036</v>
      </c>
      <c r="D116538">
        <v>330333</v>
      </c>
    </row>
    <row r="116539" spans="1:4" x14ac:dyDescent="0.3">
      <c r="A116539">
        <v>82267</v>
      </c>
      <c r="B116539" s="1">
        <v>44334.651077669907</v>
      </c>
      <c r="C116539">
        <v>289036</v>
      </c>
      <c r="D116539">
        <v>154256</v>
      </c>
    </row>
    <row r="116540" spans="1:4" x14ac:dyDescent="0.3">
      <c r="A116540">
        <v>108929</v>
      </c>
      <c r="B116540" s="1">
        <v>44343.636514563106</v>
      </c>
      <c r="C116540">
        <v>289036</v>
      </c>
      <c r="D116540">
        <v>364695</v>
      </c>
    </row>
    <row r="116541" spans="1:4" x14ac:dyDescent="0.3">
      <c r="A116541">
        <v>115796</v>
      </c>
      <c r="B116541" s="1">
        <v>44345.088333333333</v>
      </c>
      <c r="C116541">
        <v>289036</v>
      </c>
      <c r="D116541">
        <v>408587</v>
      </c>
    </row>
    <row r="116542" spans="1:4" x14ac:dyDescent="0.3">
      <c r="A116542">
        <v>127305</v>
      </c>
      <c r="B116542" s="1">
        <v>44347.744928802589</v>
      </c>
      <c r="C116542">
        <v>289036</v>
      </c>
      <c r="D116542">
        <v>250679</v>
      </c>
    </row>
    <row r="116543" spans="1:4" x14ac:dyDescent="0.3">
      <c r="A116543">
        <v>155187</v>
      </c>
      <c r="B116543" s="1">
        <v>44356.76920064725</v>
      </c>
      <c r="C116543">
        <v>289036</v>
      </c>
      <c r="D116543">
        <v>227775</v>
      </c>
    </row>
    <row r="116544" spans="1:4" x14ac:dyDescent="0.3">
      <c r="A116544">
        <v>176668</v>
      </c>
      <c r="B116544" s="1">
        <v>44362.691530744341</v>
      </c>
      <c r="C116544">
        <v>289036</v>
      </c>
      <c r="D116544">
        <v>371515</v>
      </c>
    </row>
    <row r="116545" spans="1:4" x14ac:dyDescent="0.3">
      <c r="A116545">
        <v>213228</v>
      </c>
      <c r="B116545" s="1">
        <v>44372.969847896442</v>
      </c>
      <c r="C116545">
        <v>289036</v>
      </c>
      <c r="D116545">
        <v>244574</v>
      </c>
    </row>
    <row r="116546" spans="1:4" x14ac:dyDescent="0.3">
      <c r="A116546">
        <v>244289</v>
      </c>
      <c r="B116546" s="1">
        <v>44381.511919093857</v>
      </c>
      <c r="C116546">
        <v>289036</v>
      </c>
      <c r="D116546">
        <v>158978</v>
      </c>
    </row>
    <row r="116547" spans="1:4" x14ac:dyDescent="0.3">
      <c r="A116547">
        <v>274689</v>
      </c>
      <c r="B116547" s="1">
        <v>44390.756255663429</v>
      </c>
      <c r="C116547">
        <v>289036</v>
      </c>
      <c r="D116547">
        <v>330576</v>
      </c>
    </row>
    <row r="116548" spans="1:4" x14ac:dyDescent="0.3">
      <c r="A116548">
        <v>291483</v>
      </c>
      <c r="B116548" s="1">
        <v>44395.689912621361</v>
      </c>
      <c r="C116548">
        <v>289036</v>
      </c>
      <c r="D116548">
        <v>304722</v>
      </c>
    </row>
    <row r="116549" spans="1:4" x14ac:dyDescent="0.3">
      <c r="A116549">
        <v>28604</v>
      </c>
      <c r="B116549" s="1">
        <v>44312.649055016183</v>
      </c>
      <c r="C116549">
        <v>289110</v>
      </c>
      <c r="D116549">
        <v>370651</v>
      </c>
    </row>
    <row r="116550" spans="1:4" x14ac:dyDescent="0.3">
      <c r="A116550">
        <v>58498</v>
      </c>
      <c r="B116550" s="1">
        <v>44325.631255663429</v>
      </c>
      <c r="C116550">
        <v>289110</v>
      </c>
      <c r="D116550">
        <v>72841</v>
      </c>
    </row>
    <row r="116551" spans="1:4" x14ac:dyDescent="0.3">
      <c r="A116551">
        <v>77199</v>
      </c>
      <c r="B116551" s="1">
        <v>44332.564912621361</v>
      </c>
      <c r="C116551">
        <v>289110</v>
      </c>
      <c r="D116551">
        <v>394819</v>
      </c>
    </row>
    <row r="116552" spans="1:4" x14ac:dyDescent="0.3">
      <c r="A116552">
        <v>86803</v>
      </c>
      <c r="B116552" s="1">
        <v>44336.647436893203</v>
      </c>
      <c r="C116552">
        <v>289110</v>
      </c>
      <c r="D116552">
        <v>158978</v>
      </c>
    </row>
    <row r="116553" spans="1:4" x14ac:dyDescent="0.3">
      <c r="A116553">
        <v>87461</v>
      </c>
      <c r="B116553" s="1">
        <v>44336.776886731393</v>
      </c>
      <c r="C116553">
        <v>289110</v>
      </c>
      <c r="D116553">
        <v>153893</v>
      </c>
    </row>
    <row r="116554" spans="1:4" x14ac:dyDescent="0.3">
      <c r="A116554">
        <v>100347</v>
      </c>
      <c r="B116554" s="1">
        <v>44339.990600299083</v>
      </c>
      <c r="C116554">
        <v>289110</v>
      </c>
      <c r="D116554">
        <v>347393</v>
      </c>
    </row>
    <row r="116555" spans="1:4" x14ac:dyDescent="0.3">
      <c r="A116555">
        <v>115752</v>
      </c>
      <c r="B116555" s="1">
        <v>44345.06823938719</v>
      </c>
      <c r="C116555">
        <v>289139</v>
      </c>
      <c r="D116555">
        <v>173184</v>
      </c>
    </row>
    <row r="116556" spans="1:4" x14ac:dyDescent="0.3">
      <c r="A116556">
        <v>153846</v>
      </c>
      <c r="B116556" s="1">
        <v>44356.524333333335</v>
      </c>
      <c r="C116556">
        <v>289139</v>
      </c>
      <c r="D116556">
        <v>439981</v>
      </c>
    </row>
    <row r="116557" spans="1:4" x14ac:dyDescent="0.3">
      <c r="A116557">
        <v>161629</v>
      </c>
      <c r="B116557" s="1">
        <v>44358.74816504855</v>
      </c>
      <c r="C116557">
        <v>289139</v>
      </c>
      <c r="D116557">
        <v>15045</v>
      </c>
    </row>
    <row r="116558" spans="1:4" x14ac:dyDescent="0.3">
      <c r="A116558">
        <v>183641</v>
      </c>
      <c r="B116558" s="1">
        <v>44364.952048543695</v>
      </c>
      <c r="C116558">
        <v>289139</v>
      </c>
      <c r="D116558">
        <v>118549</v>
      </c>
    </row>
    <row r="116559" spans="1:4" x14ac:dyDescent="0.3">
      <c r="A116559">
        <v>208554</v>
      </c>
      <c r="B116559" s="1">
        <v>44371.804799352751</v>
      </c>
      <c r="C116559">
        <v>289139</v>
      </c>
      <c r="D116559">
        <v>119655</v>
      </c>
    </row>
    <row r="116560" spans="1:4" x14ac:dyDescent="0.3">
      <c r="A116560">
        <v>215332</v>
      </c>
      <c r="B116560" s="1">
        <v>44373.583116504858</v>
      </c>
      <c r="C116560">
        <v>289139</v>
      </c>
      <c r="D116560">
        <v>158978</v>
      </c>
    </row>
    <row r="116561" spans="1:4" x14ac:dyDescent="0.3">
      <c r="A116561">
        <v>235008</v>
      </c>
      <c r="B116561" s="1">
        <v>44379.461757281555</v>
      </c>
      <c r="C116561">
        <v>289139</v>
      </c>
      <c r="D116561">
        <v>150985</v>
      </c>
    </row>
    <row r="116562" spans="1:4" x14ac:dyDescent="0.3">
      <c r="A116562">
        <v>236364</v>
      </c>
      <c r="B116562" s="1">
        <v>44379.703333333338</v>
      </c>
      <c r="C116562">
        <v>289139</v>
      </c>
      <c r="D116562">
        <v>100218</v>
      </c>
    </row>
    <row r="116563" spans="1:4" x14ac:dyDescent="0.3">
      <c r="A116563">
        <v>238449</v>
      </c>
      <c r="B116563" s="1">
        <v>44379.988333333335</v>
      </c>
      <c r="C116563">
        <v>289139</v>
      </c>
      <c r="D116563">
        <v>233179</v>
      </c>
    </row>
    <row r="116564" spans="1:4" x14ac:dyDescent="0.3">
      <c r="A116564">
        <v>256268</v>
      </c>
      <c r="B116564" s="1">
        <v>44385.825834951458</v>
      </c>
      <c r="C116564">
        <v>289139</v>
      </c>
      <c r="D116564">
        <v>258219</v>
      </c>
    </row>
    <row r="116565" spans="1:4" x14ac:dyDescent="0.3">
      <c r="A116565">
        <v>314121</v>
      </c>
      <c r="B116565" s="1">
        <v>44402.418067961167</v>
      </c>
      <c r="C116565">
        <v>289139</v>
      </c>
      <c r="D116565">
        <v>411922</v>
      </c>
    </row>
    <row r="116566" spans="1:4" x14ac:dyDescent="0.3">
      <c r="A116566">
        <v>328386</v>
      </c>
      <c r="B116566" s="1">
        <v>44406.796708737864</v>
      </c>
      <c r="C116566">
        <v>289139</v>
      </c>
      <c r="D116566">
        <v>21760</v>
      </c>
    </row>
    <row r="116567" spans="1:4" x14ac:dyDescent="0.3">
      <c r="A116567">
        <v>331622</v>
      </c>
      <c r="B116567" s="1">
        <v>44407.822598705505</v>
      </c>
      <c r="C116567">
        <v>289139</v>
      </c>
      <c r="D116567">
        <v>438887</v>
      </c>
    </row>
    <row r="116568" spans="1:4" x14ac:dyDescent="0.3">
      <c r="A116568">
        <v>335456</v>
      </c>
      <c r="B116568" s="1">
        <v>44408.673731391587</v>
      </c>
      <c r="C116568">
        <v>289139</v>
      </c>
      <c r="D116568">
        <v>341333</v>
      </c>
    </row>
    <row r="116569" spans="1:4" x14ac:dyDescent="0.3">
      <c r="A116569">
        <v>353647</v>
      </c>
      <c r="B116569" s="1">
        <v>44414.008682847896</v>
      </c>
      <c r="C116569">
        <v>289139</v>
      </c>
      <c r="D116569">
        <v>321417</v>
      </c>
    </row>
    <row r="116570" spans="1:4" x14ac:dyDescent="0.3">
      <c r="A116570">
        <v>366030</v>
      </c>
      <c r="B116570" s="1">
        <v>44416.869524271846</v>
      </c>
      <c r="C116570">
        <v>289139</v>
      </c>
      <c r="D116570">
        <v>237520</v>
      </c>
    </row>
    <row r="116571" spans="1:4" x14ac:dyDescent="0.3">
      <c r="A116571">
        <v>403317</v>
      </c>
      <c r="B116571" s="1">
        <v>44429.10785241249</v>
      </c>
      <c r="C116571">
        <v>289139</v>
      </c>
      <c r="D116571">
        <v>472330</v>
      </c>
    </row>
    <row r="116572" spans="1:4" x14ac:dyDescent="0.3">
      <c r="A116572">
        <v>417814</v>
      </c>
      <c r="B116572" s="1">
        <v>44433.793472491911</v>
      </c>
      <c r="C116572">
        <v>289139</v>
      </c>
      <c r="D116572">
        <v>328888</v>
      </c>
    </row>
    <row r="116573" spans="1:4" x14ac:dyDescent="0.3">
      <c r="A116573">
        <v>231839</v>
      </c>
      <c r="B116573" s="1">
        <v>44377.888941747573</v>
      </c>
      <c r="C116573">
        <v>289158</v>
      </c>
      <c r="D116573">
        <v>411922</v>
      </c>
    </row>
    <row r="116574" spans="1:4" x14ac:dyDescent="0.3">
      <c r="A116574">
        <v>300139</v>
      </c>
      <c r="B116574" s="1">
        <v>44398.6656407767</v>
      </c>
      <c r="C116574">
        <v>289158</v>
      </c>
      <c r="D116574">
        <v>182191</v>
      </c>
    </row>
    <row r="116575" spans="1:4" x14ac:dyDescent="0.3">
      <c r="A116575">
        <v>303268</v>
      </c>
      <c r="B116575" s="1">
        <v>44399.691530744341</v>
      </c>
      <c r="C116575">
        <v>289158</v>
      </c>
      <c r="D116575">
        <v>23892</v>
      </c>
    </row>
    <row r="116576" spans="1:4" x14ac:dyDescent="0.3">
      <c r="A116576">
        <v>311102</v>
      </c>
      <c r="B116576" s="1">
        <v>44401.723893203889</v>
      </c>
      <c r="C116576">
        <v>289158</v>
      </c>
      <c r="D116576">
        <v>105200</v>
      </c>
    </row>
    <row r="116577" spans="1:4" x14ac:dyDescent="0.3">
      <c r="A116577">
        <v>337810</v>
      </c>
      <c r="B116577" s="1">
        <v>44408.958830530719</v>
      </c>
      <c r="C116577">
        <v>289158</v>
      </c>
      <c r="D116577">
        <v>467908</v>
      </c>
    </row>
    <row r="116578" spans="1:4" x14ac:dyDescent="0.3">
      <c r="A116578">
        <v>360856</v>
      </c>
      <c r="B116578" s="1">
        <v>44415.756279183326</v>
      </c>
      <c r="C116578">
        <v>289158</v>
      </c>
      <c r="D116578">
        <v>154256</v>
      </c>
    </row>
    <row r="116579" spans="1:4" x14ac:dyDescent="0.3">
      <c r="A116579">
        <v>378003</v>
      </c>
      <c r="B116579" s="1">
        <v>44421.541045307444</v>
      </c>
      <c r="C116579">
        <v>289158</v>
      </c>
      <c r="D116579">
        <v>122902</v>
      </c>
    </row>
    <row r="116580" spans="1:4" x14ac:dyDescent="0.3">
      <c r="A116580">
        <v>391391</v>
      </c>
      <c r="B116580" s="1">
        <v>44424.926158576054</v>
      </c>
      <c r="C116580">
        <v>289158</v>
      </c>
      <c r="D116580">
        <v>72841</v>
      </c>
    </row>
    <row r="116581" spans="1:4" x14ac:dyDescent="0.3">
      <c r="A116581">
        <v>34827</v>
      </c>
      <c r="B116581" s="1">
        <v>44316.009896440126</v>
      </c>
      <c r="C116581">
        <v>289197</v>
      </c>
      <c r="D116581">
        <v>351192</v>
      </c>
    </row>
    <row r="116582" spans="1:4" x14ac:dyDescent="0.3">
      <c r="A116582">
        <v>36366</v>
      </c>
      <c r="B116582" s="1">
        <v>44316.681417475731</v>
      </c>
      <c r="C116582">
        <v>289197</v>
      </c>
      <c r="D116582">
        <v>21760</v>
      </c>
    </row>
    <row r="116583" spans="1:4" x14ac:dyDescent="0.3">
      <c r="A116583">
        <v>77990</v>
      </c>
      <c r="B116583" s="1">
        <v>44332.699216828478</v>
      </c>
      <c r="C116583">
        <v>289197</v>
      </c>
      <c r="D116583">
        <v>153893</v>
      </c>
    </row>
    <row r="116584" spans="1:4" x14ac:dyDescent="0.3">
      <c r="A116584">
        <v>4427</v>
      </c>
      <c r="B116584" s="1">
        <v>44290.243812372202</v>
      </c>
      <c r="C116584">
        <v>289224</v>
      </c>
      <c r="D116584">
        <v>313862</v>
      </c>
    </row>
    <row r="116585" spans="1:4" x14ac:dyDescent="0.3">
      <c r="A116585">
        <v>6239</v>
      </c>
      <c r="B116585" s="1">
        <v>44295.799135922331</v>
      </c>
      <c r="C116585">
        <v>289224</v>
      </c>
      <c r="D116585">
        <v>158978</v>
      </c>
    </row>
    <row r="116586" spans="1:4" x14ac:dyDescent="0.3">
      <c r="A116586">
        <v>7130</v>
      </c>
      <c r="B116586" s="1">
        <v>44296.758682847896</v>
      </c>
      <c r="C116586">
        <v>289224</v>
      </c>
      <c r="D116586">
        <v>62570</v>
      </c>
    </row>
    <row r="116587" spans="1:4" x14ac:dyDescent="0.3">
      <c r="A116587">
        <v>16173</v>
      </c>
      <c r="B116587" s="1">
        <v>44305.674540453074</v>
      </c>
      <c r="C116587">
        <v>289224</v>
      </c>
      <c r="D116587">
        <v>146737</v>
      </c>
    </row>
    <row r="116588" spans="1:4" x14ac:dyDescent="0.3">
      <c r="A116588">
        <v>110487</v>
      </c>
      <c r="B116588" s="1">
        <v>44343.885300970876</v>
      </c>
      <c r="C116588">
        <v>289229</v>
      </c>
      <c r="D116588">
        <v>283433</v>
      </c>
    </row>
    <row r="116589" spans="1:4" x14ac:dyDescent="0.3">
      <c r="A116589">
        <v>111307</v>
      </c>
      <c r="B116589" s="1">
        <v>44344.33</v>
      </c>
      <c r="C116589">
        <v>289229</v>
      </c>
      <c r="D116589">
        <v>217784</v>
      </c>
    </row>
    <row r="116590" spans="1:4" x14ac:dyDescent="0.3">
      <c r="A116590">
        <v>129803</v>
      </c>
      <c r="B116590" s="1">
        <v>44348.741288025893</v>
      </c>
      <c r="C116590">
        <v>289229</v>
      </c>
      <c r="D116590">
        <v>411922</v>
      </c>
    </row>
    <row r="116591" spans="1:4" x14ac:dyDescent="0.3">
      <c r="A116591">
        <v>148025</v>
      </c>
      <c r="B116591" s="1">
        <v>44354.122000000003</v>
      </c>
      <c r="C116591">
        <v>289229</v>
      </c>
      <c r="D116591">
        <v>112456</v>
      </c>
    </row>
    <row r="116592" spans="1:4" x14ac:dyDescent="0.3">
      <c r="A116592">
        <v>164269</v>
      </c>
      <c r="B116592" s="1">
        <v>44359.345652638323</v>
      </c>
      <c r="C116592">
        <v>289229</v>
      </c>
      <c r="D116592">
        <v>226232</v>
      </c>
    </row>
    <row r="116593" spans="1:4" x14ac:dyDescent="0.3">
      <c r="A116593">
        <v>168085</v>
      </c>
      <c r="B116593" s="1">
        <v>44359.990478964399</v>
      </c>
      <c r="C116593">
        <v>289229</v>
      </c>
      <c r="D116593">
        <v>251823</v>
      </c>
    </row>
    <row r="116594" spans="1:4" x14ac:dyDescent="0.3">
      <c r="A116594">
        <v>172943</v>
      </c>
      <c r="B116594" s="1">
        <v>44360.977507858515</v>
      </c>
      <c r="C116594">
        <v>289229</v>
      </c>
      <c r="D116594">
        <v>394819</v>
      </c>
    </row>
    <row r="116595" spans="1:4" x14ac:dyDescent="0.3">
      <c r="A116595">
        <v>187118</v>
      </c>
      <c r="B116595" s="1">
        <v>44365.823812297735</v>
      </c>
      <c r="C116595">
        <v>289229</v>
      </c>
      <c r="D116595">
        <v>439981</v>
      </c>
    </row>
    <row r="116596" spans="1:4" x14ac:dyDescent="0.3">
      <c r="A116596">
        <v>208710</v>
      </c>
      <c r="B116596" s="1">
        <v>44371.833521035602</v>
      </c>
      <c r="C116596">
        <v>289229</v>
      </c>
      <c r="D116596">
        <v>218028</v>
      </c>
    </row>
    <row r="116597" spans="1:4" x14ac:dyDescent="0.3">
      <c r="A116597">
        <v>225065</v>
      </c>
      <c r="B116597" s="1">
        <v>44375.836757281555</v>
      </c>
      <c r="C116597">
        <v>289229</v>
      </c>
      <c r="D116597">
        <v>459455</v>
      </c>
    </row>
    <row r="116598" spans="1:4" x14ac:dyDescent="0.3">
      <c r="A116598">
        <v>251330</v>
      </c>
      <c r="B116598" s="1">
        <v>44383.814103559867</v>
      </c>
      <c r="C116598">
        <v>289229</v>
      </c>
      <c r="D116598">
        <v>209122</v>
      </c>
    </row>
    <row r="116599" spans="1:4" x14ac:dyDescent="0.3">
      <c r="A116599">
        <v>295813</v>
      </c>
      <c r="B116599" s="1">
        <v>44396.91119093851</v>
      </c>
      <c r="C116599">
        <v>289229</v>
      </c>
      <c r="D116599">
        <v>436070</v>
      </c>
    </row>
    <row r="116600" spans="1:4" x14ac:dyDescent="0.3">
      <c r="A116600">
        <v>317545</v>
      </c>
      <c r="B116600" s="1">
        <v>44403.071000000004</v>
      </c>
      <c r="C116600">
        <v>289229</v>
      </c>
      <c r="D116600">
        <v>333889</v>
      </c>
    </row>
    <row r="116601" spans="1:4" x14ac:dyDescent="0.3">
      <c r="A116601">
        <v>347211</v>
      </c>
      <c r="B116601" s="1">
        <v>44411.802776699027</v>
      </c>
      <c r="C116601">
        <v>289229</v>
      </c>
      <c r="D116601">
        <v>254309</v>
      </c>
    </row>
    <row r="116602" spans="1:4" x14ac:dyDescent="0.3">
      <c r="A116602">
        <v>391043</v>
      </c>
      <c r="B116602" s="1">
        <v>44424.830284789641</v>
      </c>
      <c r="C116602">
        <v>289229</v>
      </c>
      <c r="D116602">
        <v>276845</v>
      </c>
    </row>
    <row r="116603" spans="1:4" x14ac:dyDescent="0.3">
      <c r="A116603">
        <v>392544</v>
      </c>
      <c r="B116603" s="1">
        <v>44425.670090614884</v>
      </c>
      <c r="C116603">
        <v>289229</v>
      </c>
      <c r="D116603">
        <v>347393</v>
      </c>
    </row>
    <row r="116604" spans="1:4" x14ac:dyDescent="0.3">
      <c r="A116604">
        <v>396037</v>
      </c>
      <c r="B116604" s="1">
        <v>44426.852938511329</v>
      </c>
      <c r="C116604">
        <v>289229</v>
      </c>
      <c r="D116604">
        <v>470762</v>
      </c>
    </row>
    <row r="116605" spans="1:4" x14ac:dyDescent="0.3">
      <c r="A116605">
        <v>398833</v>
      </c>
      <c r="B116605" s="1">
        <v>44427.935462783171</v>
      </c>
      <c r="C116605">
        <v>289229</v>
      </c>
      <c r="D116605">
        <v>391958</v>
      </c>
    </row>
    <row r="116606" spans="1:4" x14ac:dyDescent="0.3">
      <c r="A116606">
        <v>10675</v>
      </c>
      <c r="B116606" s="1">
        <v>44301.724297734625</v>
      </c>
      <c r="C116606">
        <v>289245</v>
      </c>
      <c r="D116606">
        <v>78646</v>
      </c>
    </row>
    <row r="116607" spans="1:4" x14ac:dyDescent="0.3">
      <c r="A116607">
        <v>11073</v>
      </c>
      <c r="B116607" s="1">
        <v>44301.958925566338</v>
      </c>
      <c r="C116607">
        <v>289245</v>
      </c>
      <c r="D116607">
        <v>153893</v>
      </c>
    </row>
    <row r="116608" spans="1:4" x14ac:dyDescent="0.3">
      <c r="A116608">
        <v>11612</v>
      </c>
      <c r="B116608" s="1">
        <v>44302.709734627831</v>
      </c>
      <c r="C116608">
        <v>289245</v>
      </c>
      <c r="D116608">
        <v>43623</v>
      </c>
    </row>
    <row r="116609" spans="1:4" x14ac:dyDescent="0.3">
      <c r="A116609">
        <v>19447</v>
      </c>
      <c r="B116609" s="1">
        <v>44308.53174110032</v>
      </c>
      <c r="C116609">
        <v>289245</v>
      </c>
      <c r="D116609">
        <v>273603</v>
      </c>
    </row>
    <row r="116610" spans="1:4" x14ac:dyDescent="0.3">
      <c r="A116610">
        <v>20281</v>
      </c>
      <c r="B116610" s="1">
        <v>44308.769605177993</v>
      </c>
      <c r="C116610">
        <v>289245</v>
      </c>
      <c r="D116610">
        <v>252370</v>
      </c>
    </row>
    <row r="116611" spans="1:4" x14ac:dyDescent="0.3">
      <c r="A116611">
        <v>68068</v>
      </c>
      <c r="B116611" s="1">
        <v>44329.751805825239</v>
      </c>
      <c r="C116611">
        <v>289245</v>
      </c>
      <c r="D116611">
        <v>351192</v>
      </c>
    </row>
    <row r="116612" spans="1:4" x14ac:dyDescent="0.3">
      <c r="A116612">
        <v>88425</v>
      </c>
      <c r="B116612" s="1">
        <v>44337.264666666662</v>
      </c>
      <c r="C116612">
        <v>289245</v>
      </c>
      <c r="D116612">
        <v>315985</v>
      </c>
    </row>
    <row r="116613" spans="1:4" x14ac:dyDescent="0.3">
      <c r="A116613">
        <v>106999</v>
      </c>
      <c r="B116613" s="1">
        <v>44342.716207119738</v>
      </c>
      <c r="C116613">
        <v>289245</v>
      </c>
      <c r="D116613">
        <v>5151</v>
      </c>
    </row>
    <row r="116614" spans="1:4" x14ac:dyDescent="0.3">
      <c r="A116614">
        <v>127084</v>
      </c>
      <c r="B116614" s="1">
        <v>44347.711352750805</v>
      </c>
      <c r="C116614">
        <v>289245</v>
      </c>
      <c r="D116614">
        <v>81477</v>
      </c>
    </row>
    <row r="116615" spans="1:4" x14ac:dyDescent="0.3">
      <c r="A116615">
        <v>181097</v>
      </c>
      <c r="B116615" s="1">
        <v>44364.467016181225</v>
      </c>
      <c r="C116615">
        <v>289245</v>
      </c>
      <c r="D116615">
        <v>158978</v>
      </c>
    </row>
    <row r="116616" spans="1:4" x14ac:dyDescent="0.3">
      <c r="A116616">
        <v>218021</v>
      </c>
      <c r="B116616" s="1">
        <v>44373.954069643238</v>
      </c>
      <c r="C116616">
        <v>289245</v>
      </c>
      <c r="D116616">
        <v>81226</v>
      </c>
    </row>
    <row r="116617" spans="1:4" x14ac:dyDescent="0.3">
      <c r="A116617">
        <v>226414</v>
      </c>
      <c r="B116617" s="1">
        <v>44376.469666666664</v>
      </c>
      <c r="C116617">
        <v>289245</v>
      </c>
      <c r="D116617">
        <v>58674</v>
      </c>
    </row>
    <row r="116618" spans="1:4" x14ac:dyDescent="0.3">
      <c r="A116618">
        <v>236878</v>
      </c>
      <c r="B116618" s="1">
        <v>44379.759896440126</v>
      </c>
      <c r="C116618">
        <v>289245</v>
      </c>
      <c r="D116618">
        <v>471403</v>
      </c>
    </row>
    <row r="116619" spans="1:4" x14ac:dyDescent="0.3">
      <c r="A116619">
        <v>256227</v>
      </c>
      <c r="B116619" s="1">
        <v>44385.816666666666</v>
      </c>
      <c r="C116619">
        <v>289245</v>
      </c>
      <c r="D116619">
        <v>157871</v>
      </c>
    </row>
    <row r="116620" spans="1:4" x14ac:dyDescent="0.3">
      <c r="A116620">
        <v>265296</v>
      </c>
      <c r="B116620" s="1">
        <v>44387.902291262137</v>
      </c>
      <c r="C116620">
        <v>289245</v>
      </c>
      <c r="D116620">
        <v>470762</v>
      </c>
    </row>
    <row r="116621" spans="1:4" x14ac:dyDescent="0.3">
      <c r="A116621">
        <v>298441</v>
      </c>
      <c r="B116621" s="1">
        <v>44397.840802588995</v>
      </c>
      <c r="C116621">
        <v>289245</v>
      </c>
      <c r="D116621">
        <v>230507</v>
      </c>
    </row>
    <row r="116622" spans="1:4" x14ac:dyDescent="0.3">
      <c r="A116622">
        <v>318087</v>
      </c>
      <c r="B116622" s="1">
        <v>44403.534977346273</v>
      </c>
      <c r="C116622">
        <v>289245</v>
      </c>
      <c r="D116622">
        <v>386196</v>
      </c>
    </row>
    <row r="116623" spans="1:4" x14ac:dyDescent="0.3">
      <c r="A116623">
        <v>368139</v>
      </c>
      <c r="B116623" s="1">
        <v>44417.691935275077</v>
      </c>
      <c r="C116623">
        <v>289245</v>
      </c>
      <c r="D116623">
        <v>13448</v>
      </c>
    </row>
    <row r="116624" spans="1:4" x14ac:dyDescent="0.3">
      <c r="A116624">
        <v>371383</v>
      </c>
      <c r="B116624" s="1">
        <v>44418.823003236241</v>
      </c>
      <c r="C116624">
        <v>289245</v>
      </c>
      <c r="D116624">
        <v>320264</v>
      </c>
    </row>
    <row r="116625" spans="1:4" x14ac:dyDescent="0.3">
      <c r="A116625">
        <v>380504</v>
      </c>
      <c r="B116625" s="1">
        <v>44421.924944983817</v>
      </c>
      <c r="C116625">
        <v>289245</v>
      </c>
      <c r="D116625">
        <v>369308</v>
      </c>
    </row>
    <row r="116626" spans="1:4" x14ac:dyDescent="0.3">
      <c r="A116626">
        <v>385641</v>
      </c>
      <c r="B116626" s="1">
        <v>44423.109836115604</v>
      </c>
      <c r="C116626">
        <v>289245</v>
      </c>
      <c r="D116626">
        <v>62982</v>
      </c>
    </row>
    <row r="116627" spans="1:4" x14ac:dyDescent="0.3">
      <c r="A116627">
        <v>418936</v>
      </c>
      <c r="B116627" s="1">
        <v>44434.489666666661</v>
      </c>
      <c r="C116627">
        <v>289245</v>
      </c>
      <c r="D116627">
        <v>406570</v>
      </c>
    </row>
    <row r="116628" spans="1:4" x14ac:dyDescent="0.3">
      <c r="A116628">
        <v>420964</v>
      </c>
      <c r="B116628" s="1">
        <v>44434.960543689318</v>
      </c>
      <c r="C116628">
        <v>289245</v>
      </c>
      <c r="D116628">
        <v>146737</v>
      </c>
    </row>
    <row r="116629" spans="1:4" x14ac:dyDescent="0.3">
      <c r="A116629">
        <v>208844</v>
      </c>
      <c r="B116629" s="1">
        <v>44371.845656957928</v>
      </c>
      <c r="C116629">
        <v>289267</v>
      </c>
      <c r="D116629">
        <v>439981</v>
      </c>
    </row>
    <row r="116630" spans="1:4" x14ac:dyDescent="0.3">
      <c r="A116630">
        <v>214469</v>
      </c>
      <c r="B116630" s="1">
        <v>44373.413666666667</v>
      </c>
      <c r="C116630">
        <v>289267</v>
      </c>
      <c r="D116630">
        <v>132699</v>
      </c>
    </row>
    <row r="116631" spans="1:4" x14ac:dyDescent="0.3">
      <c r="A116631">
        <v>218236</v>
      </c>
      <c r="B116631" s="1">
        <v>44373.992919705801</v>
      </c>
      <c r="C116631">
        <v>289267</v>
      </c>
      <c r="D116631">
        <v>250679</v>
      </c>
    </row>
    <row r="116632" spans="1:4" x14ac:dyDescent="0.3">
      <c r="A116632">
        <v>244915</v>
      </c>
      <c r="B116632" s="1">
        <v>44381.638537216822</v>
      </c>
      <c r="C116632">
        <v>289267</v>
      </c>
      <c r="D116632">
        <v>330333</v>
      </c>
    </row>
    <row r="116633" spans="1:4" x14ac:dyDescent="0.3">
      <c r="A116633">
        <v>263131</v>
      </c>
      <c r="B116633" s="1">
        <v>44387.643391585756</v>
      </c>
      <c r="C116633">
        <v>289267</v>
      </c>
      <c r="D116633">
        <v>347393</v>
      </c>
    </row>
    <row r="116634" spans="1:4" x14ac:dyDescent="0.3">
      <c r="A116634">
        <v>277301</v>
      </c>
      <c r="B116634" s="1">
        <v>44391.722679611645</v>
      </c>
      <c r="C116634">
        <v>289267</v>
      </c>
      <c r="D116634">
        <v>411922</v>
      </c>
    </row>
    <row r="116635" spans="1:4" x14ac:dyDescent="0.3">
      <c r="A116635">
        <v>278907</v>
      </c>
      <c r="B116635" s="1">
        <v>44392.241666666661</v>
      </c>
      <c r="C116635">
        <v>289267</v>
      </c>
      <c r="D116635">
        <v>419184</v>
      </c>
    </row>
    <row r="116636" spans="1:4" x14ac:dyDescent="0.3">
      <c r="A116636">
        <v>286948</v>
      </c>
      <c r="B116636" s="1">
        <v>44394.54306796116</v>
      </c>
      <c r="C116636">
        <v>289267</v>
      </c>
      <c r="D116636">
        <v>206501</v>
      </c>
    </row>
    <row r="116637" spans="1:4" x14ac:dyDescent="0.3">
      <c r="A116637">
        <v>302387</v>
      </c>
      <c r="B116637" s="1">
        <v>44399.490666666665</v>
      </c>
      <c r="C116637">
        <v>289267</v>
      </c>
      <c r="D116637">
        <v>59225</v>
      </c>
    </row>
    <row r="116638" spans="1:4" x14ac:dyDescent="0.3">
      <c r="A116638">
        <v>342873</v>
      </c>
      <c r="B116638" s="1">
        <v>44410.460543689318</v>
      </c>
      <c r="C116638">
        <v>289267</v>
      </c>
      <c r="D116638">
        <v>374837</v>
      </c>
    </row>
    <row r="116639" spans="1:4" x14ac:dyDescent="0.3">
      <c r="A116639">
        <v>372019</v>
      </c>
      <c r="B116639" s="1">
        <v>44419.132666666665</v>
      </c>
      <c r="C116639">
        <v>289267</v>
      </c>
      <c r="D116639">
        <v>372986</v>
      </c>
    </row>
    <row r="116640" spans="1:4" x14ac:dyDescent="0.3">
      <c r="A116640">
        <v>402572</v>
      </c>
      <c r="B116640" s="1">
        <v>44428.887728155336</v>
      </c>
      <c r="C116640">
        <v>289267</v>
      </c>
      <c r="D116640">
        <v>405278</v>
      </c>
    </row>
    <row r="116641" spans="1:4" x14ac:dyDescent="0.3">
      <c r="A116641">
        <v>409621</v>
      </c>
      <c r="B116641" s="1">
        <v>44430.719443365691</v>
      </c>
      <c r="C116641">
        <v>289267</v>
      </c>
      <c r="D116641">
        <v>182191</v>
      </c>
    </row>
    <row r="116642" spans="1:4" x14ac:dyDescent="0.3">
      <c r="A116642">
        <v>416181</v>
      </c>
      <c r="B116642" s="1">
        <v>44433.463779935271</v>
      </c>
      <c r="C116642">
        <v>289267</v>
      </c>
      <c r="D116642">
        <v>249345</v>
      </c>
    </row>
    <row r="116643" spans="1:4" x14ac:dyDescent="0.3">
      <c r="A116643">
        <v>11762</v>
      </c>
      <c r="B116643" s="1">
        <v>44302.77081877023</v>
      </c>
      <c r="C116643">
        <v>289314</v>
      </c>
      <c r="D116643">
        <v>42705</v>
      </c>
    </row>
    <row r="116644" spans="1:4" x14ac:dyDescent="0.3">
      <c r="A116644">
        <v>13577</v>
      </c>
      <c r="B116644" s="1">
        <v>44303.791854368937</v>
      </c>
      <c r="C116644">
        <v>289314</v>
      </c>
      <c r="D116644">
        <v>411922</v>
      </c>
    </row>
    <row r="116645" spans="1:4" x14ac:dyDescent="0.3">
      <c r="A116645">
        <v>14305</v>
      </c>
      <c r="B116645" s="1">
        <v>44304.330851161227</v>
      </c>
      <c r="C116645">
        <v>289314</v>
      </c>
      <c r="D116645">
        <v>183041</v>
      </c>
    </row>
    <row r="116646" spans="1:4" x14ac:dyDescent="0.3">
      <c r="A116646">
        <v>17821</v>
      </c>
      <c r="B116646" s="1">
        <v>44307.331333333335</v>
      </c>
      <c r="C116646">
        <v>289314</v>
      </c>
      <c r="D116646">
        <v>250679</v>
      </c>
    </row>
    <row r="116647" spans="1:4" x14ac:dyDescent="0.3">
      <c r="A116647">
        <v>309197</v>
      </c>
      <c r="B116647" s="1">
        <v>44401.281350138859</v>
      </c>
      <c r="C116647">
        <v>289346</v>
      </c>
      <c r="D116647">
        <v>208125</v>
      </c>
    </row>
    <row r="116648" spans="1:4" x14ac:dyDescent="0.3">
      <c r="A116648">
        <v>336630</v>
      </c>
      <c r="B116648" s="1">
        <v>44408.799188207646</v>
      </c>
      <c r="C116648">
        <v>289346</v>
      </c>
      <c r="D116648">
        <v>118549</v>
      </c>
    </row>
    <row r="116649" spans="1:4" x14ac:dyDescent="0.3">
      <c r="A116649">
        <v>356928</v>
      </c>
      <c r="B116649" s="1">
        <v>44414.933035598704</v>
      </c>
      <c r="C116649">
        <v>289346</v>
      </c>
      <c r="D116649">
        <v>182191</v>
      </c>
    </row>
    <row r="116650" spans="1:4" x14ac:dyDescent="0.3">
      <c r="A116650">
        <v>360950</v>
      </c>
      <c r="B116650" s="1">
        <v>44415.766666666663</v>
      </c>
      <c r="C116650">
        <v>289346</v>
      </c>
      <c r="D116650">
        <v>82901</v>
      </c>
    </row>
    <row r="116651" spans="1:4" x14ac:dyDescent="0.3">
      <c r="A116651">
        <v>373181</v>
      </c>
      <c r="B116651" s="1">
        <v>44419.707666666662</v>
      </c>
      <c r="C116651">
        <v>289346</v>
      </c>
      <c r="D116651">
        <v>128523</v>
      </c>
    </row>
    <row r="116652" spans="1:4" x14ac:dyDescent="0.3">
      <c r="A116652">
        <v>22472</v>
      </c>
      <c r="B116652" s="1">
        <v>44309.978343042072</v>
      </c>
      <c r="C116652">
        <v>289357</v>
      </c>
      <c r="D116652">
        <v>411922</v>
      </c>
    </row>
    <row r="116653" spans="1:4" x14ac:dyDescent="0.3">
      <c r="A116653">
        <v>46426</v>
      </c>
      <c r="B116653" s="1">
        <v>44320.575430420708</v>
      </c>
      <c r="C116653">
        <v>289357</v>
      </c>
      <c r="D116653">
        <v>411922</v>
      </c>
    </row>
    <row r="116654" spans="1:4" x14ac:dyDescent="0.3">
      <c r="A116654">
        <v>75994</v>
      </c>
      <c r="B116654" s="1">
        <v>44331.986571855829</v>
      </c>
      <c r="C116654">
        <v>289357</v>
      </c>
      <c r="D116654">
        <v>62570</v>
      </c>
    </row>
    <row r="116655" spans="1:4" x14ac:dyDescent="0.3">
      <c r="A116655">
        <v>77003</v>
      </c>
      <c r="B116655" s="1">
        <v>44332.494857631151</v>
      </c>
      <c r="C116655">
        <v>289357</v>
      </c>
      <c r="D116655">
        <v>180863</v>
      </c>
    </row>
    <row r="116656" spans="1:4" x14ac:dyDescent="0.3">
      <c r="A116656">
        <v>94935</v>
      </c>
      <c r="B116656" s="1">
        <v>44338.717825242718</v>
      </c>
      <c r="C116656">
        <v>289357</v>
      </c>
      <c r="D116656">
        <v>360778</v>
      </c>
    </row>
    <row r="116657" spans="1:4" x14ac:dyDescent="0.3">
      <c r="A116657">
        <v>19343</v>
      </c>
      <c r="B116657" s="1">
        <v>44308.492906148866</v>
      </c>
      <c r="C116657">
        <v>289369</v>
      </c>
      <c r="D116657">
        <v>411922</v>
      </c>
    </row>
    <row r="116658" spans="1:4" x14ac:dyDescent="0.3">
      <c r="A116658">
        <v>30262</v>
      </c>
      <c r="B116658" s="1">
        <v>44313.755042071192</v>
      </c>
      <c r="C116658">
        <v>289369</v>
      </c>
      <c r="D116658">
        <v>12149</v>
      </c>
    </row>
    <row r="116659" spans="1:4" x14ac:dyDescent="0.3">
      <c r="A116659">
        <v>32776</v>
      </c>
      <c r="B116659" s="1">
        <v>44314.965398058252</v>
      </c>
      <c r="C116659">
        <v>289369</v>
      </c>
      <c r="D116659">
        <v>158978</v>
      </c>
    </row>
    <row r="116660" spans="1:4" x14ac:dyDescent="0.3">
      <c r="A116660">
        <v>34720</v>
      </c>
      <c r="B116660" s="1">
        <v>44315.874783171515</v>
      </c>
      <c r="C116660">
        <v>289369</v>
      </c>
      <c r="D116660">
        <v>296608</v>
      </c>
    </row>
    <row r="116661" spans="1:4" x14ac:dyDescent="0.3">
      <c r="A116661">
        <v>79764</v>
      </c>
      <c r="B116661" s="1">
        <v>44333.311666666661</v>
      </c>
      <c r="C116661">
        <v>289369</v>
      </c>
      <c r="D116661">
        <v>97867</v>
      </c>
    </row>
    <row r="116662" spans="1:4" x14ac:dyDescent="0.3">
      <c r="A116662">
        <v>94830</v>
      </c>
      <c r="B116662" s="1">
        <v>44338.706498381878</v>
      </c>
      <c r="C116662">
        <v>289369</v>
      </c>
      <c r="D116662">
        <v>389195</v>
      </c>
    </row>
    <row r="116663" spans="1:4" x14ac:dyDescent="0.3">
      <c r="A116663">
        <v>98892</v>
      </c>
      <c r="B116663" s="1">
        <v>44339.696789644011</v>
      </c>
      <c r="C116663">
        <v>289369</v>
      </c>
      <c r="D116663">
        <v>182191</v>
      </c>
    </row>
    <row r="116664" spans="1:4" x14ac:dyDescent="0.3">
      <c r="A116664">
        <v>33461</v>
      </c>
      <c r="B116664" s="1">
        <v>44315.608601941749</v>
      </c>
      <c r="C116664">
        <v>289378</v>
      </c>
      <c r="D116664">
        <v>301748</v>
      </c>
    </row>
    <row r="116665" spans="1:4" x14ac:dyDescent="0.3">
      <c r="A116665">
        <v>43284</v>
      </c>
      <c r="B116665" s="1">
        <v>44318.850337229531</v>
      </c>
      <c r="C116665">
        <v>289378</v>
      </c>
      <c r="D116665">
        <v>21760</v>
      </c>
    </row>
    <row r="116666" spans="1:4" x14ac:dyDescent="0.3">
      <c r="A116666">
        <v>133001</v>
      </c>
      <c r="B116666" s="1">
        <v>44349.992097087379</v>
      </c>
      <c r="C116666">
        <v>289378</v>
      </c>
      <c r="D116666">
        <v>9483</v>
      </c>
    </row>
    <row r="116667" spans="1:4" x14ac:dyDescent="0.3">
      <c r="A116667">
        <v>133840</v>
      </c>
      <c r="B116667" s="1">
        <v>44350.597275080909</v>
      </c>
      <c r="C116667">
        <v>289378</v>
      </c>
      <c r="D116667">
        <v>250679</v>
      </c>
    </row>
    <row r="116668" spans="1:4" x14ac:dyDescent="0.3">
      <c r="A116668">
        <v>150478</v>
      </c>
      <c r="B116668" s="1">
        <v>44355.056822006474</v>
      </c>
      <c r="C116668">
        <v>289378</v>
      </c>
      <c r="D116668">
        <v>472585</v>
      </c>
    </row>
    <row r="116669" spans="1:4" x14ac:dyDescent="0.3">
      <c r="A116669">
        <v>157994</v>
      </c>
      <c r="B116669" s="1">
        <v>44357.749378640779</v>
      </c>
      <c r="C116669">
        <v>289378</v>
      </c>
      <c r="D116669">
        <v>347008</v>
      </c>
    </row>
    <row r="116670" spans="1:4" x14ac:dyDescent="0.3">
      <c r="A116670">
        <v>216934</v>
      </c>
      <c r="B116670" s="1">
        <v>44373.76070550162</v>
      </c>
      <c r="C116670">
        <v>289378</v>
      </c>
      <c r="D116670">
        <v>182191</v>
      </c>
    </row>
    <row r="116671" spans="1:4" x14ac:dyDescent="0.3">
      <c r="A116671">
        <v>225645</v>
      </c>
      <c r="B116671" s="1">
        <v>44375.943553398058</v>
      </c>
      <c r="C116671">
        <v>289378</v>
      </c>
      <c r="D116671">
        <v>118549</v>
      </c>
    </row>
    <row r="116672" spans="1:4" x14ac:dyDescent="0.3">
      <c r="A116672">
        <v>236208</v>
      </c>
      <c r="B116672" s="1">
        <v>44379.684653721684</v>
      </c>
      <c r="C116672">
        <v>289378</v>
      </c>
      <c r="D116672">
        <v>118</v>
      </c>
    </row>
    <row r="116673" spans="1:4" x14ac:dyDescent="0.3">
      <c r="A116673">
        <v>291105</v>
      </c>
      <c r="B116673" s="1">
        <v>44395.605151524396</v>
      </c>
      <c r="C116673">
        <v>289378</v>
      </c>
      <c r="D116673">
        <v>267896</v>
      </c>
    </row>
    <row r="116674" spans="1:4" x14ac:dyDescent="0.3">
      <c r="A116674">
        <v>308000</v>
      </c>
      <c r="B116674" s="1">
        <v>44400.89824595469</v>
      </c>
      <c r="C116674">
        <v>289378</v>
      </c>
      <c r="D116674">
        <v>304598</v>
      </c>
    </row>
    <row r="116675" spans="1:4" x14ac:dyDescent="0.3">
      <c r="A116675">
        <v>331837</v>
      </c>
      <c r="B116675" s="1">
        <v>44407.836757281555</v>
      </c>
      <c r="C116675">
        <v>289378</v>
      </c>
      <c r="D116675">
        <v>436459</v>
      </c>
    </row>
    <row r="116676" spans="1:4" x14ac:dyDescent="0.3">
      <c r="A116676">
        <v>376273</v>
      </c>
      <c r="B116676" s="1">
        <v>44420.780122977347</v>
      </c>
      <c r="C116676">
        <v>289378</v>
      </c>
      <c r="D116676">
        <v>7650</v>
      </c>
    </row>
    <row r="116677" spans="1:4" x14ac:dyDescent="0.3">
      <c r="A116677">
        <v>23231</v>
      </c>
      <c r="B116677" s="1">
        <v>44310.507064724916</v>
      </c>
      <c r="C116677">
        <v>289460</v>
      </c>
      <c r="D116677">
        <v>411922</v>
      </c>
    </row>
    <row r="116678" spans="1:4" x14ac:dyDescent="0.3">
      <c r="A116678">
        <v>58618</v>
      </c>
      <c r="B116678" s="1">
        <v>44325.650715659045</v>
      </c>
      <c r="C116678">
        <v>289460</v>
      </c>
      <c r="D116678">
        <v>163865</v>
      </c>
    </row>
    <row r="116679" spans="1:4" x14ac:dyDescent="0.3">
      <c r="A116679">
        <v>85019</v>
      </c>
      <c r="B116679" s="1">
        <v>44335.728747572815</v>
      </c>
      <c r="C116679">
        <v>289460</v>
      </c>
      <c r="D116679">
        <v>133359</v>
      </c>
    </row>
    <row r="116680" spans="1:4" x14ac:dyDescent="0.3">
      <c r="A116680">
        <v>118779</v>
      </c>
      <c r="B116680" s="1">
        <v>44345.720656957928</v>
      </c>
      <c r="C116680">
        <v>289460</v>
      </c>
      <c r="D116680">
        <v>81226</v>
      </c>
    </row>
    <row r="116681" spans="1:4" x14ac:dyDescent="0.3">
      <c r="A116681">
        <v>165129</v>
      </c>
      <c r="B116681" s="1">
        <v>44359.57130649739</v>
      </c>
      <c r="C116681">
        <v>289460</v>
      </c>
      <c r="D116681">
        <v>319475</v>
      </c>
    </row>
    <row r="116682" spans="1:4" x14ac:dyDescent="0.3">
      <c r="A116682">
        <v>178502</v>
      </c>
      <c r="B116682" s="1">
        <v>44363.502210355982</v>
      </c>
      <c r="C116682">
        <v>289460</v>
      </c>
      <c r="D116682">
        <v>31749</v>
      </c>
    </row>
    <row r="116683" spans="1:4" x14ac:dyDescent="0.3">
      <c r="A116683">
        <v>184291</v>
      </c>
      <c r="B116683" s="1">
        <v>44365.320666666667</v>
      </c>
      <c r="C116683">
        <v>289460</v>
      </c>
      <c r="D116683">
        <v>453901</v>
      </c>
    </row>
    <row r="116684" spans="1:4" x14ac:dyDescent="0.3">
      <c r="A116684">
        <v>248612</v>
      </c>
      <c r="B116684" s="1">
        <v>44382.740074433656</v>
      </c>
      <c r="C116684">
        <v>289460</v>
      </c>
      <c r="D116684">
        <v>396686</v>
      </c>
    </row>
    <row r="116685" spans="1:4" x14ac:dyDescent="0.3">
      <c r="A116685">
        <v>250253</v>
      </c>
      <c r="B116685" s="1">
        <v>44383.541045307444</v>
      </c>
      <c r="C116685">
        <v>289460</v>
      </c>
      <c r="D116685">
        <v>182191</v>
      </c>
    </row>
    <row r="116686" spans="1:4" x14ac:dyDescent="0.3">
      <c r="A116686">
        <v>252643</v>
      </c>
      <c r="B116686" s="1">
        <v>44384.505446601943</v>
      </c>
      <c r="C116686">
        <v>289460</v>
      </c>
      <c r="D116686">
        <v>151884</v>
      </c>
    </row>
    <row r="116687" spans="1:4" x14ac:dyDescent="0.3">
      <c r="A116687">
        <v>40049</v>
      </c>
      <c r="B116687" s="1">
        <v>44317.746546925569</v>
      </c>
      <c r="C116687">
        <v>289514</v>
      </c>
      <c r="D116687">
        <v>452049</v>
      </c>
    </row>
    <row r="116688" spans="1:4" x14ac:dyDescent="0.3">
      <c r="A116688">
        <v>42181</v>
      </c>
      <c r="B116688" s="1">
        <v>44318.649459546927</v>
      </c>
      <c r="C116688">
        <v>289514</v>
      </c>
      <c r="D116688">
        <v>2004</v>
      </c>
    </row>
    <row r="116689" spans="1:4" x14ac:dyDescent="0.3">
      <c r="A116689">
        <v>53757</v>
      </c>
      <c r="B116689" s="1">
        <v>44323.937485436894</v>
      </c>
      <c r="C116689">
        <v>289514</v>
      </c>
      <c r="D116689">
        <v>129210</v>
      </c>
    </row>
    <row r="116690" spans="1:4" x14ac:dyDescent="0.3">
      <c r="A116690">
        <v>73319</v>
      </c>
      <c r="B116690" s="1">
        <v>44331.502975554671</v>
      </c>
      <c r="C116690">
        <v>289514</v>
      </c>
      <c r="D116690">
        <v>37644</v>
      </c>
    </row>
    <row r="116691" spans="1:4" x14ac:dyDescent="0.3">
      <c r="A116691">
        <v>82385</v>
      </c>
      <c r="B116691" s="1">
        <v>44334.6656407767</v>
      </c>
      <c r="C116691">
        <v>289514</v>
      </c>
      <c r="D116691">
        <v>253198</v>
      </c>
    </row>
    <row r="116692" spans="1:4" x14ac:dyDescent="0.3">
      <c r="A116692">
        <v>86465</v>
      </c>
      <c r="B116692" s="1">
        <v>44336.523245954697</v>
      </c>
      <c r="C116692">
        <v>289514</v>
      </c>
      <c r="D116692">
        <v>179887</v>
      </c>
    </row>
    <row r="116693" spans="1:4" x14ac:dyDescent="0.3">
      <c r="A116693">
        <v>121915</v>
      </c>
      <c r="B116693" s="1">
        <v>44346.4083592233</v>
      </c>
      <c r="C116693">
        <v>289514</v>
      </c>
      <c r="D116693">
        <v>331056</v>
      </c>
    </row>
    <row r="116694" spans="1:4" x14ac:dyDescent="0.3">
      <c r="A116694">
        <v>164026</v>
      </c>
      <c r="B116694" s="1">
        <v>44359.26944792016</v>
      </c>
      <c r="C116694">
        <v>289514</v>
      </c>
      <c r="D116694">
        <v>179296</v>
      </c>
    </row>
    <row r="116695" spans="1:4" x14ac:dyDescent="0.3">
      <c r="A116695">
        <v>208157</v>
      </c>
      <c r="B116695" s="1">
        <v>44371.730365695796</v>
      </c>
      <c r="C116695">
        <v>289514</v>
      </c>
      <c r="D116695">
        <v>245484</v>
      </c>
    </row>
    <row r="116696" spans="1:4" x14ac:dyDescent="0.3">
      <c r="A116696">
        <v>231915</v>
      </c>
      <c r="B116696" s="1">
        <v>44377.905122977347</v>
      </c>
      <c r="C116696">
        <v>289514</v>
      </c>
      <c r="D116696">
        <v>198146</v>
      </c>
    </row>
    <row r="116697" spans="1:4" x14ac:dyDescent="0.3">
      <c r="A116697">
        <v>235913</v>
      </c>
      <c r="B116697" s="1">
        <v>44379.647841423954</v>
      </c>
      <c r="C116697">
        <v>289514</v>
      </c>
      <c r="D116697">
        <v>235960</v>
      </c>
    </row>
    <row r="116698" spans="1:4" x14ac:dyDescent="0.3">
      <c r="A116698">
        <v>237866</v>
      </c>
      <c r="B116698" s="1">
        <v>44379.879233009713</v>
      </c>
      <c r="C116698">
        <v>289514</v>
      </c>
      <c r="D116698">
        <v>158978</v>
      </c>
    </row>
    <row r="116699" spans="1:4" x14ac:dyDescent="0.3">
      <c r="A116699">
        <v>277751</v>
      </c>
      <c r="B116699" s="1">
        <v>44391.798326860844</v>
      </c>
      <c r="C116699">
        <v>289514</v>
      </c>
      <c r="D116699">
        <v>371515</v>
      </c>
    </row>
    <row r="116700" spans="1:4" x14ac:dyDescent="0.3">
      <c r="A116700">
        <v>283518</v>
      </c>
      <c r="B116700" s="1">
        <v>44393.696385113268</v>
      </c>
      <c r="C116700">
        <v>289514</v>
      </c>
      <c r="D116700">
        <v>411922</v>
      </c>
    </row>
    <row r="116701" spans="1:4" x14ac:dyDescent="0.3">
      <c r="A116701">
        <v>288031</v>
      </c>
      <c r="B116701" s="1">
        <v>44394.722275080909</v>
      </c>
      <c r="C116701">
        <v>289514</v>
      </c>
      <c r="D116701">
        <v>313585</v>
      </c>
    </row>
    <row r="116702" spans="1:4" x14ac:dyDescent="0.3">
      <c r="A116702">
        <v>302813</v>
      </c>
      <c r="B116702" s="1">
        <v>44399.613860841426</v>
      </c>
      <c r="C116702">
        <v>289514</v>
      </c>
      <c r="D116702">
        <v>341333</v>
      </c>
    </row>
    <row r="116703" spans="1:4" x14ac:dyDescent="0.3">
      <c r="A116703">
        <v>328223</v>
      </c>
      <c r="B116703" s="1">
        <v>44406.772436893203</v>
      </c>
      <c r="C116703">
        <v>289514</v>
      </c>
      <c r="D116703">
        <v>347008</v>
      </c>
    </row>
    <row r="116704" spans="1:4" x14ac:dyDescent="0.3">
      <c r="A116704">
        <v>340733</v>
      </c>
      <c r="B116704" s="1">
        <v>44409.693957928801</v>
      </c>
      <c r="C116704">
        <v>289528</v>
      </c>
      <c r="D116704">
        <v>78362</v>
      </c>
    </row>
    <row r="116705" spans="1:4" x14ac:dyDescent="0.3">
      <c r="A116705">
        <v>360386</v>
      </c>
      <c r="B116705" s="1">
        <v>44415.705284789641</v>
      </c>
      <c r="C116705">
        <v>289528</v>
      </c>
      <c r="D116705">
        <v>118549</v>
      </c>
    </row>
    <row r="116706" spans="1:4" x14ac:dyDescent="0.3">
      <c r="A116706">
        <v>372715</v>
      </c>
      <c r="B116706" s="1">
        <v>44419.622760517799</v>
      </c>
      <c r="C116706">
        <v>289528</v>
      </c>
      <c r="D116706">
        <v>396860</v>
      </c>
    </row>
    <row r="116707" spans="1:4" x14ac:dyDescent="0.3">
      <c r="A116707">
        <v>416805</v>
      </c>
      <c r="B116707" s="1">
        <v>44433.665999999997</v>
      </c>
      <c r="C116707">
        <v>289528</v>
      </c>
      <c r="D116707">
        <v>88863</v>
      </c>
    </row>
    <row r="116708" spans="1:4" x14ac:dyDescent="0.3">
      <c r="A116708">
        <v>232787</v>
      </c>
      <c r="B116708" s="1">
        <v>44378.591999999997</v>
      </c>
      <c r="C116708">
        <v>289539</v>
      </c>
      <c r="D116708">
        <v>351192</v>
      </c>
    </row>
    <row r="116709" spans="1:4" x14ac:dyDescent="0.3">
      <c r="A116709">
        <v>251366</v>
      </c>
      <c r="B116709" s="1">
        <v>44383.823407766991</v>
      </c>
      <c r="C116709">
        <v>289539</v>
      </c>
      <c r="D116709">
        <v>411922</v>
      </c>
    </row>
    <row r="116710" spans="1:4" x14ac:dyDescent="0.3">
      <c r="A116710">
        <v>254751</v>
      </c>
      <c r="B116710" s="1">
        <v>44385.146999999997</v>
      </c>
      <c r="C116710">
        <v>289539</v>
      </c>
      <c r="D116710">
        <v>157591</v>
      </c>
    </row>
    <row r="116711" spans="1:4" x14ac:dyDescent="0.3">
      <c r="A116711">
        <v>255633</v>
      </c>
      <c r="B116711" s="1">
        <v>44385.724702265376</v>
      </c>
      <c r="C116711">
        <v>289539</v>
      </c>
      <c r="D116711">
        <v>149755</v>
      </c>
    </row>
    <row r="116712" spans="1:4" x14ac:dyDescent="0.3">
      <c r="A116712">
        <v>331976</v>
      </c>
      <c r="B116712" s="1">
        <v>44407.846061488672</v>
      </c>
      <c r="C116712">
        <v>289539</v>
      </c>
      <c r="D116712">
        <v>192331</v>
      </c>
    </row>
    <row r="116713" spans="1:4" x14ac:dyDescent="0.3">
      <c r="A116713">
        <v>341460</v>
      </c>
      <c r="B116713" s="1">
        <v>44409.79751779935</v>
      </c>
      <c r="C116713">
        <v>289539</v>
      </c>
      <c r="D116713">
        <v>191893</v>
      </c>
    </row>
    <row r="116714" spans="1:4" x14ac:dyDescent="0.3">
      <c r="A116714">
        <v>61936</v>
      </c>
      <c r="B116714" s="1">
        <v>44326.854556634302</v>
      </c>
      <c r="C116714">
        <v>289553</v>
      </c>
      <c r="D116714">
        <v>21760</v>
      </c>
    </row>
    <row r="116715" spans="1:4" x14ac:dyDescent="0.3">
      <c r="A116715">
        <v>74943</v>
      </c>
      <c r="B116715" s="1">
        <v>44331.775268608413</v>
      </c>
      <c r="C116715">
        <v>289553</v>
      </c>
      <c r="D116715">
        <v>123413</v>
      </c>
    </row>
    <row r="116716" spans="1:4" x14ac:dyDescent="0.3">
      <c r="A116716">
        <v>76467</v>
      </c>
      <c r="B116716" s="1">
        <v>44332.189550462354</v>
      </c>
      <c r="C116716">
        <v>289553</v>
      </c>
      <c r="D116716">
        <v>84527</v>
      </c>
    </row>
    <row r="116717" spans="1:4" x14ac:dyDescent="0.3">
      <c r="A116717">
        <v>82103</v>
      </c>
      <c r="B116717" s="1">
        <v>44334.608601941749</v>
      </c>
      <c r="C116717">
        <v>289553</v>
      </c>
      <c r="D116717">
        <v>388328</v>
      </c>
    </row>
    <row r="116718" spans="1:4" x14ac:dyDescent="0.3">
      <c r="A116718">
        <v>91666</v>
      </c>
      <c r="B116718" s="1">
        <v>44337.914427184463</v>
      </c>
      <c r="C116718">
        <v>289553</v>
      </c>
      <c r="D116718">
        <v>182984</v>
      </c>
    </row>
    <row r="116719" spans="1:4" x14ac:dyDescent="0.3">
      <c r="A116719">
        <v>8114</v>
      </c>
      <c r="B116719" s="1">
        <v>44298.278504854374</v>
      </c>
      <c r="C116719">
        <v>289561</v>
      </c>
      <c r="D116719">
        <v>81550</v>
      </c>
    </row>
    <row r="116720" spans="1:4" x14ac:dyDescent="0.3">
      <c r="A116720">
        <v>17829</v>
      </c>
      <c r="B116720" s="1">
        <v>44307.344847896442</v>
      </c>
      <c r="C116720">
        <v>289561</v>
      </c>
      <c r="D116720">
        <v>104958</v>
      </c>
    </row>
    <row r="116721" spans="1:4" x14ac:dyDescent="0.3">
      <c r="A116721">
        <v>20797</v>
      </c>
      <c r="B116721" s="1">
        <v>44309.191126213598</v>
      </c>
      <c r="C116721">
        <v>289561</v>
      </c>
      <c r="D116721">
        <v>179296</v>
      </c>
    </row>
    <row r="116722" spans="1:4" x14ac:dyDescent="0.3">
      <c r="A116722">
        <v>25846</v>
      </c>
      <c r="B116722" s="1">
        <v>44311.219580675679</v>
      </c>
      <c r="C116722">
        <v>289561</v>
      </c>
      <c r="D116722">
        <v>158978</v>
      </c>
    </row>
    <row r="116723" spans="1:4" x14ac:dyDescent="0.3">
      <c r="A116723">
        <v>48025</v>
      </c>
      <c r="B116723" s="1">
        <v>44321.14420064725</v>
      </c>
      <c r="C116723">
        <v>289561</v>
      </c>
      <c r="D116723">
        <v>128523</v>
      </c>
    </row>
    <row r="116724" spans="1:4" x14ac:dyDescent="0.3">
      <c r="A116724">
        <v>79036</v>
      </c>
      <c r="B116724" s="1">
        <v>44332.863032929468</v>
      </c>
      <c r="C116724">
        <v>289561</v>
      </c>
      <c r="D116724">
        <v>331902</v>
      </c>
    </row>
    <row r="116725" spans="1:4" x14ac:dyDescent="0.3">
      <c r="A116725">
        <v>82796</v>
      </c>
      <c r="B116725" s="1">
        <v>44334.712333333337</v>
      </c>
      <c r="C116725">
        <v>289561</v>
      </c>
      <c r="D116725">
        <v>347008</v>
      </c>
    </row>
    <row r="116726" spans="1:4" x14ac:dyDescent="0.3">
      <c r="A116726">
        <v>126191</v>
      </c>
      <c r="B116726" s="1">
        <v>44347.568333333336</v>
      </c>
      <c r="C116726">
        <v>289561</v>
      </c>
      <c r="D116726">
        <v>413446</v>
      </c>
    </row>
    <row r="116727" spans="1:4" x14ac:dyDescent="0.3">
      <c r="A116727">
        <v>130790</v>
      </c>
      <c r="B116727" s="1">
        <v>44349.0050420712</v>
      </c>
      <c r="C116727">
        <v>289561</v>
      </c>
      <c r="D116727">
        <v>267896</v>
      </c>
    </row>
    <row r="116728" spans="1:4" x14ac:dyDescent="0.3">
      <c r="A116728">
        <v>153241</v>
      </c>
      <c r="B116728" s="1">
        <v>44355.965333333334</v>
      </c>
      <c r="C116728">
        <v>289561</v>
      </c>
      <c r="D116728">
        <v>285680</v>
      </c>
    </row>
    <row r="116729" spans="1:4" x14ac:dyDescent="0.3">
      <c r="A116729">
        <v>197403</v>
      </c>
      <c r="B116729" s="1">
        <v>44368.249378640779</v>
      </c>
      <c r="C116729">
        <v>289561</v>
      </c>
      <c r="D116729">
        <v>473327</v>
      </c>
    </row>
    <row r="116730" spans="1:4" x14ac:dyDescent="0.3">
      <c r="A116730">
        <v>223158</v>
      </c>
      <c r="B116730" s="1">
        <v>44375.192744336571</v>
      </c>
      <c r="C116730">
        <v>289561</v>
      </c>
      <c r="D116730">
        <v>153893</v>
      </c>
    </row>
    <row r="116731" spans="1:4" x14ac:dyDescent="0.3">
      <c r="A116731">
        <v>229319</v>
      </c>
      <c r="B116731" s="1">
        <v>44377.118310679616</v>
      </c>
      <c r="C116731">
        <v>289561</v>
      </c>
      <c r="D116731">
        <v>411922</v>
      </c>
    </row>
    <row r="116732" spans="1:4" x14ac:dyDescent="0.3">
      <c r="A116732">
        <v>232444</v>
      </c>
      <c r="B116732" s="1">
        <v>44378.102129449842</v>
      </c>
      <c r="C116732">
        <v>289561</v>
      </c>
      <c r="D116732">
        <v>341333</v>
      </c>
    </row>
    <row r="116733" spans="1:4" x14ac:dyDescent="0.3">
      <c r="A116733">
        <v>302053</v>
      </c>
      <c r="B116733" s="1">
        <v>44399.126401294503</v>
      </c>
      <c r="C116733">
        <v>289561</v>
      </c>
      <c r="D116733">
        <v>76511</v>
      </c>
    </row>
    <row r="116734" spans="1:4" x14ac:dyDescent="0.3">
      <c r="A116734">
        <v>309388</v>
      </c>
      <c r="B116734" s="1">
        <v>44401.355937376022</v>
      </c>
      <c r="C116734">
        <v>289561</v>
      </c>
      <c r="D116734">
        <v>43842</v>
      </c>
    </row>
    <row r="116735" spans="1:4" x14ac:dyDescent="0.3">
      <c r="A116735">
        <v>323197</v>
      </c>
      <c r="B116735" s="1">
        <v>44405.037404530747</v>
      </c>
      <c r="C116735">
        <v>289561</v>
      </c>
      <c r="D116735">
        <v>470762</v>
      </c>
    </row>
    <row r="116736" spans="1:4" x14ac:dyDescent="0.3">
      <c r="A116736">
        <v>342862</v>
      </c>
      <c r="B116736" s="1">
        <v>44410.458333333336</v>
      </c>
      <c r="C116736">
        <v>289561</v>
      </c>
      <c r="D116736">
        <v>309553</v>
      </c>
    </row>
    <row r="116737" spans="1:4" x14ac:dyDescent="0.3">
      <c r="A116737">
        <v>345122</v>
      </c>
      <c r="B116737" s="1">
        <v>44411.071385113268</v>
      </c>
      <c r="C116737">
        <v>289561</v>
      </c>
      <c r="D116737">
        <v>287006</v>
      </c>
    </row>
    <row r="116738" spans="1:4" x14ac:dyDescent="0.3">
      <c r="A116738">
        <v>366782</v>
      </c>
      <c r="B116738" s="1">
        <v>44417.361029126216</v>
      </c>
      <c r="C116738">
        <v>289561</v>
      </c>
      <c r="D116738">
        <v>392434</v>
      </c>
    </row>
    <row r="116739" spans="1:4" x14ac:dyDescent="0.3">
      <c r="A116739">
        <v>369257</v>
      </c>
      <c r="B116739" s="1">
        <v>44418.008278317153</v>
      </c>
      <c r="C116739">
        <v>289561</v>
      </c>
      <c r="D116739">
        <v>351192</v>
      </c>
    </row>
    <row r="116740" spans="1:4" x14ac:dyDescent="0.3">
      <c r="A116740">
        <v>387384</v>
      </c>
      <c r="B116740" s="1">
        <v>44423.674825281531</v>
      </c>
      <c r="C116740">
        <v>289561</v>
      </c>
      <c r="D116740">
        <v>171702</v>
      </c>
    </row>
    <row r="116741" spans="1:4" x14ac:dyDescent="0.3">
      <c r="A116741">
        <v>394090</v>
      </c>
      <c r="B116741" s="1">
        <v>44426.270333333334</v>
      </c>
      <c r="C116741">
        <v>289561</v>
      </c>
      <c r="D116741">
        <v>439981</v>
      </c>
    </row>
    <row r="116742" spans="1:4" x14ac:dyDescent="0.3">
      <c r="A116742">
        <v>331336</v>
      </c>
      <c r="B116742" s="1">
        <v>44407.80601294498</v>
      </c>
      <c r="C116742">
        <v>289588</v>
      </c>
      <c r="D116742">
        <v>157711</v>
      </c>
    </row>
    <row r="116743" spans="1:4" x14ac:dyDescent="0.3">
      <c r="A116743">
        <v>344900</v>
      </c>
      <c r="B116743" s="1">
        <v>44410.936999999998</v>
      </c>
      <c r="C116743">
        <v>289588</v>
      </c>
      <c r="D116743">
        <v>175488</v>
      </c>
    </row>
    <row r="116744" spans="1:4" x14ac:dyDescent="0.3">
      <c r="A116744">
        <v>347928</v>
      </c>
      <c r="B116744" s="1">
        <v>44412.055203883494</v>
      </c>
      <c r="C116744">
        <v>289588</v>
      </c>
      <c r="D116744">
        <v>250679</v>
      </c>
    </row>
    <row r="116745" spans="1:4" x14ac:dyDescent="0.3">
      <c r="A116745">
        <v>349597</v>
      </c>
      <c r="B116745" s="1">
        <v>44412.752614886733</v>
      </c>
      <c r="C116745">
        <v>289588</v>
      </c>
      <c r="D116745">
        <v>250771</v>
      </c>
    </row>
    <row r="116746" spans="1:4" x14ac:dyDescent="0.3">
      <c r="A116746">
        <v>76297</v>
      </c>
      <c r="B116746" s="1">
        <v>44332.102129449842</v>
      </c>
      <c r="C116746">
        <v>289598</v>
      </c>
      <c r="D116746">
        <v>357950</v>
      </c>
    </row>
    <row r="116747" spans="1:4" x14ac:dyDescent="0.3">
      <c r="A116747">
        <v>79502</v>
      </c>
      <c r="B116747" s="1">
        <v>44333.051967637541</v>
      </c>
      <c r="C116747">
        <v>289598</v>
      </c>
      <c r="D116747">
        <v>254150</v>
      </c>
    </row>
    <row r="116748" spans="1:4" x14ac:dyDescent="0.3">
      <c r="A116748">
        <v>85942</v>
      </c>
      <c r="B116748" s="1">
        <v>44335.953262135925</v>
      </c>
      <c r="C116748">
        <v>289598</v>
      </c>
      <c r="D116748">
        <v>122902</v>
      </c>
    </row>
    <row r="116749" spans="1:4" x14ac:dyDescent="0.3">
      <c r="A116749">
        <v>251778</v>
      </c>
      <c r="B116749" s="1">
        <v>44383.89986407767</v>
      </c>
      <c r="C116749">
        <v>289645</v>
      </c>
      <c r="D116749">
        <v>411922</v>
      </c>
    </row>
    <row r="116750" spans="1:4" x14ac:dyDescent="0.3">
      <c r="A116750">
        <v>264783</v>
      </c>
      <c r="B116750" s="1">
        <v>44387.835139158575</v>
      </c>
      <c r="C116750">
        <v>289645</v>
      </c>
      <c r="D116750">
        <v>21760</v>
      </c>
    </row>
    <row r="116751" spans="1:4" x14ac:dyDescent="0.3">
      <c r="A116751">
        <v>265921</v>
      </c>
      <c r="B116751" s="1">
        <v>44388.09915463729</v>
      </c>
      <c r="C116751">
        <v>289645</v>
      </c>
      <c r="D116751">
        <v>200756</v>
      </c>
    </row>
    <row r="116752" spans="1:4" x14ac:dyDescent="0.3">
      <c r="A116752">
        <v>275023</v>
      </c>
      <c r="B116752" s="1">
        <v>44390.807631067961</v>
      </c>
      <c r="C116752">
        <v>289645</v>
      </c>
      <c r="D116752">
        <v>245484</v>
      </c>
    </row>
    <row r="116753" spans="1:4" x14ac:dyDescent="0.3">
      <c r="A116753">
        <v>288808</v>
      </c>
      <c r="B116753" s="1">
        <v>44394.835139158575</v>
      </c>
      <c r="C116753">
        <v>289645</v>
      </c>
      <c r="D116753">
        <v>154256</v>
      </c>
    </row>
    <row r="116754" spans="1:4" x14ac:dyDescent="0.3">
      <c r="A116754">
        <v>295839</v>
      </c>
      <c r="B116754" s="1">
        <v>44396.917663430424</v>
      </c>
      <c r="C116754">
        <v>289645</v>
      </c>
      <c r="D116754">
        <v>230507</v>
      </c>
    </row>
    <row r="116755" spans="1:4" x14ac:dyDescent="0.3">
      <c r="A116755">
        <v>341613</v>
      </c>
      <c r="B116755" s="1">
        <v>44409.822194174754</v>
      </c>
      <c r="C116755">
        <v>289645</v>
      </c>
      <c r="D116755">
        <v>244574</v>
      </c>
    </row>
    <row r="116756" spans="1:4" x14ac:dyDescent="0.3">
      <c r="A116756">
        <v>346821</v>
      </c>
      <c r="B116756" s="1">
        <v>44411.718634304205</v>
      </c>
      <c r="C116756">
        <v>289645</v>
      </c>
      <c r="D116756">
        <v>142023</v>
      </c>
    </row>
    <row r="116757" spans="1:4" x14ac:dyDescent="0.3">
      <c r="A116757">
        <v>357729</v>
      </c>
      <c r="B116757" s="1">
        <v>44415.087566343042</v>
      </c>
      <c r="C116757">
        <v>289645</v>
      </c>
      <c r="D116757">
        <v>118549</v>
      </c>
    </row>
    <row r="116758" spans="1:4" x14ac:dyDescent="0.3">
      <c r="A116758">
        <v>383534</v>
      </c>
      <c r="B116758" s="1">
        <v>44422.715398058252</v>
      </c>
      <c r="C116758">
        <v>289645</v>
      </c>
      <c r="D116758">
        <v>153808</v>
      </c>
    </row>
    <row r="116759" spans="1:4" x14ac:dyDescent="0.3">
      <c r="A116759">
        <v>391712</v>
      </c>
      <c r="B116759" s="1">
        <v>44425.317999999999</v>
      </c>
      <c r="C116759">
        <v>289645</v>
      </c>
      <c r="D116759">
        <v>250679</v>
      </c>
    </row>
    <row r="116760" spans="1:4" x14ac:dyDescent="0.3">
      <c r="A116760">
        <v>396082</v>
      </c>
      <c r="B116760" s="1">
        <v>44426.872355987056</v>
      </c>
      <c r="C116760">
        <v>289645</v>
      </c>
      <c r="D116760">
        <v>451624</v>
      </c>
    </row>
    <row r="116761" spans="1:4" x14ac:dyDescent="0.3">
      <c r="A116761">
        <v>402906</v>
      </c>
      <c r="B116761" s="1">
        <v>44428.959734627831</v>
      </c>
      <c r="C116761">
        <v>289645</v>
      </c>
      <c r="D116761">
        <v>266896</v>
      </c>
    </row>
    <row r="116762" spans="1:4" x14ac:dyDescent="0.3">
      <c r="A116762">
        <v>287373</v>
      </c>
      <c r="B116762" s="1">
        <v>44394.613860841426</v>
      </c>
      <c r="C116762">
        <v>289665</v>
      </c>
      <c r="D116762">
        <v>347393</v>
      </c>
    </row>
    <row r="116763" spans="1:4" x14ac:dyDescent="0.3">
      <c r="A116763">
        <v>308729</v>
      </c>
      <c r="B116763" s="1">
        <v>44401.075685903503</v>
      </c>
      <c r="C116763">
        <v>289665</v>
      </c>
      <c r="D116763">
        <v>257471</v>
      </c>
    </row>
    <row r="116764" spans="1:4" x14ac:dyDescent="0.3">
      <c r="A116764">
        <v>357642</v>
      </c>
      <c r="B116764" s="1">
        <v>44415.062135685293</v>
      </c>
      <c r="C116764">
        <v>289665</v>
      </c>
      <c r="D116764">
        <v>118549</v>
      </c>
    </row>
    <row r="116765" spans="1:4" x14ac:dyDescent="0.3">
      <c r="A116765">
        <v>380235</v>
      </c>
      <c r="B116765" s="1">
        <v>44421.89703236246</v>
      </c>
      <c r="C116765">
        <v>289665</v>
      </c>
      <c r="D116765">
        <v>38789</v>
      </c>
    </row>
    <row r="116766" spans="1:4" x14ac:dyDescent="0.3">
      <c r="A116766">
        <v>387100</v>
      </c>
      <c r="B116766" s="1">
        <v>44423.63166019418</v>
      </c>
      <c r="C116766">
        <v>289665</v>
      </c>
      <c r="D116766">
        <v>122982</v>
      </c>
    </row>
    <row r="116767" spans="1:4" x14ac:dyDescent="0.3">
      <c r="A116767">
        <v>400959</v>
      </c>
      <c r="B116767" s="1">
        <v>44428.693148867314</v>
      </c>
      <c r="C116767">
        <v>289665</v>
      </c>
      <c r="D116767">
        <v>134245</v>
      </c>
    </row>
    <row r="116768" spans="1:4" x14ac:dyDescent="0.3">
      <c r="A116768">
        <v>423294</v>
      </c>
      <c r="B116768" s="1">
        <v>44436.947194174762</v>
      </c>
      <c r="C116768">
        <v>289665</v>
      </c>
      <c r="D116768">
        <v>267917</v>
      </c>
    </row>
    <row r="116769" spans="1:4" x14ac:dyDescent="0.3">
      <c r="A116769">
        <v>39490</v>
      </c>
      <c r="B116769" s="1">
        <v>44317.646223300973</v>
      </c>
      <c r="C116769">
        <v>289666</v>
      </c>
      <c r="D116769">
        <v>109999</v>
      </c>
    </row>
    <row r="116770" spans="1:4" x14ac:dyDescent="0.3">
      <c r="A116770">
        <v>44182</v>
      </c>
      <c r="B116770" s="1">
        <v>44319.470333333338</v>
      </c>
      <c r="C116770">
        <v>289666</v>
      </c>
      <c r="D116770">
        <v>411922</v>
      </c>
    </row>
    <row r="116771" spans="1:4" x14ac:dyDescent="0.3">
      <c r="A116771">
        <v>58992</v>
      </c>
      <c r="B116771" s="1">
        <v>44325.727347636341</v>
      </c>
      <c r="C116771">
        <v>289666</v>
      </c>
      <c r="D116771">
        <v>162939</v>
      </c>
    </row>
    <row r="116772" spans="1:4" x14ac:dyDescent="0.3">
      <c r="A116772">
        <v>74851</v>
      </c>
      <c r="B116772" s="1">
        <v>44331.75949190939</v>
      </c>
      <c r="C116772">
        <v>289666</v>
      </c>
      <c r="D116772">
        <v>412213</v>
      </c>
    </row>
    <row r="116773" spans="1:4" x14ac:dyDescent="0.3">
      <c r="A116773">
        <v>130268</v>
      </c>
      <c r="B116773" s="1">
        <v>44348.853343042072</v>
      </c>
      <c r="C116773">
        <v>289666</v>
      </c>
      <c r="D116773">
        <v>277903</v>
      </c>
    </row>
    <row r="116774" spans="1:4" x14ac:dyDescent="0.3">
      <c r="A116774">
        <v>151985</v>
      </c>
      <c r="B116774" s="1">
        <v>44355.727129449842</v>
      </c>
      <c r="C116774">
        <v>289666</v>
      </c>
      <c r="D116774">
        <v>118549</v>
      </c>
    </row>
    <row r="116775" spans="1:4" x14ac:dyDescent="0.3">
      <c r="A116775">
        <v>158167</v>
      </c>
      <c r="B116775" s="1">
        <v>44357.783763754051</v>
      </c>
      <c r="C116775">
        <v>289666</v>
      </c>
      <c r="D116775">
        <v>250679</v>
      </c>
    </row>
    <row r="116776" spans="1:4" x14ac:dyDescent="0.3">
      <c r="A116776">
        <v>178915</v>
      </c>
      <c r="B116776" s="1">
        <v>44363.621951456313</v>
      </c>
      <c r="C116776">
        <v>289666</v>
      </c>
      <c r="D116776">
        <v>339039</v>
      </c>
    </row>
    <row r="116777" spans="1:4" x14ac:dyDescent="0.3">
      <c r="A116777">
        <v>273803</v>
      </c>
      <c r="B116777" s="1">
        <v>44390.626805825246</v>
      </c>
      <c r="C116777">
        <v>289666</v>
      </c>
      <c r="D116777">
        <v>114865</v>
      </c>
    </row>
    <row r="116778" spans="1:4" x14ac:dyDescent="0.3">
      <c r="A116778">
        <v>280720</v>
      </c>
      <c r="B116778" s="1">
        <v>44392.774055016183</v>
      </c>
      <c r="C116778">
        <v>289666</v>
      </c>
      <c r="D116778">
        <v>387595</v>
      </c>
    </row>
    <row r="116779" spans="1:4" x14ac:dyDescent="0.3">
      <c r="A116779">
        <v>63253</v>
      </c>
      <c r="B116779" s="1">
        <v>44327.609411003235</v>
      </c>
      <c r="C116779">
        <v>289706</v>
      </c>
      <c r="D116779">
        <v>72780</v>
      </c>
    </row>
    <row r="116780" spans="1:4" x14ac:dyDescent="0.3">
      <c r="A116780">
        <v>67893</v>
      </c>
      <c r="B116780" s="1">
        <v>44329.714588996758</v>
      </c>
      <c r="C116780">
        <v>289706</v>
      </c>
      <c r="D116780">
        <v>96983</v>
      </c>
    </row>
    <row r="116781" spans="1:4" x14ac:dyDescent="0.3">
      <c r="A116781">
        <v>77635</v>
      </c>
      <c r="B116781" s="1">
        <v>44332.646627831709</v>
      </c>
      <c r="C116781">
        <v>289706</v>
      </c>
      <c r="D116781">
        <v>128523</v>
      </c>
    </row>
    <row r="116782" spans="1:4" x14ac:dyDescent="0.3">
      <c r="A116782">
        <v>85067</v>
      </c>
      <c r="B116782" s="1">
        <v>44335.734006472492</v>
      </c>
      <c r="C116782">
        <v>289706</v>
      </c>
      <c r="D116782">
        <v>284325</v>
      </c>
    </row>
    <row r="116783" spans="1:4" x14ac:dyDescent="0.3">
      <c r="A116783">
        <v>97855</v>
      </c>
      <c r="B116783" s="1">
        <v>44339.557631067961</v>
      </c>
      <c r="C116783">
        <v>289706</v>
      </c>
      <c r="D116783">
        <v>309712</v>
      </c>
    </row>
    <row r="116784" spans="1:4" x14ac:dyDescent="0.3">
      <c r="A116784">
        <v>30942</v>
      </c>
      <c r="B116784" s="1">
        <v>44313.949216828478</v>
      </c>
      <c r="C116784">
        <v>289710</v>
      </c>
      <c r="D116784">
        <v>70091</v>
      </c>
    </row>
    <row r="116785" spans="1:4" x14ac:dyDescent="0.3">
      <c r="A116785">
        <v>44620</v>
      </c>
      <c r="B116785" s="1">
        <v>44319.651482200643</v>
      </c>
      <c r="C116785">
        <v>289710</v>
      </c>
      <c r="D116785">
        <v>394819</v>
      </c>
    </row>
    <row r="116786" spans="1:4" x14ac:dyDescent="0.3">
      <c r="A116786">
        <v>73404</v>
      </c>
      <c r="B116786" s="1">
        <v>44331.534977346273</v>
      </c>
      <c r="C116786">
        <v>289710</v>
      </c>
      <c r="D116786">
        <v>118549</v>
      </c>
    </row>
    <row r="116787" spans="1:4" x14ac:dyDescent="0.3">
      <c r="A116787">
        <v>76569</v>
      </c>
      <c r="B116787" s="1">
        <v>44332.260139774771</v>
      </c>
      <c r="C116787">
        <v>289710</v>
      </c>
      <c r="D116787">
        <v>182191</v>
      </c>
    </row>
    <row r="116788" spans="1:4" x14ac:dyDescent="0.3">
      <c r="A116788">
        <v>158968</v>
      </c>
      <c r="B116788" s="1">
        <v>44357.945666666667</v>
      </c>
      <c r="C116788">
        <v>289710</v>
      </c>
      <c r="D116788">
        <v>250679</v>
      </c>
    </row>
    <row r="116789" spans="1:4" x14ac:dyDescent="0.3">
      <c r="A116789">
        <v>179032</v>
      </c>
      <c r="B116789" s="1">
        <v>44363.64986407767</v>
      </c>
      <c r="C116789">
        <v>289710</v>
      </c>
      <c r="D116789">
        <v>251574</v>
      </c>
    </row>
    <row r="116790" spans="1:4" x14ac:dyDescent="0.3">
      <c r="A116790">
        <v>180261</v>
      </c>
      <c r="B116790" s="1">
        <v>44363.871546925562</v>
      </c>
      <c r="C116790">
        <v>289710</v>
      </c>
      <c r="D116790">
        <v>188971</v>
      </c>
    </row>
    <row r="116791" spans="1:4" x14ac:dyDescent="0.3">
      <c r="A116791">
        <v>186974</v>
      </c>
      <c r="B116791" s="1">
        <v>44365.808440129447</v>
      </c>
      <c r="C116791">
        <v>289710</v>
      </c>
      <c r="D116791">
        <v>204315</v>
      </c>
    </row>
    <row r="116792" spans="1:4" x14ac:dyDescent="0.3">
      <c r="A116792">
        <v>210814</v>
      </c>
      <c r="B116792" s="1">
        <v>44372.602938511322</v>
      </c>
      <c r="C116792">
        <v>289710</v>
      </c>
      <c r="D116792">
        <v>230507</v>
      </c>
    </row>
    <row r="116793" spans="1:4" x14ac:dyDescent="0.3">
      <c r="A116793">
        <v>216660</v>
      </c>
      <c r="B116793" s="1">
        <v>44373.730770226532</v>
      </c>
      <c r="C116793">
        <v>289710</v>
      </c>
      <c r="D116793">
        <v>158978</v>
      </c>
    </row>
    <row r="116794" spans="1:4" x14ac:dyDescent="0.3">
      <c r="A116794">
        <v>219816</v>
      </c>
      <c r="B116794" s="1">
        <v>44374.526886731386</v>
      </c>
      <c r="C116794">
        <v>289710</v>
      </c>
      <c r="D116794">
        <v>224760</v>
      </c>
    </row>
    <row r="116795" spans="1:4" x14ac:dyDescent="0.3">
      <c r="A116795">
        <v>245539</v>
      </c>
      <c r="B116795" s="1">
        <v>44381.729152103559</v>
      </c>
      <c r="C116795">
        <v>289710</v>
      </c>
      <c r="D116795">
        <v>123584</v>
      </c>
    </row>
    <row r="116796" spans="1:4" x14ac:dyDescent="0.3">
      <c r="A116796">
        <v>262387</v>
      </c>
      <c r="B116796" s="1">
        <v>44387.523650485433</v>
      </c>
      <c r="C116796">
        <v>289710</v>
      </c>
      <c r="D116796">
        <v>443594</v>
      </c>
    </row>
    <row r="116797" spans="1:4" x14ac:dyDescent="0.3">
      <c r="A116797">
        <v>274038</v>
      </c>
      <c r="B116797" s="1">
        <v>44390.669281553397</v>
      </c>
      <c r="C116797">
        <v>289710</v>
      </c>
      <c r="D116797">
        <v>478377</v>
      </c>
    </row>
    <row r="116798" spans="1:4" x14ac:dyDescent="0.3">
      <c r="A116798">
        <v>305402</v>
      </c>
      <c r="B116798" s="1">
        <v>44400.497760517799</v>
      </c>
      <c r="C116798">
        <v>289710</v>
      </c>
      <c r="D116798">
        <v>153808</v>
      </c>
    </row>
    <row r="116799" spans="1:4" x14ac:dyDescent="0.3">
      <c r="A116799">
        <v>315332</v>
      </c>
      <c r="B116799" s="1">
        <v>44402.708116504851</v>
      </c>
      <c r="C116799">
        <v>289710</v>
      </c>
      <c r="D116799">
        <v>411922</v>
      </c>
    </row>
    <row r="116800" spans="1:4" x14ac:dyDescent="0.3">
      <c r="A116800">
        <v>33186</v>
      </c>
      <c r="B116800" s="1">
        <v>44315.519605177993</v>
      </c>
      <c r="C116800">
        <v>289738</v>
      </c>
      <c r="D116800">
        <v>406258</v>
      </c>
    </row>
    <row r="116801" spans="1:4" x14ac:dyDescent="0.3">
      <c r="A116801">
        <v>42088</v>
      </c>
      <c r="B116801" s="1">
        <v>44318.624439222389</v>
      </c>
      <c r="C116801">
        <v>289738</v>
      </c>
      <c r="D116801">
        <v>153893</v>
      </c>
    </row>
    <row r="116802" spans="1:4" x14ac:dyDescent="0.3">
      <c r="A116802">
        <v>49488</v>
      </c>
      <c r="B116802" s="1">
        <v>44321.924333333336</v>
      </c>
      <c r="C116802">
        <v>289738</v>
      </c>
      <c r="D116802">
        <v>250679</v>
      </c>
    </row>
    <row r="116803" spans="1:4" x14ac:dyDescent="0.3">
      <c r="A116803">
        <v>54760</v>
      </c>
      <c r="B116803" s="1">
        <v>44324.432081057159</v>
      </c>
      <c r="C116803">
        <v>289738</v>
      </c>
      <c r="D116803">
        <v>153893</v>
      </c>
    </row>
    <row r="116804" spans="1:4" x14ac:dyDescent="0.3">
      <c r="A116804">
        <v>86473</v>
      </c>
      <c r="B116804" s="1">
        <v>44336.52931391586</v>
      </c>
      <c r="C116804">
        <v>289738</v>
      </c>
      <c r="D116804">
        <v>285253</v>
      </c>
    </row>
    <row r="116805" spans="1:4" x14ac:dyDescent="0.3">
      <c r="A116805">
        <v>188853</v>
      </c>
      <c r="B116805" s="1">
        <v>44366.255317850279</v>
      </c>
      <c r="C116805">
        <v>289738</v>
      </c>
      <c r="D116805">
        <v>342693</v>
      </c>
    </row>
    <row r="116806" spans="1:4" x14ac:dyDescent="0.3">
      <c r="A116806">
        <v>238796</v>
      </c>
      <c r="B116806" s="1">
        <v>44380.127628406626</v>
      </c>
      <c r="C116806">
        <v>289738</v>
      </c>
      <c r="D116806">
        <v>158978</v>
      </c>
    </row>
    <row r="116807" spans="1:4" x14ac:dyDescent="0.3">
      <c r="A116807">
        <v>250853</v>
      </c>
      <c r="B116807" s="1">
        <v>44383.678181229778</v>
      </c>
      <c r="C116807">
        <v>289738</v>
      </c>
      <c r="D116807">
        <v>154256</v>
      </c>
    </row>
    <row r="116808" spans="1:4" x14ac:dyDescent="0.3">
      <c r="A116808">
        <v>261759</v>
      </c>
      <c r="B116808" s="1">
        <v>44387.341288491472</v>
      </c>
      <c r="C116808">
        <v>289738</v>
      </c>
      <c r="D116808">
        <v>62570</v>
      </c>
    </row>
    <row r="116809" spans="1:4" x14ac:dyDescent="0.3">
      <c r="A116809">
        <v>264129</v>
      </c>
      <c r="B116809" s="1">
        <v>44387.752614886733</v>
      </c>
      <c r="C116809">
        <v>289738</v>
      </c>
      <c r="D116809">
        <v>306825</v>
      </c>
    </row>
    <row r="116810" spans="1:4" x14ac:dyDescent="0.3">
      <c r="A116810">
        <v>273721</v>
      </c>
      <c r="B116810" s="1">
        <v>44390.613456310683</v>
      </c>
      <c r="C116810">
        <v>289738</v>
      </c>
      <c r="D116810">
        <v>459455</v>
      </c>
    </row>
    <row r="116811" spans="1:4" x14ac:dyDescent="0.3">
      <c r="A116811">
        <v>287268</v>
      </c>
      <c r="B116811" s="1">
        <v>44394.600939970092</v>
      </c>
      <c r="C116811">
        <v>289738</v>
      </c>
      <c r="D116811">
        <v>308796</v>
      </c>
    </row>
    <row r="116812" spans="1:4" x14ac:dyDescent="0.3">
      <c r="A116812">
        <v>303982</v>
      </c>
      <c r="B116812" s="1">
        <v>44399.838375404535</v>
      </c>
      <c r="C116812">
        <v>289738</v>
      </c>
      <c r="D116812">
        <v>367342</v>
      </c>
    </row>
    <row r="116813" spans="1:4" x14ac:dyDescent="0.3">
      <c r="A116813">
        <v>234552</v>
      </c>
      <c r="B116813" s="1">
        <v>44378.929394822007</v>
      </c>
      <c r="C116813">
        <v>289742</v>
      </c>
      <c r="D116813">
        <v>178765</v>
      </c>
    </row>
    <row r="116814" spans="1:4" x14ac:dyDescent="0.3">
      <c r="A116814">
        <v>236294</v>
      </c>
      <c r="B116814" s="1">
        <v>44379.693148867314</v>
      </c>
      <c r="C116814">
        <v>289742</v>
      </c>
      <c r="D116814">
        <v>351192</v>
      </c>
    </row>
    <row r="116815" spans="1:4" x14ac:dyDescent="0.3">
      <c r="A116815">
        <v>306307</v>
      </c>
      <c r="B116815" s="1">
        <v>44400.64136893204</v>
      </c>
      <c r="C116815">
        <v>289742</v>
      </c>
      <c r="D116815">
        <v>369308</v>
      </c>
    </row>
    <row r="116816" spans="1:4" x14ac:dyDescent="0.3">
      <c r="A116816">
        <v>322988</v>
      </c>
      <c r="B116816" s="1">
        <v>44404.935867313921</v>
      </c>
      <c r="C116816">
        <v>289742</v>
      </c>
      <c r="D116816">
        <v>118549</v>
      </c>
    </row>
    <row r="116817" spans="1:4" x14ac:dyDescent="0.3">
      <c r="A116817">
        <v>329882</v>
      </c>
      <c r="B116817" s="1">
        <v>44407.613860841426</v>
      </c>
      <c r="C116817">
        <v>289742</v>
      </c>
      <c r="D116817">
        <v>21136</v>
      </c>
    </row>
    <row r="116818" spans="1:4" x14ac:dyDescent="0.3">
      <c r="A116818">
        <v>336252</v>
      </c>
      <c r="B116818" s="1">
        <v>44408.754637540456</v>
      </c>
      <c r="C116818">
        <v>289742</v>
      </c>
      <c r="D116818">
        <v>298988</v>
      </c>
    </row>
    <row r="116819" spans="1:4" x14ac:dyDescent="0.3">
      <c r="A116819">
        <v>421985</v>
      </c>
      <c r="B116819" s="1">
        <v>44435.937485436894</v>
      </c>
      <c r="C116819">
        <v>289742</v>
      </c>
      <c r="D116819">
        <v>137327</v>
      </c>
    </row>
    <row r="116820" spans="1:4" x14ac:dyDescent="0.3">
      <c r="A116820">
        <v>14797</v>
      </c>
      <c r="B116820" s="1">
        <v>44304.697500534072</v>
      </c>
      <c r="C116820">
        <v>289753</v>
      </c>
      <c r="D116820">
        <v>316685</v>
      </c>
    </row>
    <row r="116821" spans="1:4" x14ac:dyDescent="0.3">
      <c r="A116821">
        <v>67559</v>
      </c>
      <c r="B116821" s="1">
        <v>44329.605770226539</v>
      </c>
      <c r="C116821">
        <v>289753</v>
      </c>
      <c r="D116821">
        <v>347393</v>
      </c>
    </row>
    <row r="116822" spans="1:4" x14ac:dyDescent="0.3">
      <c r="A116822">
        <v>77205</v>
      </c>
      <c r="B116822" s="1">
        <v>44332.565317152104</v>
      </c>
      <c r="C116822">
        <v>289753</v>
      </c>
      <c r="D116822">
        <v>140460</v>
      </c>
    </row>
    <row r="116823" spans="1:4" x14ac:dyDescent="0.3">
      <c r="A116823">
        <v>82107</v>
      </c>
      <c r="B116823" s="1">
        <v>44334.609006472492</v>
      </c>
      <c r="C116823">
        <v>289753</v>
      </c>
      <c r="D116823">
        <v>230507</v>
      </c>
    </row>
    <row r="116824" spans="1:4" x14ac:dyDescent="0.3">
      <c r="A116824">
        <v>125701</v>
      </c>
      <c r="B116824" s="1">
        <v>44347.297333333336</v>
      </c>
      <c r="C116824">
        <v>289753</v>
      </c>
      <c r="D116824">
        <v>471403</v>
      </c>
    </row>
    <row r="116825" spans="1:4" x14ac:dyDescent="0.3">
      <c r="A116825">
        <v>189389</v>
      </c>
      <c r="B116825" s="1">
        <v>44366.446607867671</v>
      </c>
      <c r="C116825">
        <v>289753</v>
      </c>
      <c r="D116825">
        <v>145101</v>
      </c>
    </row>
    <row r="116826" spans="1:4" x14ac:dyDescent="0.3">
      <c r="A116826">
        <v>203125</v>
      </c>
      <c r="B116826" s="1">
        <v>44369.927776699034</v>
      </c>
      <c r="C116826">
        <v>289753</v>
      </c>
      <c r="D116826">
        <v>477565</v>
      </c>
    </row>
    <row r="116827" spans="1:4" x14ac:dyDescent="0.3">
      <c r="A116827">
        <v>285190</v>
      </c>
      <c r="B116827" s="1">
        <v>44393.977938511329</v>
      </c>
      <c r="C116827">
        <v>289753</v>
      </c>
      <c r="D116827">
        <v>241927</v>
      </c>
    </row>
    <row r="116828" spans="1:4" x14ac:dyDescent="0.3">
      <c r="A116828">
        <v>327351</v>
      </c>
      <c r="B116828" s="1">
        <v>44406.636514563106</v>
      </c>
      <c r="C116828">
        <v>289753</v>
      </c>
      <c r="D116828">
        <v>170012</v>
      </c>
    </row>
    <row r="116829" spans="1:4" x14ac:dyDescent="0.3">
      <c r="A116829">
        <v>205855</v>
      </c>
      <c r="B116829" s="1">
        <v>44370.855365695788</v>
      </c>
      <c r="C116829">
        <v>289760</v>
      </c>
      <c r="D116829">
        <v>436829</v>
      </c>
    </row>
    <row r="116830" spans="1:4" x14ac:dyDescent="0.3">
      <c r="A116830">
        <v>268848</v>
      </c>
      <c r="B116830" s="1">
        <v>44388.820980582524</v>
      </c>
      <c r="C116830">
        <v>289825</v>
      </c>
      <c r="D116830">
        <v>112334</v>
      </c>
    </row>
    <row r="116831" spans="1:4" x14ac:dyDescent="0.3">
      <c r="A116831">
        <v>301681</v>
      </c>
      <c r="B116831" s="1">
        <v>44398.953666666668</v>
      </c>
      <c r="C116831">
        <v>289825</v>
      </c>
      <c r="D116831">
        <v>347008</v>
      </c>
    </row>
    <row r="116832" spans="1:4" x14ac:dyDescent="0.3">
      <c r="A116832">
        <v>319786</v>
      </c>
      <c r="B116832" s="1">
        <v>44403.808035598711</v>
      </c>
      <c r="C116832">
        <v>289825</v>
      </c>
      <c r="D116832">
        <v>88863</v>
      </c>
    </row>
    <row r="116833" spans="1:4" x14ac:dyDescent="0.3">
      <c r="A116833">
        <v>332545</v>
      </c>
      <c r="B116833" s="1">
        <v>44407.905122977347</v>
      </c>
      <c r="C116833">
        <v>289825</v>
      </c>
      <c r="D116833">
        <v>157871</v>
      </c>
    </row>
    <row r="116834" spans="1:4" x14ac:dyDescent="0.3">
      <c r="A116834">
        <v>333468</v>
      </c>
      <c r="B116834" s="1">
        <v>44408.152897732478</v>
      </c>
      <c r="C116834">
        <v>289825</v>
      </c>
      <c r="D116834">
        <v>453901</v>
      </c>
    </row>
    <row r="116835" spans="1:4" x14ac:dyDescent="0.3">
      <c r="A116835">
        <v>333765</v>
      </c>
      <c r="B116835" s="1">
        <v>44408.293333333335</v>
      </c>
      <c r="C116835">
        <v>289825</v>
      </c>
      <c r="D116835">
        <v>347393</v>
      </c>
    </row>
    <row r="116836" spans="1:4" x14ac:dyDescent="0.3">
      <c r="A116836">
        <v>349198</v>
      </c>
      <c r="B116836" s="1">
        <v>44412.719038834955</v>
      </c>
      <c r="C116836">
        <v>289825</v>
      </c>
      <c r="D116836">
        <v>291290</v>
      </c>
    </row>
    <row r="116837" spans="1:4" x14ac:dyDescent="0.3">
      <c r="A116837">
        <v>355673</v>
      </c>
      <c r="B116837" s="1">
        <v>44414.746546925569</v>
      </c>
      <c r="C116837">
        <v>289825</v>
      </c>
      <c r="D116837">
        <v>471403</v>
      </c>
    </row>
    <row r="116838" spans="1:4" x14ac:dyDescent="0.3">
      <c r="A116838">
        <v>372167</v>
      </c>
      <c r="B116838" s="1">
        <v>44419.366333333339</v>
      </c>
      <c r="C116838">
        <v>289825</v>
      </c>
      <c r="D116838">
        <v>153893</v>
      </c>
    </row>
    <row r="116839" spans="1:4" x14ac:dyDescent="0.3">
      <c r="A116839">
        <v>389440</v>
      </c>
      <c r="B116839" s="1">
        <v>44424.383333333339</v>
      </c>
      <c r="C116839">
        <v>289825</v>
      </c>
      <c r="D116839">
        <v>473327</v>
      </c>
    </row>
    <row r="116840" spans="1:4" x14ac:dyDescent="0.3">
      <c r="A116840">
        <v>415499</v>
      </c>
      <c r="B116840" s="1">
        <v>44432.900268608413</v>
      </c>
      <c r="C116840">
        <v>289825</v>
      </c>
      <c r="D116840">
        <v>75550</v>
      </c>
    </row>
    <row r="116841" spans="1:4" x14ac:dyDescent="0.3">
      <c r="A116841">
        <v>24872</v>
      </c>
      <c r="B116841" s="1">
        <v>44310.814508090618</v>
      </c>
      <c r="C116841">
        <v>289843</v>
      </c>
      <c r="D116841">
        <v>411922</v>
      </c>
    </row>
    <row r="116842" spans="1:4" x14ac:dyDescent="0.3">
      <c r="A116842">
        <v>66168</v>
      </c>
      <c r="B116842" s="1">
        <v>44328.791854368937</v>
      </c>
      <c r="C116842">
        <v>289843</v>
      </c>
      <c r="D116842">
        <v>36482</v>
      </c>
    </row>
    <row r="116843" spans="1:4" x14ac:dyDescent="0.3">
      <c r="A116843">
        <v>85783</v>
      </c>
      <c r="B116843" s="1">
        <v>44335.893796116507</v>
      </c>
      <c r="C116843">
        <v>289843</v>
      </c>
      <c r="D116843">
        <v>250679</v>
      </c>
    </row>
    <row r="116844" spans="1:4" x14ac:dyDescent="0.3">
      <c r="A116844">
        <v>102891</v>
      </c>
      <c r="B116844" s="1">
        <v>44340.921304207121</v>
      </c>
      <c r="C116844">
        <v>289843</v>
      </c>
      <c r="D116844">
        <v>37644</v>
      </c>
    </row>
    <row r="116845" spans="1:4" x14ac:dyDescent="0.3">
      <c r="A116845">
        <v>10005</v>
      </c>
      <c r="B116845" s="1">
        <v>44300.824216828478</v>
      </c>
      <c r="C116845">
        <v>289896</v>
      </c>
      <c r="D116845">
        <v>251243</v>
      </c>
    </row>
    <row r="116846" spans="1:4" x14ac:dyDescent="0.3">
      <c r="A116846">
        <v>12065</v>
      </c>
      <c r="B116846" s="1">
        <v>44302.937485436894</v>
      </c>
      <c r="C116846">
        <v>289896</v>
      </c>
      <c r="D116846">
        <v>462425</v>
      </c>
    </row>
    <row r="116847" spans="1:4" x14ac:dyDescent="0.3">
      <c r="A116847">
        <v>12413</v>
      </c>
      <c r="B116847" s="1">
        <v>44303.259865108186</v>
      </c>
      <c r="C116847">
        <v>289896</v>
      </c>
      <c r="D116847">
        <v>179296</v>
      </c>
    </row>
    <row r="116848" spans="1:4" x14ac:dyDescent="0.3">
      <c r="A116848">
        <v>16058</v>
      </c>
      <c r="B116848" s="1">
        <v>44305.644605177993</v>
      </c>
      <c r="C116848">
        <v>289896</v>
      </c>
      <c r="D116848">
        <v>439981</v>
      </c>
    </row>
    <row r="116849" spans="1:4" x14ac:dyDescent="0.3">
      <c r="A116849">
        <v>30446</v>
      </c>
      <c r="B116849" s="1">
        <v>44313.796708737864</v>
      </c>
      <c r="C116849">
        <v>289896</v>
      </c>
      <c r="D116849">
        <v>470762</v>
      </c>
    </row>
    <row r="116850" spans="1:4" x14ac:dyDescent="0.3">
      <c r="A116850">
        <v>46619</v>
      </c>
      <c r="B116850" s="1">
        <v>44320.639750809067</v>
      </c>
      <c r="C116850">
        <v>289896</v>
      </c>
      <c r="D116850">
        <v>272039</v>
      </c>
    </row>
    <row r="116851" spans="1:4" x14ac:dyDescent="0.3">
      <c r="A116851">
        <v>90902</v>
      </c>
      <c r="B116851" s="1">
        <v>44337.832307443365</v>
      </c>
      <c r="C116851">
        <v>289896</v>
      </c>
      <c r="D116851">
        <v>463334</v>
      </c>
    </row>
    <row r="116852" spans="1:4" x14ac:dyDescent="0.3">
      <c r="A116852">
        <v>130004</v>
      </c>
      <c r="B116852" s="1">
        <v>44348.778909385117</v>
      </c>
      <c r="C116852">
        <v>289896</v>
      </c>
      <c r="D116852">
        <v>73707</v>
      </c>
    </row>
    <row r="116853" spans="1:4" x14ac:dyDescent="0.3">
      <c r="A116853">
        <v>147792</v>
      </c>
      <c r="B116853" s="1">
        <v>44353.977938511329</v>
      </c>
      <c r="C116853">
        <v>289896</v>
      </c>
      <c r="D116853">
        <v>351192</v>
      </c>
    </row>
    <row r="116854" spans="1:4" x14ac:dyDescent="0.3">
      <c r="A116854">
        <v>154371</v>
      </c>
      <c r="B116854" s="1">
        <v>44356.641333333333</v>
      </c>
      <c r="C116854">
        <v>289896</v>
      </c>
      <c r="D116854">
        <v>100412</v>
      </c>
    </row>
    <row r="116855" spans="1:4" x14ac:dyDescent="0.3">
      <c r="A116855">
        <v>231895</v>
      </c>
      <c r="B116855" s="1">
        <v>44377.901886731393</v>
      </c>
      <c r="C116855">
        <v>289896</v>
      </c>
      <c r="D116855">
        <v>313862</v>
      </c>
    </row>
    <row r="116856" spans="1:4" x14ac:dyDescent="0.3">
      <c r="A116856">
        <v>232996</v>
      </c>
      <c r="B116856" s="1">
        <v>44378.636514563106</v>
      </c>
      <c r="C116856">
        <v>289896</v>
      </c>
      <c r="D116856">
        <v>250679</v>
      </c>
    </row>
    <row r="116857" spans="1:4" x14ac:dyDescent="0.3">
      <c r="A116857">
        <v>264755</v>
      </c>
      <c r="B116857" s="1">
        <v>44387.830689320392</v>
      </c>
      <c r="C116857">
        <v>289896</v>
      </c>
      <c r="D116857">
        <v>419184</v>
      </c>
    </row>
    <row r="116858" spans="1:4" x14ac:dyDescent="0.3">
      <c r="A116858">
        <v>292356</v>
      </c>
      <c r="B116858" s="1">
        <v>44395.798326860844</v>
      </c>
      <c r="C116858">
        <v>289896</v>
      </c>
      <c r="D116858">
        <v>4316</v>
      </c>
    </row>
    <row r="116859" spans="1:4" x14ac:dyDescent="0.3">
      <c r="A116859">
        <v>293720</v>
      </c>
      <c r="B116859" s="1">
        <v>44396.521333333338</v>
      </c>
      <c r="C116859">
        <v>289896</v>
      </c>
      <c r="D116859">
        <v>37811</v>
      </c>
    </row>
    <row r="116860" spans="1:4" x14ac:dyDescent="0.3">
      <c r="A116860">
        <v>304582</v>
      </c>
      <c r="B116860" s="1">
        <v>44399.982333333333</v>
      </c>
      <c r="C116860">
        <v>289896</v>
      </c>
      <c r="D116860">
        <v>65828</v>
      </c>
    </row>
    <row r="116861" spans="1:4" x14ac:dyDescent="0.3">
      <c r="A116861">
        <v>306210</v>
      </c>
      <c r="B116861" s="1">
        <v>44400.6300420712</v>
      </c>
      <c r="C116861">
        <v>289896</v>
      </c>
      <c r="D116861">
        <v>327968</v>
      </c>
    </row>
    <row r="116862" spans="1:4" x14ac:dyDescent="0.3">
      <c r="A116862">
        <v>324647</v>
      </c>
      <c r="B116862" s="1">
        <v>44405.689912621361</v>
      </c>
      <c r="C116862">
        <v>289896</v>
      </c>
      <c r="D116862">
        <v>242428</v>
      </c>
    </row>
    <row r="116863" spans="1:4" x14ac:dyDescent="0.3">
      <c r="A116863">
        <v>341138</v>
      </c>
      <c r="B116863" s="1">
        <v>44409.74816504855</v>
      </c>
      <c r="C116863">
        <v>289896</v>
      </c>
      <c r="D116863">
        <v>304722</v>
      </c>
    </row>
    <row r="116864" spans="1:4" x14ac:dyDescent="0.3">
      <c r="A116864">
        <v>359405</v>
      </c>
      <c r="B116864" s="1">
        <v>44415.56743064669</v>
      </c>
      <c r="C116864">
        <v>289896</v>
      </c>
      <c r="D116864">
        <v>347008</v>
      </c>
    </row>
    <row r="116865" spans="1:4" x14ac:dyDescent="0.3">
      <c r="A116865">
        <v>370196</v>
      </c>
      <c r="B116865" s="1">
        <v>44418.662404530747</v>
      </c>
      <c r="C116865">
        <v>289896</v>
      </c>
      <c r="D116865">
        <v>143053</v>
      </c>
    </row>
    <row r="116866" spans="1:4" x14ac:dyDescent="0.3">
      <c r="A116866">
        <v>402556</v>
      </c>
      <c r="B116866" s="1">
        <v>44428.88570550162</v>
      </c>
      <c r="C116866">
        <v>289896</v>
      </c>
      <c r="D116866">
        <v>192331</v>
      </c>
    </row>
    <row r="116867" spans="1:4" x14ac:dyDescent="0.3">
      <c r="A116867">
        <v>127421</v>
      </c>
      <c r="B116867" s="1">
        <v>44347.763132686079</v>
      </c>
      <c r="C116867">
        <v>289990</v>
      </c>
      <c r="D116867">
        <v>430338</v>
      </c>
    </row>
    <row r="116868" spans="1:4" x14ac:dyDescent="0.3">
      <c r="A116868">
        <v>136729</v>
      </c>
      <c r="B116868" s="1">
        <v>44351.54306796116</v>
      </c>
      <c r="C116868">
        <v>289990</v>
      </c>
      <c r="D116868">
        <v>432277</v>
      </c>
    </row>
    <row r="116869" spans="1:4" x14ac:dyDescent="0.3">
      <c r="A116869">
        <v>156603</v>
      </c>
      <c r="B116869" s="1">
        <v>44357.457307443365</v>
      </c>
      <c r="C116869">
        <v>289990</v>
      </c>
      <c r="D116869">
        <v>445697</v>
      </c>
    </row>
    <row r="116870" spans="1:4" x14ac:dyDescent="0.3">
      <c r="A116870">
        <v>172159</v>
      </c>
      <c r="B116870" s="1">
        <v>44360.827857605174</v>
      </c>
      <c r="C116870">
        <v>289990</v>
      </c>
      <c r="D116870">
        <v>202914</v>
      </c>
    </row>
    <row r="116871" spans="1:4" x14ac:dyDescent="0.3">
      <c r="A116871">
        <v>195906</v>
      </c>
      <c r="B116871" s="1">
        <v>44367.771223300966</v>
      </c>
      <c r="C116871">
        <v>289990</v>
      </c>
      <c r="D116871">
        <v>328102</v>
      </c>
    </row>
    <row r="116872" spans="1:4" x14ac:dyDescent="0.3">
      <c r="A116872">
        <v>210770</v>
      </c>
      <c r="B116872" s="1">
        <v>44372.594847896435</v>
      </c>
      <c r="C116872">
        <v>289990</v>
      </c>
      <c r="D116872">
        <v>74456</v>
      </c>
    </row>
    <row r="116873" spans="1:4" x14ac:dyDescent="0.3">
      <c r="A116873">
        <v>231987</v>
      </c>
      <c r="B116873" s="1">
        <v>44377.918472491911</v>
      </c>
      <c r="C116873">
        <v>289990</v>
      </c>
      <c r="D116873">
        <v>96200</v>
      </c>
    </row>
    <row r="116874" spans="1:4" x14ac:dyDescent="0.3">
      <c r="A116874">
        <v>240189</v>
      </c>
      <c r="B116874" s="1">
        <v>44380.575430420708</v>
      </c>
      <c r="C116874">
        <v>289990</v>
      </c>
      <c r="D116874">
        <v>230507</v>
      </c>
    </row>
    <row r="116875" spans="1:4" x14ac:dyDescent="0.3">
      <c r="A116875">
        <v>280865</v>
      </c>
      <c r="B116875" s="1">
        <v>44392.801967637541</v>
      </c>
      <c r="C116875">
        <v>289990</v>
      </c>
      <c r="D116875">
        <v>389335</v>
      </c>
    </row>
    <row r="116876" spans="1:4" x14ac:dyDescent="0.3">
      <c r="A116876">
        <v>287951</v>
      </c>
      <c r="B116876" s="1">
        <v>44394.703787347025</v>
      </c>
      <c r="C116876">
        <v>289990</v>
      </c>
      <c r="D116876">
        <v>56919</v>
      </c>
    </row>
    <row r="116877" spans="1:4" x14ac:dyDescent="0.3">
      <c r="A116877">
        <v>300143</v>
      </c>
      <c r="B116877" s="1">
        <v>44398.666045307444</v>
      </c>
      <c r="C116877">
        <v>289990</v>
      </c>
      <c r="D116877">
        <v>158978</v>
      </c>
    </row>
    <row r="116878" spans="1:4" x14ac:dyDescent="0.3">
      <c r="A116878">
        <v>332168</v>
      </c>
      <c r="B116878" s="1">
        <v>44407.863456310675</v>
      </c>
      <c r="C116878">
        <v>289990</v>
      </c>
      <c r="D116878">
        <v>118549</v>
      </c>
    </row>
    <row r="116879" spans="1:4" x14ac:dyDescent="0.3">
      <c r="A116879">
        <v>340521</v>
      </c>
      <c r="B116879" s="1">
        <v>44409.67089967637</v>
      </c>
      <c r="C116879">
        <v>289990</v>
      </c>
      <c r="D116879">
        <v>126396</v>
      </c>
    </row>
    <row r="116880" spans="1:4" x14ac:dyDescent="0.3">
      <c r="A116880">
        <v>346140</v>
      </c>
      <c r="B116880" s="1">
        <v>44411.64824595469</v>
      </c>
      <c r="C116880">
        <v>289990</v>
      </c>
      <c r="D116880">
        <v>347008</v>
      </c>
    </row>
    <row r="116881" spans="1:4" x14ac:dyDescent="0.3">
      <c r="A116881">
        <v>368359</v>
      </c>
      <c r="B116881" s="1">
        <v>44417.738860841419</v>
      </c>
      <c r="C116881">
        <v>289990</v>
      </c>
      <c r="D116881">
        <v>411922</v>
      </c>
    </row>
    <row r="116882" spans="1:4" x14ac:dyDescent="0.3">
      <c r="A116882">
        <v>376335</v>
      </c>
      <c r="B116882" s="1">
        <v>44420.796666666662</v>
      </c>
      <c r="C116882">
        <v>289990</v>
      </c>
      <c r="D116882">
        <v>48930</v>
      </c>
    </row>
    <row r="116883" spans="1:4" x14ac:dyDescent="0.3">
      <c r="A116883">
        <v>392567</v>
      </c>
      <c r="B116883" s="1">
        <v>44425.675754045304</v>
      </c>
      <c r="C116883">
        <v>289990</v>
      </c>
      <c r="D116883">
        <v>432534</v>
      </c>
    </row>
    <row r="116884" spans="1:4" x14ac:dyDescent="0.3">
      <c r="A116884">
        <v>398406</v>
      </c>
      <c r="B116884" s="1">
        <v>44427.823003236241</v>
      </c>
      <c r="C116884">
        <v>289990</v>
      </c>
      <c r="D116884">
        <v>5151</v>
      </c>
    </row>
    <row r="116885" spans="1:4" x14ac:dyDescent="0.3">
      <c r="A116885">
        <v>403733</v>
      </c>
      <c r="B116885" s="1">
        <v>44429.304635761589</v>
      </c>
      <c r="C116885">
        <v>289990</v>
      </c>
      <c r="D116885">
        <v>417366</v>
      </c>
    </row>
    <row r="116886" spans="1:4" x14ac:dyDescent="0.3">
      <c r="A116886">
        <v>404848</v>
      </c>
      <c r="B116886" s="1">
        <v>44429.609411003235</v>
      </c>
      <c r="C116886">
        <v>289990</v>
      </c>
      <c r="D116886">
        <v>242428</v>
      </c>
    </row>
    <row r="116887" spans="1:4" x14ac:dyDescent="0.3">
      <c r="A116887">
        <v>72757</v>
      </c>
      <c r="B116887" s="1">
        <v>44331.271095919677</v>
      </c>
      <c r="C116887">
        <v>290084</v>
      </c>
      <c r="D116887">
        <v>154256</v>
      </c>
    </row>
    <row r="116888" spans="1:4" x14ac:dyDescent="0.3">
      <c r="A116888">
        <v>99664</v>
      </c>
      <c r="B116888" s="1">
        <v>44339.830689320392</v>
      </c>
      <c r="C116888">
        <v>290084</v>
      </c>
      <c r="D116888">
        <v>351192</v>
      </c>
    </row>
    <row r="116889" spans="1:4" x14ac:dyDescent="0.3">
      <c r="A116889">
        <v>116097</v>
      </c>
      <c r="B116889" s="1">
        <v>44345.208716086308</v>
      </c>
      <c r="C116889">
        <v>290135</v>
      </c>
      <c r="D116889">
        <v>230507</v>
      </c>
    </row>
    <row r="116890" spans="1:4" x14ac:dyDescent="0.3">
      <c r="A116890">
        <v>158188</v>
      </c>
      <c r="B116890" s="1">
        <v>44357.78780906149</v>
      </c>
      <c r="C116890">
        <v>290135</v>
      </c>
      <c r="D116890">
        <v>411922</v>
      </c>
    </row>
    <row r="116891" spans="1:4" x14ac:dyDescent="0.3">
      <c r="A116891">
        <v>164832</v>
      </c>
      <c r="B116891" s="1">
        <v>44359.515964401297</v>
      </c>
      <c r="C116891">
        <v>290135</v>
      </c>
      <c r="D116891">
        <v>250679</v>
      </c>
    </row>
    <row r="116892" spans="1:4" x14ac:dyDescent="0.3">
      <c r="A116892">
        <v>184711</v>
      </c>
      <c r="B116892" s="1">
        <v>44365.51920064725</v>
      </c>
      <c r="C116892">
        <v>290135</v>
      </c>
      <c r="D116892">
        <v>158978</v>
      </c>
    </row>
    <row r="116893" spans="1:4" x14ac:dyDescent="0.3">
      <c r="A116893">
        <v>209187</v>
      </c>
      <c r="B116893" s="1">
        <v>44371.910786407767</v>
      </c>
      <c r="C116893">
        <v>290135</v>
      </c>
      <c r="D116893">
        <v>182191</v>
      </c>
    </row>
    <row r="116894" spans="1:4" x14ac:dyDescent="0.3">
      <c r="A116894">
        <v>253777</v>
      </c>
      <c r="B116894" s="1">
        <v>44384.813699029124</v>
      </c>
      <c r="C116894">
        <v>290135</v>
      </c>
      <c r="D116894">
        <v>129210</v>
      </c>
    </row>
    <row r="116895" spans="1:4" x14ac:dyDescent="0.3">
      <c r="A116895">
        <v>256254</v>
      </c>
      <c r="B116895" s="1">
        <v>44385.821789644011</v>
      </c>
      <c r="C116895">
        <v>290135</v>
      </c>
      <c r="D116895">
        <v>341844</v>
      </c>
    </row>
    <row r="116896" spans="1:4" x14ac:dyDescent="0.3">
      <c r="A116896">
        <v>267064</v>
      </c>
      <c r="B116896" s="1">
        <v>44388.522436893203</v>
      </c>
      <c r="C116896">
        <v>290135</v>
      </c>
      <c r="D116896">
        <v>244574</v>
      </c>
    </row>
    <row r="116897" spans="1:4" x14ac:dyDescent="0.3">
      <c r="A116897">
        <v>272188</v>
      </c>
      <c r="B116897" s="1">
        <v>44389.831498381878</v>
      </c>
      <c r="C116897">
        <v>290135</v>
      </c>
      <c r="D116897">
        <v>21760</v>
      </c>
    </row>
    <row r="116898" spans="1:4" x14ac:dyDescent="0.3">
      <c r="A116898">
        <v>318581</v>
      </c>
      <c r="B116898" s="1">
        <v>44403.632469255666</v>
      </c>
      <c r="C116898">
        <v>290135</v>
      </c>
      <c r="D116898">
        <v>229106</v>
      </c>
    </row>
    <row r="116899" spans="1:4" x14ac:dyDescent="0.3">
      <c r="A116899">
        <v>338532</v>
      </c>
      <c r="B116899" s="1">
        <v>44409.18216498306</v>
      </c>
      <c r="C116899">
        <v>290135</v>
      </c>
      <c r="D116899">
        <v>148630</v>
      </c>
    </row>
    <row r="116900" spans="1:4" x14ac:dyDescent="0.3">
      <c r="A116900">
        <v>352873</v>
      </c>
      <c r="B116900" s="1">
        <v>44413.844443365699</v>
      </c>
      <c r="C116900">
        <v>290135</v>
      </c>
      <c r="D116900">
        <v>242151</v>
      </c>
    </row>
    <row r="116901" spans="1:4" x14ac:dyDescent="0.3">
      <c r="A116901">
        <v>4779</v>
      </c>
      <c r="B116901" s="1">
        <v>44291.827453074438</v>
      </c>
      <c r="C116901">
        <v>290152</v>
      </c>
      <c r="D116901">
        <v>242428</v>
      </c>
    </row>
    <row r="116902" spans="1:4" x14ac:dyDescent="0.3">
      <c r="A116902">
        <v>20161</v>
      </c>
      <c r="B116902" s="1">
        <v>44308.701239482201</v>
      </c>
      <c r="C116902">
        <v>290152</v>
      </c>
      <c r="D116902">
        <v>76405</v>
      </c>
    </row>
    <row r="116903" spans="1:4" x14ac:dyDescent="0.3">
      <c r="A116903">
        <v>53040</v>
      </c>
      <c r="B116903" s="1">
        <v>44323.787000000004</v>
      </c>
      <c r="C116903">
        <v>290152</v>
      </c>
      <c r="D116903">
        <v>116382</v>
      </c>
    </row>
    <row r="116904" spans="1:4" x14ac:dyDescent="0.3">
      <c r="A116904">
        <v>65606</v>
      </c>
      <c r="B116904" s="1">
        <v>44328.678585760521</v>
      </c>
      <c r="C116904">
        <v>290152</v>
      </c>
      <c r="D116904">
        <v>250679</v>
      </c>
    </row>
    <row r="116905" spans="1:4" x14ac:dyDescent="0.3">
      <c r="A116905">
        <v>99519</v>
      </c>
      <c r="B116905" s="1">
        <v>44339.804799352751</v>
      </c>
      <c r="C116905">
        <v>290152</v>
      </c>
      <c r="D116905">
        <v>376706</v>
      </c>
    </row>
    <row r="116906" spans="1:4" x14ac:dyDescent="0.3">
      <c r="A116906">
        <v>143099</v>
      </c>
      <c r="B116906" s="1">
        <v>44352.830689320392</v>
      </c>
      <c r="C116906">
        <v>290152</v>
      </c>
      <c r="D116906">
        <v>301748</v>
      </c>
    </row>
    <row r="116907" spans="1:4" x14ac:dyDescent="0.3">
      <c r="A116907">
        <v>180878</v>
      </c>
      <c r="B116907" s="1">
        <v>44364.192333333332</v>
      </c>
      <c r="C116907">
        <v>290152</v>
      </c>
      <c r="D116907">
        <v>158978</v>
      </c>
    </row>
    <row r="116908" spans="1:4" x14ac:dyDescent="0.3">
      <c r="A116908">
        <v>192779</v>
      </c>
      <c r="B116908" s="1">
        <v>44366.960139158582</v>
      </c>
      <c r="C116908">
        <v>290152</v>
      </c>
      <c r="D116908">
        <v>5151</v>
      </c>
    </row>
    <row r="116909" spans="1:4" x14ac:dyDescent="0.3">
      <c r="A116909">
        <v>209425</v>
      </c>
      <c r="B116909" s="1">
        <v>44371.973084142395</v>
      </c>
      <c r="C116909">
        <v>290152</v>
      </c>
      <c r="D116909">
        <v>153893</v>
      </c>
    </row>
    <row r="116910" spans="1:4" x14ac:dyDescent="0.3">
      <c r="A116910">
        <v>242848</v>
      </c>
      <c r="B116910" s="1">
        <v>44380.927776699034</v>
      </c>
      <c r="C116910">
        <v>290152</v>
      </c>
      <c r="D116910">
        <v>41396</v>
      </c>
    </row>
    <row r="116911" spans="1:4" x14ac:dyDescent="0.3">
      <c r="A116911">
        <v>251467</v>
      </c>
      <c r="B116911" s="1">
        <v>44383.838779935279</v>
      </c>
      <c r="C116911">
        <v>290152</v>
      </c>
      <c r="D116911">
        <v>451656</v>
      </c>
    </row>
    <row r="116912" spans="1:4" x14ac:dyDescent="0.3">
      <c r="A116912">
        <v>253951</v>
      </c>
      <c r="B116912" s="1">
        <v>44384.846870550165</v>
      </c>
      <c r="C116912">
        <v>290152</v>
      </c>
      <c r="D116912">
        <v>394819</v>
      </c>
    </row>
    <row r="116913" spans="1:4" x14ac:dyDescent="0.3">
      <c r="A116913">
        <v>258707</v>
      </c>
      <c r="B116913" s="1">
        <v>44386.699621359228</v>
      </c>
      <c r="C116913">
        <v>290152</v>
      </c>
      <c r="D116913">
        <v>411922</v>
      </c>
    </row>
    <row r="116914" spans="1:4" x14ac:dyDescent="0.3">
      <c r="A116914">
        <v>291498</v>
      </c>
      <c r="B116914" s="1">
        <v>44395.691530744341</v>
      </c>
      <c r="C116914">
        <v>290152</v>
      </c>
      <c r="D116914">
        <v>198326</v>
      </c>
    </row>
    <row r="116915" spans="1:4" x14ac:dyDescent="0.3">
      <c r="A116915">
        <v>314254</v>
      </c>
      <c r="B116915" s="1">
        <v>44402.45847956786</v>
      </c>
      <c r="C116915">
        <v>290152</v>
      </c>
      <c r="D116915">
        <v>191893</v>
      </c>
    </row>
    <row r="116916" spans="1:4" x14ac:dyDescent="0.3">
      <c r="A116916">
        <v>342246</v>
      </c>
      <c r="B116916" s="1">
        <v>44409.954313791313</v>
      </c>
      <c r="C116916">
        <v>290152</v>
      </c>
      <c r="D116916">
        <v>293657</v>
      </c>
    </row>
    <row r="116917" spans="1:4" x14ac:dyDescent="0.3">
      <c r="A116917">
        <v>362025</v>
      </c>
      <c r="B116917" s="1">
        <v>44415.91863765374</v>
      </c>
      <c r="C116917">
        <v>290152</v>
      </c>
      <c r="D116917">
        <v>122902</v>
      </c>
    </row>
    <row r="116918" spans="1:4" x14ac:dyDescent="0.3">
      <c r="A116918">
        <v>378776</v>
      </c>
      <c r="B116918" s="1">
        <v>44421.673731391587</v>
      </c>
      <c r="C116918">
        <v>290152</v>
      </c>
      <c r="D116918">
        <v>397390</v>
      </c>
    </row>
    <row r="116919" spans="1:4" x14ac:dyDescent="0.3">
      <c r="A116919">
        <v>384922</v>
      </c>
      <c r="B116919" s="1">
        <v>44422.906741100327</v>
      </c>
      <c r="C116919">
        <v>290152</v>
      </c>
      <c r="D116919">
        <v>12149</v>
      </c>
    </row>
    <row r="116920" spans="1:4" x14ac:dyDescent="0.3">
      <c r="A116920">
        <v>37822</v>
      </c>
      <c r="B116920" s="1">
        <v>44316.90997734628</v>
      </c>
      <c r="C116920">
        <v>290167</v>
      </c>
      <c r="D116920">
        <v>347393</v>
      </c>
    </row>
    <row r="116921" spans="1:4" x14ac:dyDescent="0.3">
      <c r="A116921">
        <v>63327</v>
      </c>
      <c r="B116921" s="1">
        <v>44327.628423948219</v>
      </c>
      <c r="C116921">
        <v>290167</v>
      </c>
      <c r="D116921">
        <v>250679</v>
      </c>
    </row>
    <row r="116922" spans="1:4" x14ac:dyDescent="0.3">
      <c r="A116922">
        <v>71094</v>
      </c>
      <c r="B116922" s="1">
        <v>44330.76920064725</v>
      </c>
      <c r="C116922">
        <v>290167</v>
      </c>
      <c r="D116922">
        <v>143750</v>
      </c>
    </row>
    <row r="116923" spans="1:4" x14ac:dyDescent="0.3">
      <c r="A116923">
        <v>61099</v>
      </c>
      <c r="B116923" s="1">
        <v>44326.674135922331</v>
      </c>
      <c r="C116923">
        <v>290172</v>
      </c>
      <c r="D116923">
        <v>241927</v>
      </c>
    </row>
    <row r="116924" spans="1:4" x14ac:dyDescent="0.3">
      <c r="A116924">
        <v>62129</v>
      </c>
      <c r="B116924" s="1">
        <v>44326.921708737864</v>
      </c>
      <c r="C116924">
        <v>290172</v>
      </c>
      <c r="D116924">
        <v>301748</v>
      </c>
    </row>
    <row r="116925" spans="1:4" x14ac:dyDescent="0.3">
      <c r="A116925">
        <v>75835</v>
      </c>
      <c r="B116925" s="1">
        <v>44331.946867275001</v>
      </c>
      <c r="C116925">
        <v>290172</v>
      </c>
      <c r="D116925">
        <v>72841</v>
      </c>
    </row>
    <row r="116926" spans="1:4" x14ac:dyDescent="0.3">
      <c r="A116926">
        <v>77929</v>
      </c>
      <c r="B116926" s="1">
        <v>44332.691935275077</v>
      </c>
      <c r="C116926">
        <v>290172</v>
      </c>
      <c r="D116926">
        <v>409083</v>
      </c>
    </row>
    <row r="116927" spans="1:4" x14ac:dyDescent="0.3">
      <c r="A116927">
        <v>111372</v>
      </c>
      <c r="B116927" s="1">
        <v>44344.362666666668</v>
      </c>
      <c r="C116927">
        <v>290172</v>
      </c>
      <c r="D116927">
        <v>268090</v>
      </c>
    </row>
    <row r="116928" spans="1:4" x14ac:dyDescent="0.3">
      <c r="A116928">
        <v>169624</v>
      </c>
      <c r="B116928" s="1">
        <v>44360.45533616138</v>
      </c>
      <c r="C116928">
        <v>290172</v>
      </c>
      <c r="D116928">
        <v>178769</v>
      </c>
    </row>
    <row r="116929" spans="1:4" x14ac:dyDescent="0.3">
      <c r="A116929">
        <v>190705</v>
      </c>
      <c r="B116929" s="1">
        <v>44366.675754045304</v>
      </c>
      <c r="C116929">
        <v>290172</v>
      </c>
      <c r="D116929">
        <v>414043</v>
      </c>
    </row>
    <row r="116930" spans="1:4" x14ac:dyDescent="0.3">
      <c r="A116930">
        <v>220462</v>
      </c>
      <c r="B116930" s="1">
        <v>44374.635300970869</v>
      </c>
      <c r="C116930">
        <v>290172</v>
      </c>
      <c r="D116930">
        <v>43842</v>
      </c>
    </row>
    <row r="116931" spans="1:4" x14ac:dyDescent="0.3">
      <c r="A116931">
        <v>224356</v>
      </c>
      <c r="B116931" s="1">
        <v>44375.738860841419</v>
      </c>
      <c r="C116931">
        <v>290172</v>
      </c>
      <c r="D116931">
        <v>258219</v>
      </c>
    </row>
    <row r="116932" spans="1:4" x14ac:dyDescent="0.3">
      <c r="A116932">
        <v>259413</v>
      </c>
      <c r="B116932" s="1">
        <v>44386.780932038833</v>
      </c>
      <c r="C116932">
        <v>290172</v>
      </c>
      <c r="D116932">
        <v>347008</v>
      </c>
    </row>
    <row r="116933" spans="1:4" x14ac:dyDescent="0.3">
      <c r="A116933">
        <v>274391</v>
      </c>
      <c r="B116933" s="1">
        <v>44390.716207119738</v>
      </c>
      <c r="C116933">
        <v>290172</v>
      </c>
      <c r="D116933">
        <v>458081</v>
      </c>
    </row>
    <row r="116934" spans="1:4" x14ac:dyDescent="0.3">
      <c r="A116934">
        <v>288056</v>
      </c>
      <c r="B116934" s="1">
        <v>44394.728171636096</v>
      </c>
      <c r="C116934">
        <v>290172</v>
      </c>
      <c r="D116934">
        <v>472908</v>
      </c>
    </row>
    <row r="116935" spans="1:4" x14ac:dyDescent="0.3">
      <c r="A116935">
        <v>324679</v>
      </c>
      <c r="B116935" s="1">
        <v>44405.693553398058</v>
      </c>
      <c r="C116935">
        <v>290172</v>
      </c>
      <c r="D116935">
        <v>396686</v>
      </c>
    </row>
    <row r="116936" spans="1:4" x14ac:dyDescent="0.3">
      <c r="A116936">
        <v>32723</v>
      </c>
      <c r="B116936" s="1">
        <v>44314.945980582524</v>
      </c>
      <c r="C116936">
        <v>290229</v>
      </c>
      <c r="D116936">
        <v>182984</v>
      </c>
    </row>
    <row r="116937" spans="1:4" x14ac:dyDescent="0.3">
      <c r="A116937">
        <v>47101</v>
      </c>
      <c r="B116937" s="1">
        <v>44320.751805825239</v>
      </c>
      <c r="C116937">
        <v>290229</v>
      </c>
      <c r="D116937">
        <v>214179</v>
      </c>
    </row>
    <row r="116938" spans="1:4" x14ac:dyDescent="0.3">
      <c r="A116938">
        <v>48710</v>
      </c>
      <c r="B116938" s="1">
        <v>44321.640155339803</v>
      </c>
      <c r="C116938">
        <v>290229</v>
      </c>
      <c r="D116938">
        <v>411922</v>
      </c>
    </row>
    <row r="116939" spans="1:4" x14ac:dyDescent="0.3">
      <c r="A116939">
        <v>66666</v>
      </c>
      <c r="B116939" s="1">
        <v>44328.91523624595</v>
      </c>
      <c r="C116939">
        <v>290229</v>
      </c>
      <c r="D116939">
        <v>111368</v>
      </c>
    </row>
    <row r="116940" spans="1:4" x14ac:dyDescent="0.3">
      <c r="A116940">
        <v>76928</v>
      </c>
      <c r="B116940" s="1">
        <v>44332.461409344767</v>
      </c>
      <c r="C116940">
        <v>290229</v>
      </c>
      <c r="D116940">
        <v>227775</v>
      </c>
    </row>
    <row r="116941" spans="1:4" x14ac:dyDescent="0.3">
      <c r="A116941">
        <v>81504</v>
      </c>
      <c r="B116941" s="1">
        <v>44334.000996763752</v>
      </c>
      <c r="C116941">
        <v>290229</v>
      </c>
      <c r="D116941">
        <v>182191</v>
      </c>
    </row>
    <row r="116942" spans="1:4" x14ac:dyDescent="0.3">
      <c r="A116942">
        <v>101886</v>
      </c>
      <c r="B116942" s="1">
        <v>44340.691935275077</v>
      </c>
      <c r="C116942">
        <v>290229</v>
      </c>
      <c r="D116942">
        <v>146665</v>
      </c>
    </row>
    <row r="116943" spans="1:4" x14ac:dyDescent="0.3">
      <c r="A116943">
        <v>156414</v>
      </c>
      <c r="B116943" s="1">
        <v>44357.162666666663</v>
      </c>
      <c r="C116943">
        <v>290229</v>
      </c>
      <c r="D116943">
        <v>264283</v>
      </c>
    </row>
    <row r="116944" spans="1:4" x14ac:dyDescent="0.3">
      <c r="A116944">
        <v>196026</v>
      </c>
      <c r="B116944" s="1">
        <v>44367.785786407767</v>
      </c>
      <c r="C116944">
        <v>290229</v>
      </c>
      <c r="D116944">
        <v>351192</v>
      </c>
    </row>
    <row r="116945" spans="1:4" x14ac:dyDescent="0.3">
      <c r="A116945">
        <v>204543</v>
      </c>
      <c r="B116945" s="1">
        <v>44370.654718446596</v>
      </c>
      <c r="C116945">
        <v>290229</v>
      </c>
      <c r="D116945">
        <v>37644</v>
      </c>
    </row>
    <row r="116946" spans="1:4" x14ac:dyDescent="0.3">
      <c r="A116946">
        <v>246763</v>
      </c>
      <c r="B116946" s="1">
        <v>44381.981579288025</v>
      </c>
      <c r="C116946">
        <v>290229</v>
      </c>
      <c r="D116946">
        <v>450900</v>
      </c>
    </row>
    <row r="116947" spans="1:4" x14ac:dyDescent="0.3">
      <c r="A116947">
        <v>265820</v>
      </c>
      <c r="B116947" s="1">
        <v>44388.029084139533</v>
      </c>
      <c r="C116947">
        <v>290229</v>
      </c>
      <c r="D116947">
        <v>207760</v>
      </c>
    </row>
    <row r="116948" spans="1:4" x14ac:dyDescent="0.3">
      <c r="A116948">
        <v>291321</v>
      </c>
      <c r="B116948" s="1">
        <v>44395.666045307444</v>
      </c>
      <c r="C116948">
        <v>290229</v>
      </c>
      <c r="D116948">
        <v>154256</v>
      </c>
    </row>
    <row r="116949" spans="1:4" x14ac:dyDescent="0.3">
      <c r="A116949">
        <v>293956</v>
      </c>
      <c r="B116949" s="1">
        <v>44396.593229773462</v>
      </c>
      <c r="C116949">
        <v>290229</v>
      </c>
      <c r="D116949">
        <v>180863</v>
      </c>
    </row>
    <row r="116950" spans="1:4" x14ac:dyDescent="0.3">
      <c r="A116950">
        <v>226773</v>
      </c>
      <c r="B116950" s="1">
        <v>44376.571789644018</v>
      </c>
      <c r="C116950">
        <v>290255</v>
      </c>
      <c r="D116950">
        <v>154256</v>
      </c>
    </row>
    <row r="116951" spans="1:4" x14ac:dyDescent="0.3">
      <c r="A116951">
        <v>275393</v>
      </c>
      <c r="B116951" s="1">
        <v>44390.866288025893</v>
      </c>
      <c r="C116951">
        <v>290255</v>
      </c>
      <c r="D116951">
        <v>60239</v>
      </c>
    </row>
    <row r="116952" spans="1:4" x14ac:dyDescent="0.3">
      <c r="A116952">
        <v>279521</v>
      </c>
      <c r="B116952" s="1">
        <v>44392.565317152104</v>
      </c>
      <c r="C116952">
        <v>290255</v>
      </c>
      <c r="D116952">
        <v>250679</v>
      </c>
    </row>
    <row r="116953" spans="1:4" x14ac:dyDescent="0.3">
      <c r="A116953">
        <v>281557</v>
      </c>
      <c r="B116953" s="1">
        <v>44393.106333333337</v>
      </c>
      <c r="C116953">
        <v>290255</v>
      </c>
      <c r="D116953">
        <v>449291</v>
      </c>
    </row>
    <row r="116954" spans="1:4" x14ac:dyDescent="0.3">
      <c r="A116954">
        <v>298777</v>
      </c>
      <c r="B116954" s="1">
        <v>44397.994119741103</v>
      </c>
      <c r="C116954">
        <v>290255</v>
      </c>
      <c r="D116954">
        <v>258251</v>
      </c>
    </row>
    <row r="116955" spans="1:4" x14ac:dyDescent="0.3">
      <c r="A116955">
        <v>306825</v>
      </c>
      <c r="B116955" s="1">
        <v>44400.704475728155</v>
      </c>
      <c r="C116955">
        <v>290255</v>
      </c>
      <c r="D116955">
        <v>405903</v>
      </c>
    </row>
    <row r="116956" spans="1:4" x14ac:dyDescent="0.3">
      <c r="A116956">
        <v>338096</v>
      </c>
      <c r="B116956" s="1">
        <v>44409.021627831717</v>
      </c>
      <c r="C116956">
        <v>290255</v>
      </c>
      <c r="D116956">
        <v>262099</v>
      </c>
    </row>
    <row r="116957" spans="1:4" x14ac:dyDescent="0.3">
      <c r="A116957">
        <v>6803</v>
      </c>
      <c r="B116957" s="1">
        <v>44296.593229773462</v>
      </c>
      <c r="C116957">
        <v>290268</v>
      </c>
      <c r="D116957">
        <v>212708</v>
      </c>
    </row>
    <row r="116958" spans="1:4" x14ac:dyDescent="0.3">
      <c r="A116958">
        <v>7668</v>
      </c>
      <c r="B116958" s="1">
        <v>44297.61250648518</v>
      </c>
      <c r="C116958">
        <v>290268</v>
      </c>
      <c r="D116958">
        <v>439981</v>
      </c>
    </row>
    <row r="116959" spans="1:4" x14ac:dyDescent="0.3">
      <c r="A116959">
        <v>15149</v>
      </c>
      <c r="B116959" s="1">
        <v>44304.805203883494</v>
      </c>
      <c r="C116959">
        <v>290268</v>
      </c>
      <c r="D116959">
        <v>473327</v>
      </c>
    </row>
    <row r="116960" spans="1:4" x14ac:dyDescent="0.3">
      <c r="A116960">
        <v>24138</v>
      </c>
      <c r="B116960" s="1">
        <v>44310.696789644011</v>
      </c>
      <c r="C116960">
        <v>290268</v>
      </c>
      <c r="D116960">
        <v>95024</v>
      </c>
    </row>
    <row r="116961" spans="1:4" x14ac:dyDescent="0.3">
      <c r="A116961">
        <v>217262</v>
      </c>
      <c r="B116961" s="1">
        <v>44373.844264046144</v>
      </c>
      <c r="C116961">
        <v>290296</v>
      </c>
      <c r="D116961">
        <v>112334</v>
      </c>
    </row>
    <row r="116962" spans="1:4" x14ac:dyDescent="0.3">
      <c r="A116962">
        <v>251580</v>
      </c>
      <c r="B116962" s="1">
        <v>44383.858601941742</v>
      </c>
      <c r="C116962">
        <v>290296</v>
      </c>
      <c r="D116962">
        <v>204394</v>
      </c>
    </row>
    <row r="116963" spans="1:4" x14ac:dyDescent="0.3">
      <c r="A116963">
        <v>282016</v>
      </c>
      <c r="B116963" s="1">
        <v>44393.459666666662</v>
      </c>
      <c r="C116963">
        <v>290296</v>
      </c>
      <c r="D116963">
        <v>341333</v>
      </c>
    </row>
    <row r="116964" spans="1:4" x14ac:dyDescent="0.3">
      <c r="A116964">
        <v>326706</v>
      </c>
      <c r="B116964" s="1">
        <v>44406.500996763752</v>
      </c>
      <c r="C116964">
        <v>290296</v>
      </c>
      <c r="D116964">
        <v>85094</v>
      </c>
    </row>
    <row r="116965" spans="1:4" x14ac:dyDescent="0.3">
      <c r="A116965">
        <v>104959</v>
      </c>
      <c r="B116965" s="1">
        <v>44341.855365695788</v>
      </c>
      <c r="C116965">
        <v>290305</v>
      </c>
      <c r="D116965">
        <v>154256</v>
      </c>
    </row>
    <row r="116966" spans="1:4" x14ac:dyDescent="0.3">
      <c r="A116966">
        <v>114674</v>
      </c>
      <c r="B116966" s="1">
        <v>44344.861838187702</v>
      </c>
      <c r="C116966">
        <v>290305</v>
      </c>
      <c r="D116966">
        <v>347393</v>
      </c>
    </row>
    <row r="116967" spans="1:4" x14ac:dyDescent="0.3">
      <c r="A116967">
        <v>129671</v>
      </c>
      <c r="B116967" s="1">
        <v>44348.719443365691</v>
      </c>
      <c r="C116967">
        <v>290305</v>
      </c>
      <c r="D116967">
        <v>82850</v>
      </c>
    </row>
    <row r="116968" spans="1:4" x14ac:dyDescent="0.3">
      <c r="A116968">
        <v>138350</v>
      </c>
      <c r="B116968" s="1">
        <v>44351.759896440126</v>
      </c>
      <c r="C116968">
        <v>290305</v>
      </c>
      <c r="D116968">
        <v>411922</v>
      </c>
    </row>
    <row r="116969" spans="1:4" x14ac:dyDescent="0.3">
      <c r="A116969">
        <v>164101</v>
      </c>
      <c r="B116969" s="1">
        <v>44359.288666666667</v>
      </c>
      <c r="C116969">
        <v>290305</v>
      </c>
      <c r="D116969">
        <v>97272</v>
      </c>
    </row>
    <row r="116970" spans="1:4" x14ac:dyDescent="0.3">
      <c r="A116970">
        <v>235332</v>
      </c>
      <c r="B116970" s="1">
        <v>44379.552776699027</v>
      </c>
      <c r="C116970">
        <v>290305</v>
      </c>
      <c r="D116970">
        <v>154228</v>
      </c>
    </row>
    <row r="116971" spans="1:4" x14ac:dyDescent="0.3">
      <c r="A116971">
        <v>241759</v>
      </c>
      <c r="B116971" s="1">
        <v>44380.780932038833</v>
      </c>
      <c r="C116971">
        <v>290305</v>
      </c>
      <c r="D116971">
        <v>227775</v>
      </c>
    </row>
    <row r="116972" spans="1:4" x14ac:dyDescent="0.3">
      <c r="A116972">
        <v>247588</v>
      </c>
      <c r="B116972" s="1">
        <v>44382.546304207121</v>
      </c>
      <c r="C116972">
        <v>290305</v>
      </c>
      <c r="D116972">
        <v>42035</v>
      </c>
    </row>
    <row r="116973" spans="1:4" x14ac:dyDescent="0.3">
      <c r="A116973">
        <v>289058</v>
      </c>
      <c r="B116973" s="1">
        <v>44394.882873786402</v>
      </c>
      <c r="C116973">
        <v>290305</v>
      </c>
      <c r="D116973">
        <v>301309</v>
      </c>
    </row>
    <row r="116974" spans="1:4" x14ac:dyDescent="0.3">
      <c r="A116974">
        <v>291662</v>
      </c>
      <c r="B116974" s="1">
        <v>44395.712027344583</v>
      </c>
      <c r="C116974">
        <v>290305</v>
      </c>
      <c r="D116974">
        <v>397390</v>
      </c>
    </row>
    <row r="116975" spans="1:4" x14ac:dyDescent="0.3">
      <c r="A116975">
        <v>329239</v>
      </c>
      <c r="B116975" s="1">
        <v>44407.483197410998</v>
      </c>
      <c r="C116975">
        <v>290305</v>
      </c>
      <c r="D116975">
        <v>21760</v>
      </c>
    </row>
    <row r="116976" spans="1:4" x14ac:dyDescent="0.3">
      <c r="A116976">
        <v>331000</v>
      </c>
      <c r="B116976" s="1">
        <v>44407.764750809059</v>
      </c>
      <c r="C116976">
        <v>290305</v>
      </c>
      <c r="D116976">
        <v>81198</v>
      </c>
    </row>
    <row r="116977" spans="1:4" x14ac:dyDescent="0.3">
      <c r="A116977">
        <v>349367</v>
      </c>
      <c r="B116977" s="1">
        <v>44412.735624595465</v>
      </c>
      <c r="C116977">
        <v>290305</v>
      </c>
      <c r="D116977">
        <v>182191</v>
      </c>
    </row>
    <row r="116978" spans="1:4" x14ac:dyDescent="0.3">
      <c r="A116978">
        <v>392025</v>
      </c>
      <c r="B116978" s="1">
        <v>44425.52041423948</v>
      </c>
      <c r="C116978">
        <v>290305</v>
      </c>
      <c r="D116978">
        <v>317922</v>
      </c>
    </row>
    <row r="116979" spans="1:4" x14ac:dyDescent="0.3">
      <c r="A116979">
        <v>185712</v>
      </c>
      <c r="B116979" s="1">
        <v>44365.674135922331</v>
      </c>
      <c r="C116979">
        <v>290312</v>
      </c>
      <c r="D116979">
        <v>367148</v>
      </c>
    </row>
    <row r="116980" spans="1:4" x14ac:dyDescent="0.3">
      <c r="A116980">
        <v>190186</v>
      </c>
      <c r="B116980" s="1">
        <v>44366.614666666661</v>
      </c>
      <c r="C116980">
        <v>290312</v>
      </c>
      <c r="D116980">
        <v>319203</v>
      </c>
    </row>
    <row r="116981" spans="1:4" x14ac:dyDescent="0.3">
      <c r="A116981">
        <v>194768</v>
      </c>
      <c r="B116981" s="1">
        <v>44367.607792880255</v>
      </c>
      <c r="C116981">
        <v>290312</v>
      </c>
      <c r="D116981">
        <v>455142</v>
      </c>
    </row>
    <row r="116982" spans="1:4" x14ac:dyDescent="0.3">
      <c r="A116982">
        <v>196689</v>
      </c>
      <c r="B116982" s="1">
        <v>44367.886074404123</v>
      </c>
      <c r="C116982">
        <v>290312</v>
      </c>
      <c r="D116982">
        <v>471018</v>
      </c>
    </row>
    <row r="116983" spans="1:4" x14ac:dyDescent="0.3">
      <c r="A116983">
        <v>202625</v>
      </c>
      <c r="B116983" s="1">
        <v>44369.813294498381</v>
      </c>
      <c r="C116983">
        <v>290312</v>
      </c>
      <c r="D116983">
        <v>357950</v>
      </c>
    </row>
    <row r="116984" spans="1:4" x14ac:dyDescent="0.3">
      <c r="A116984">
        <v>14679</v>
      </c>
      <c r="B116984" s="1">
        <v>44304.659168284794</v>
      </c>
      <c r="C116984">
        <v>290341</v>
      </c>
      <c r="D116984">
        <v>21760</v>
      </c>
    </row>
    <row r="116985" spans="1:4" x14ac:dyDescent="0.3">
      <c r="A116985">
        <v>15234</v>
      </c>
      <c r="B116985" s="1">
        <v>44304.838779935279</v>
      </c>
      <c r="C116985">
        <v>290341</v>
      </c>
      <c r="D116985">
        <v>346114</v>
      </c>
    </row>
    <row r="116986" spans="1:4" x14ac:dyDescent="0.3">
      <c r="A116986">
        <v>25224</v>
      </c>
      <c r="B116986" s="1">
        <v>44310.888941747573</v>
      </c>
      <c r="C116986">
        <v>290341</v>
      </c>
      <c r="D116986">
        <v>57653</v>
      </c>
    </row>
    <row r="116987" spans="1:4" x14ac:dyDescent="0.3">
      <c r="A116987">
        <v>167751</v>
      </c>
      <c r="B116987" s="1">
        <v>44359.921708737864</v>
      </c>
      <c r="C116987">
        <v>290373</v>
      </c>
      <c r="D116987">
        <v>288729</v>
      </c>
    </row>
    <row r="116988" spans="1:4" x14ac:dyDescent="0.3">
      <c r="A116988">
        <v>211534</v>
      </c>
      <c r="B116988" s="1">
        <v>44372.687080906144</v>
      </c>
      <c r="C116988">
        <v>290373</v>
      </c>
      <c r="D116988">
        <v>411922</v>
      </c>
    </row>
    <row r="116989" spans="1:4" x14ac:dyDescent="0.3">
      <c r="A116989">
        <v>213361</v>
      </c>
      <c r="B116989" s="1">
        <v>44373.032197027496</v>
      </c>
      <c r="C116989">
        <v>290373</v>
      </c>
      <c r="D116989">
        <v>123413</v>
      </c>
    </row>
    <row r="116990" spans="1:4" x14ac:dyDescent="0.3">
      <c r="A116990">
        <v>218599</v>
      </c>
      <c r="B116990" s="1">
        <v>44374.092532120732</v>
      </c>
      <c r="C116990">
        <v>290373</v>
      </c>
      <c r="D116990">
        <v>287577</v>
      </c>
    </row>
    <row r="116991" spans="1:4" x14ac:dyDescent="0.3">
      <c r="A116991">
        <v>234543</v>
      </c>
      <c r="B116991" s="1">
        <v>44378.92818122977</v>
      </c>
      <c r="C116991">
        <v>290373</v>
      </c>
      <c r="D116991">
        <v>373732</v>
      </c>
    </row>
    <row r="116992" spans="1:4" x14ac:dyDescent="0.3">
      <c r="A116992">
        <v>256192</v>
      </c>
      <c r="B116992" s="1">
        <v>44385.811676375401</v>
      </c>
      <c r="C116992">
        <v>290373</v>
      </c>
      <c r="D116992">
        <v>1352</v>
      </c>
    </row>
    <row r="116993" spans="1:4" x14ac:dyDescent="0.3">
      <c r="A116993">
        <v>321675</v>
      </c>
      <c r="B116993" s="1">
        <v>44404.709734627831</v>
      </c>
      <c r="C116993">
        <v>290373</v>
      </c>
      <c r="D116993">
        <v>284325</v>
      </c>
    </row>
    <row r="116994" spans="1:4" x14ac:dyDescent="0.3">
      <c r="A116994">
        <v>339037</v>
      </c>
      <c r="B116994" s="1">
        <v>44409.363414410844</v>
      </c>
      <c r="C116994">
        <v>290373</v>
      </c>
      <c r="D116994">
        <v>206264</v>
      </c>
    </row>
    <row r="116995" spans="1:4" x14ac:dyDescent="0.3">
      <c r="A116995">
        <v>362976</v>
      </c>
      <c r="B116995" s="1">
        <v>44416.191106906335</v>
      </c>
      <c r="C116995">
        <v>290373</v>
      </c>
      <c r="D116995">
        <v>439981</v>
      </c>
    </row>
    <row r="116996" spans="1:4" x14ac:dyDescent="0.3">
      <c r="A116996">
        <v>373619</v>
      </c>
      <c r="B116996" s="1">
        <v>44419.7760776699</v>
      </c>
      <c r="C116996">
        <v>290373</v>
      </c>
      <c r="D116996">
        <v>325852</v>
      </c>
    </row>
    <row r="116997" spans="1:4" x14ac:dyDescent="0.3">
      <c r="A116997">
        <v>380570</v>
      </c>
      <c r="B116997" s="1">
        <v>44421.933035598704</v>
      </c>
      <c r="C116997">
        <v>290373</v>
      </c>
      <c r="D116997">
        <v>250679</v>
      </c>
    </row>
    <row r="116998" spans="1:4" x14ac:dyDescent="0.3">
      <c r="A116998">
        <v>386421</v>
      </c>
      <c r="B116998" s="1">
        <v>44423.461666666662</v>
      </c>
      <c r="C116998">
        <v>290373</v>
      </c>
      <c r="D116998">
        <v>179296</v>
      </c>
    </row>
    <row r="116999" spans="1:4" x14ac:dyDescent="0.3">
      <c r="A116999">
        <v>393979</v>
      </c>
      <c r="B116999" s="1">
        <v>44426.136666666665</v>
      </c>
      <c r="C116999">
        <v>290373</v>
      </c>
      <c r="D116999">
        <v>470762</v>
      </c>
    </row>
    <row r="117000" spans="1:4" x14ac:dyDescent="0.3">
      <c r="A117000">
        <v>395770</v>
      </c>
      <c r="B117000" s="1">
        <v>44426.784168284787</v>
      </c>
      <c r="C117000">
        <v>290373</v>
      </c>
      <c r="D117000">
        <v>230507</v>
      </c>
    </row>
    <row r="117001" spans="1:4" x14ac:dyDescent="0.3">
      <c r="A117001">
        <v>405266</v>
      </c>
      <c r="B117001" s="1">
        <v>44429.668507950075</v>
      </c>
      <c r="C117001">
        <v>290373</v>
      </c>
      <c r="D117001">
        <v>351192</v>
      </c>
    </row>
    <row r="117002" spans="1:4" x14ac:dyDescent="0.3">
      <c r="A117002">
        <v>418739</v>
      </c>
      <c r="B117002" s="1">
        <v>44434.310058252428</v>
      </c>
      <c r="C117002">
        <v>290373</v>
      </c>
      <c r="D117002">
        <v>158978</v>
      </c>
    </row>
    <row r="117003" spans="1:4" x14ac:dyDescent="0.3">
      <c r="A117003">
        <v>29037</v>
      </c>
      <c r="B117003" s="1">
        <v>44312.888941747573</v>
      </c>
      <c r="C117003">
        <v>290491</v>
      </c>
      <c r="D117003">
        <v>327968</v>
      </c>
    </row>
    <row r="117004" spans="1:4" x14ac:dyDescent="0.3">
      <c r="A117004">
        <v>33274</v>
      </c>
      <c r="B117004" s="1">
        <v>44315.549135922331</v>
      </c>
      <c r="C117004">
        <v>290491</v>
      </c>
      <c r="D117004">
        <v>222630</v>
      </c>
    </row>
    <row r="117005" spans="1:4" x14ac:dyDescent="0.3">
      <c r="A117005">
        <v>65814</v>
      </c>
      <c r="B117005" s="1">
        <v>44328.723893203889</v>
      </c>
      <c r="C117005">
        <v>290491</v>
      </c>
      <c r="D117005">
        <v>463226</v>
      </c>
    </row>
    <row r="117006" spans="1:4" x14ac:dyDescent="0.3">
      <c r="A117006">
        <v>74259</v>
      </c>
      <c r="B117006" s="1">
        <v>44331.670491653189</v>
      </c>
      <c r="C117006">
        <v>290491</v>
      </c>
      <c r="D117006">
        <v>5151</v>
      </c>
    </row>
    <row r="117007" spans="1:4" x14ac:dyDescent="0.3">
      <c r="A117007">
        <v>114829</v>
      </c>
      <c r="B117007" s="1">
        <v>44344.884087378647</v>
      </c>
      <c r="C117007">
        <v>290491</v>
      </c>
      <c r="D117007">
        <v>7215</v>
      </c>
    </row>
    <row r="117008" spans="1:4" x14ac:dyDescent="0.3">
      <c r="A117008">
        <v>129029</v>
      </c>
      <c r="B117008" s="1">
        <v>44348.604152103566</v>
      </c>
      <c r="C117008">
        <v>290491</v>
      </c>
      <c r="D117008">
        <v>158978</v>
      </c>
    </row>
    <row r="117009" spans="1:4" x14ac:dyDescent="0.3">
      <c r="A117009">
        <v>131896</v>
      </c>
      <c r="B117009" s="1">
        <v>44349.636514563106</v>
      </c>
      <c r="C117009">
        <v>290491</v>
      </c>
      <c r="D117009">
        <v>249345</v>
      </c>
    </row>
    <row r="117010" spans="1:4" x14ac:dyDescent="0.3">
      <c r="A117010">
        <v>134730</v>
      </c>
      <c r="B117010" s="1">
        <v>44350.743310679616</v>
      </c>
      <c r="C117010">
        <v>290491</v>
      </c>
      <c r="D117010">
        <v>250679</v>
      </c>
    </row>
    <row r="117011" spans="1:4" x14ac:dyDescent="0.3">
      <c r="A117011">
        <v>194236</v>
      </c>
      <c r="B117011" s="1">
        <v>44367.516159550767</v>
      </c>
      <c r="C117011">
        <v>290491</v>
      </c>
      <c r="D117011">
        <v>81226</v>
      </c>
    </row>
    <row r="117012" spans="1:4" x14ac:dyDescent="0.3">
      <c r="A117012">
        <v>205587</v>
      </c>
      <c r="B117012" s="1">
        <v>44370.809653721684</v>
      </c>
      <c r="C117012">
        <v>290491</v>
      </c>
      <c r="D117012">
        <v>217307</v>
      </c>
    </row>
    <row r="117013" spans="1:4" x14ac:dyDescent="0.3">
      <c r="A117013">
        <v>227346</v>
      </c>
      <c r="B117013" s="1">
        <v>44376.670495145634</v>
      </c>
      <c r="C117013">
        <v>290491</v>
      </c>
      <c r="D117013">
        <v>212708</v>
      </c>
    </row>
    <row r="117014" spans="1:4" x14ac:dyDescent="0.3">
      <c r="A117014">
        <v>271389</v>
      </c>
      <c r="B117014" s="1">
        <v>44389.709330097088</v>
      </c>
      <c r="C117014">
        <v>290491</v>
      </c>
      <c r="D117014">
        <v>313862</v>
      </c>
    </row>
    <row r="117015" spans="1:4" x14ac:dyDescent="0.3">
      <c r="A117015">
        <v>338716</v>
      </c>
      <c r="B117015" s="1">
        <v>44409.242927335428</v>
      </c>
      <c r="C117015">
        <v>290491</v>
      </c>
      <c r="D117015">
        <v>230507</v>
      </c>
    </row>
    <row r="117016" spans="1:4" x14ac:dyDescent="0.3">
      <c r="A117016">
        <v>366432</v>
      </c>
      <c r="B117016" s="1">
        <v>44416.963316751608</v>
      </c>
      <c r="C117016">
        <v>290491</v>
      </c>
      <c r="D117016">
        <v>458081</v>
      </c>
    </row>
    <row r="117017" spans="1:4" x14ac:dyDescent="0.3">
      <c r="A117017">
        <v>379129</v>
      </c>
      <c r="B117017" s="1">
        <v>44421.727129449842</v>
      </c>
      <c r="C117017">
        <v>290491</v>
      </c>
      <c r="D117017">
        <v>460633</v>
      </c>
    </row>
    <row r="117018" spans="1:4" x14ac:dyDescent="0.3">
      <c r="A117018">
        <v>7383</v>
      </c>
      <c r="B117018" s="1">
        <v>44297.081240272222</v>
      </c>
      <c r="C117018">
        <v>290507</v>
      </c>
      <c r="D117018">
        <v>472712</v>
      </c>
    </row>
    <row r="117019" spans="1:4" x14ac:dyDescent="0.3">
      <c r="A117019">
        <v>16297</v>
      </c>
      <c r="B117019" s="1">
        <v>44305.713779935279</v>
      </c>
      <c r="C117019">
        <v>290507</v>
      </c>
      <c r="D117019">
        <v>192331</v>
      </c>
    </row>
    <row r="117020" spans="1:4" x14ac:dyDescent="0.3">
      <c r="A117020">
        <v>20599</v>
      </c>
      <c r="B117020" s="1">
        <v>44308.962970873785</v>
      </c>
      <c r="C117020">
        <v>290507</v>
      </c>
      <c r="D117020">
        <v>411922</v>
      </c>
    </row>
    <row r="117021" spans="1:4" x14ac:dyDescent="0.3">
      <c r="A117021">
        <v>79409</v>
      </c>
      <c r="B117021" s="1">
        <v>44332.992097087379</v>
      </c>
      <c r="C117021">
        <v>290507</v>
      </c>
      <c r="D117021">
        <v>250679</v>
      </c>
    </row>
    <row r="117022" spans="1:4" x14ac:dyDescent="0.3">
      <c r="A117022">
        <v>97486</v>
      </c>
      <c r="B117022" s="1">
        <v>44339.455000000002</v>
      </c>
      <c r="C117022">
        <v>290507</v>
      </c>
      <c r="D117022">
        <v>126642</v>
      </c>
    </row>
    <row r="117023" spans="1:4" x14ac:dyDescent="0.3">
      <c r="A117023">
        <v>107262</v>
      </c>
      <c r="B117023" s="1">
        <v>44342.750996763752</v>
      </c>
      <c r="C117023">
        <v>290507</v>
      </c>
      <c r="D117023">
        <v>298909</v>
      </c>
    </row>
    <row r="117024" spans="1:4" x14ac:dyDescent="0.3">
      <c r="A117024">
        <v>197280</v>
      </c>
      <c r="B117024" s="1">
        <v>44368.108601941749</v>
      </c>
      <c r="C117024">
        <v>290507</v>
      </c>
      <c r="D117024">
        <v>301535</v>
      </c>
    </row>
    <row r="117025" spans="1:4" x14ac:dyDescent="0.3">
      <c r="A117025">
        <v>199252</v>
      </c>
      <c r="B117025" s="1">
        <v>44368.788213592234</v>
      </c>
      <c r="C117025">
        <v>290507</v>
      </c>
      <c r="D117025">
        <v>451811</v>
      </c>
    </row>
    <row r="117026" spans="1:4" x14ac:dyDescent="0.3">
      <c r="A117026">
        <v>236563</v>
      </c>
      <c r="B117026" s="1">
        <v>44379.728343042072</v>
      </c>
      <c r="C117026">
        <v>290507</v>
      </c>
      <c r="D117026">
        <v>149755</v>
      </c>
    </row>
    <row r="117027" spans="1:4" x14ac:dyDescent="0.3">
      <c r="A117027">
        <v>238392</v>
      </c>
      <c r="B117027" s="1">
        <v>44379.975915857605</v>
      </c>
      <c r="C117027">
        <v>290507</v>
      </c>
      <c r="D117027">
        <v>351192</v>
      </c>
    </row>
    <row r="117028" spans="1:4" x14ac:dyDescent="0.3">
      <c r="A117028">
        <v>252500</v>
      </c>
      <c r="B117028" s="1">
        <v>44384.417663430424</v>
      </c>
      <c r="C117028">
        <v>290507</v>
      </c>
      <c r="D117028">
        <v>170185</v>
      </c>
    </row>
    <row r="117029" spans="1:4" x14ac:dyDescent="0.3">
      <c r="A117029">
        <v>282709</v>
      </c>
      <c r="B117029" s="1">
        <v>44393.611838187702</v>
      </c>
      <c r="C117029">
        <v>290507</v>
      </c>
      <c r="D117029">
        <v>351192</v>
      </c>
    </row>
    <row r="117030" spans="1:4" x14ac:dyDescent="0.3">
      <c r="A117030">
        <v>290425</v>
      </c>
      <c r="B117030" s="1">
        <v>44395.305948057496</v>
      </c>
      <c r="C117030">
        <v>290507</v>
      </c>
      <c r="D117030">
        <v>347367</v>
      </c>
    </row>
    <row r="117031" spans="1:4" x14ac:dyDescent="0.3">
      <c r="A117031">
        <v>300862</v>
      </c>
      <c r="B117031" s="1">
        <v>44398.776886731393</v>
      </c>
      <c r="C117031">
        <v>290507</v>
      </c>
      <c r="D117031">
        <v>60239</v>
      </c>
    </row>
    <row r="117032" spans="1:4" x14ac:dyDescent="0.3">
      <c r="A117032">
        <v>307575</v>
      </c>
      <c r="B117032" s="1">
        <v>44400.835139158575</v>
      </c>
      <c r="C117032">
        <v>290507</v>
      </c>
      <c r="D117032">
        <v>271248</v>
      </c>
    </row>
    <row r="117033" spans="1:4" x14ac:dyDescent="0.3">
      <c r="A117033">
        <v>346414</v>
      </c>
      <c r="B117033" s="1">
        <v>44411.674944983817</v>
      </c>
      <c r="C117033">
        <v>290507</v>
      </c>
      <c r="D117033">
        <v>472908</v>
      </c>
    </row>
    <row r="117034" spans="1:4" x14ac:dyDescent="0.3">
      <c r="A117034">
        <v>351593</v>
      </c>
      <c r="B117034" s="1">
        <v>44413.631255663429</v>
      </c>
      <c r="C117034">
        <v>290507</v>
      </c>
      <c r="D117034">
        <v>158978</v>
      </c>
    </row>
    <row r="117035" spans="1:4" x14ac:dyDescent="0.3">
      <c r="A117035">
        <v>379069</v>
      </c>
      <c r="B117035" s="1">
        <v>44421.718634304205</v>
      </c>
      <c r="C117035">
        <v>290507</v>
      </c>
      <c r="D117035">
        <v>396686</v>
      </c>
    </row>
    <row r="117036" spans="1:4" x14ac:dyDescent="0.3">
      <c r="A117036">
        <v>383196</v>
      </c>
      <c r="B117036" s="1">
        <v>44422.667317728199</v>
      </c>
      <c r="C117036">
        <v>290507</v>
      </c>
      <c r="D117036">
        <v>102225</v>
      </c>
    </row>
    <row r="117037" spans="1:4" x14ac:dyDescent="0.3">
      <c r="A117037">
        <v>385515</v>
      </c>
      <c r="B117037" s="1">
        <v>44423.056822006474</v>
      </c>
      <c r="C117037">
        <v>290507</v>
      </c>
      <c r="D117037">
        <v>473233</v>
      </c>
    </row>
    <row r="117038" spans="1:4" x14ac:dyDescent="0.3">
      <c r="A117038">
        <v>411251</v>
      </c>
      <c r="B117038" s="1">
        <v>44430.966207119738</v>
      </c>
      <c r="C117038">
        <v>290507</v>
      </c>
      <c r="D117038">
        <v>233494</v>
      </c>
    </row>
    <row r="117039" spans="1:4" x14ac:dyDescent="0.3">
      <c r="A117039">
        <v>418040</v>
      </c>
      <c r="B117039" s="1">
        <v>44433.851320388349</v>
      </c>
      <c r="C117039">
        <v>290507</v>
      </c>
      <c r="D117039">
        <v>320788</v>
      </c>
    </row>
    <row r="117040" spans="1:4" x14ac:dyDescent="0.3">
      <c r="A117040">
        <v>209444</v>
      </c>
      <c r="B117040" s="1">
        <v>44371.978747572815</v>
      </c>
      <c r="C117040">
        <v>290534</v>
      </c>
      <c r="D117040">
        <v>42035</v>
      </c>
    </row>
    <row r="117041" spans="1:4" x14ac:dyDescent="0.3">
      <c r="A117041">
        <v>227999</v>
      </c>
      <c r="B117041" s="1">
        <v>44376.765155339803</v>
      </c>
      <c r="C117041">
        <v>290534</v>
      </c>
      <c r="D117041">
        <v>36375</v>
      </c>
    </row>
    <row r="117042" spans="1:4" x14ac:dyDescent="0.3">
      <c r="A117042">
        <v>229791</v>
      </c>
      <c r="B117042" s="1">
        <v>44377.506255663429</v>
      </c>
      <c r="C117042">
        <v>290534</v>
      </c>
      <c r="D117042">
        <v>21527</v>
      </c>
    </row>
    <row r="117043" spans="1:4" x14ac:dyDescent="0.3">
      <c r="A117043">
        <v>238193</v>
      </c>
      <c r="B117043" s="1">
        <v>44379.926967637541</v>
      </c>
      <c r="C117043">
        <v>290534</v>
      </c>
      <c r="D117043">
        <v>161918</v>
      </c>
    </row>
    <row r="117044" spans="1:4" x14ac:dyDescent="0.3">
      <c r="A117044">
        <v>245141</v>
      </c>
      <c r="B117044" s="1">
        <v>44381.671304207121</v>
      </c>
      <c r="C117044">
        <v>290534</v>
      </c>
      <c r="D117044">
        <v>250679</v>
      </c>
    </row>
    <row r="117045" spans="1:4" x14ac:dyDescent="0.3">
      <c r="A117045">
        <v>279015</v>
      </c>
      <c r="B117045" s="1">
        <v>44392.368000000002</v>
      </c>
      <c r="C117045">
        <v>290534</v>
      </c>
      <c r="D117045">
        <v>439981</v>
      </c>
    </row>
    <row r="117046" spans="1:4" x14ac:dyDescent="0.3">
      <c r="A117046">
        <v>284158</v>
      </c>
      <c r="B117046" s="1">
        <v>44393.765155339803</v>
      </c>
      <c r="C117046">
        <v>290534</v>
      </c>
      <c r="D117046">
        <v>397</v>
      </c>
    </row>
    <row r="117047" spans="1:4" x14ac:dyDescent="0.3">
      <c r="A117047">
        <v>299784</v>
      </c>
      <c r="B117047" s="1">
        <v>44398.619524271846</v>
      </c>
      <c r="C117047">
        <v>290534</v>
      </c>
      <c r="D117047">
        <v>365461</v>
      </c>
    </row>
    <row r="117048" spans="1:4" x14ac:dyDescent="0.3">
      <c r="A117048">
        <v>324501</v>
      </c>
      <c r="B117048" s="1">
        <v>44405.66968608414</v>
      </c>
      <c r="C117048">
        <v>290534</v>
      </c>
      <c r="D117048">
        <v>269156</v>
      </c>
    </row>
    <row r="117049" spans="1:4" x14ac:dyDescent="0.3">
      <c r="A117049">
        <v>29223</v>
      </c>
      <c r="B117049" s="1">
        <v>44312.952048543695</v>
      </c>
      <c r="C117049">
        <v>290595</v>
      </c>
      <c r="D117049">
        <v>43623</v>
      </c>
    </row>
    <row r="117050" spans="1:4" x14ac:dyDescent="0.3">
      <c r="A117050">
        <v>38440</v>
      </c>
      <c r="B117050" s="1">
        <v>44317.183333333334</v>
      </c>
      <c r="C117050">
        <v>290595</v>
      </c>
      <c r="D117050">
        <v>118549</v>
      </c>
    </row>
    <row r="117051" spans="1:4" x14ac:dyDescent="0.3">
      <c r="A117051">
        <v>39947</v>
      </c>
      <c r="B117051" s="1">
        <v>44317.731983818776</v>
      </c>
      <c r="C117051">
        <v>290595</v>
      </c>
      <c r="D117051">
        <v>470762</v>
      </c>
    </row>
    <row r="117052" spans="1:4" x14ac:dyDescent="0.3">
      <c r="A117052">
        <v>68532</v>
      </c>
      <c r="B117052" s="1">
        <v>44329.853343042072</v>
      </c>
      <c r="C117052">
        <v>290595</v>
      </c>
      <c r="D117052">
        <v>230507</v>
      </c>
    </row>
    <row r="117053" spans="1:4" x14ac:dyDescent="0.3">
      <c r="A117053">
        <v>87989</v>
      </c>
      <c r="B117053" s="1">
        <v>44336.931012944988</v>
      </c>
      <c r="C117053">
        <v>290595</v>
      </c>
      <c r="D117053">
        <v>76405</v>
      </c>
    </row>
    <row r="117054" spans="1:4" x14ac:dyDescent="0.3">
      <c r="A117054">
        <v>144691</v>
      </c>
      <c r="B117054" s="1">
        <v>44353.270668660545</v>
      </c>
      <c r="C117054">
        <v>290595</v>
      </c>
      <c r="D117054">
        <v>111368</v>
      </c>
    </row>
    <row r="117055" spans="1:4" x14ac:dyDescent="0.3">
      <c r="A117055">
        <v>149296</v>
      </c>
      <c r="B117055" s="1">
        <v>44354.744928802589</v>
      </c>
      <c r="C117055">
        <v>290595</v>
      </c>
      <c r="D117055">
        <v>239248</v>
      </c>
    </row>
    <row r="117056" spans="1:4" x14ac:dyDescent="0.3">
      <c r="A117056">
        <v>166468</v>
      </c>
      <c r="B117056" s="1">
        <v>44359.738456310683</v>
      </c>
      <c r="C117056">
        <v>290595</v>
      </c>
      <c r="D117056">
        <v>158978</v>
      </c>
    </row>
    <row r="117057" spans="1:4" x14ac:dyDescent="0.3">
      <c r="A117057">
        <v>189478</v>
      </c>
      <c r="B117057" s="1">
        <v>44366.479556634309</v>
      </c>
      <c r="C117057">
        <v>290595</v>
      </c>
      <c r="D117057">
        <v>386196</v>
      </c>
    </row>
    <row r="117058" spans="1:4" x14ac:dyDescent="0.3">
      <c r="A117058">
        <v>213778</v>
      </c>
      <c r="B117058" s="1">
        <v>44373.184148686181</v>
      </c>
      <c r="C117058">
        <v>290595</v>
      </c>
      <c r="D117058">
        <v>182841</v>
      </c>
    </row>
    <row r="117059" spans="1:4" x14ac:dyDescent="0.3">
      <c r="A117059">
        <v>222411</v>
      </c>
      <c r="B117059" s="1">
        <v>44374.917294839317</v>
      </c>
      <c r="C117059">
        <v>290595</v>
      </c>
      <c r="D117059">
        <v>411922</v>
      </c>
    </row>
    <row r="117060" spans="1:4" x14ac:dyDescent="0.3">
      <c r="A117060">
        <v>239369</v>
      </c>
      <c r="B117060" s="1">
        <v>44380.365333333335</v>
      </c>
      <c r="C117060">
        <v>290595</v>
      </c>
      <c r="D117060">
        <v>320264</v>
      </c>
    </row>
    <row r="117061" spans="1:4" x14ac:dyDescent="0.3">
      <c r="A117061">
        <v>245075</v>
      </c>
      <c r="B117061" s="1">
        <v>44381.664022653727</v>
      </c>
      <c r="C117061">
        <v>290595</v>
      </c>
      <c r="D117061">
        <v>389070</v>
      </c>
    </row>
    <row r="117062" spans="1:4" x14ac:dyDescent="0.3">
      <c r="A117062">
        <v>267783</v>
      </c>
      <c r="B117062" s="1">
        <v>44388.6656407767</v>
      </c>
      <c r="C117062">
        <v>290595</v>
      </c>
      <c r="D117062">
        <v>82901</v>
      </c>
    </row>
    <row r="117063" spans="1:4" x14ac:dyDescent="0.3">
      <c r="A117063">
        <v>275523</v>
      </c>
      <c r="B117063" s="1">
        <v>44390.89865048544</v>
      </c>
      <c r="C117063">
        <v>290595</v>
      </c>
      <c r="D117063">
        <v>250679</v>
      </c>
    </row>
    <row r="117064" spans="1:4" x14ac:dyDescent="0.3">
      <c r="A117064">
        <v>302958</v>
      </c>
      <c r="B117064" s="1">
        <v>44399.636514563106</v>
      </c>
      <c r="C117064">
        <v>290595</v>
      </c>
      <c r="D117064">
        <v>182191</v>
      </c>
    </row>
    <row r="117065" spans="1:4" x14ac:dyDescent="0.3">
      <c r="A117065">
        <v>316207</v>
      </c>
      <c r="B117065" s="1">
        <v>44402.798326860844</v>
      </c>
      <c r="C117065">
        <v>290595</v>
      </c>
      <c r="D117065">
        <v>298909</v>
      </c>
    </row>
    <row r="117066" spans="1:4" x14ac:dyDescent="0.3">
      <c r="A117066">
        <v>333790</v>
      </c>
      <c r="B117066" s="1">
        <v>44408.299020355844</v>
      </c>
      <c r="C117066">
        <v>290595</v>
      </c>
      <c r="D117066">
        <v>281236</v>
      </c>
    </row>
    <row r="117067" spans="1:4" x14ac:dyDescent="0.3">
      <c r="A117067">
        <v>339530</v>
      </c>
      <c r="B117067" s="1">
        <v>44409.494333333336</v>
      </c>
      <c r="C117067">
        <v>290595</v>
      </c>
      <c r="D117067">
        <v>316155</v>
      </c>
    </row>
    <row r="117068" spans="1:4" x14ac:dyDescent="0.3">
      <c r="A117068">
        <v>346655</v>
      </c>
      <c r="B117068" s="1">
        <v>44411.694766990295</v>
      </c>
      <c r="C117068">
        <v>290595</v>
      </c>
      <c r="D117068">
        <v>478377</v>
      </c>
    </row>
    <row r="117069" spans="1:4" x14ac:dyDescent="0.3">
      <c r="A117069">
        <v>353453</v>
      </c>
      <c r="B117069" s="1">
        <v>44413.924540453074</v>
      </c>
      <c r="C117069">
        <v>290595</v>
      </c>
      <c r="D117069">
        <v>304722</v>
      </c>
    </row>
    <row r="117070" spans="1:4" x14ac:dyDescent="0.3">
      <c r="A117070">
        <v>375381</v>
      </c>
      <c r="B117070" s="1">
        <v>44420.600915857605</v>
      </c>
      <c r="C117070">
        <v>290595</v>
      </c>
      <c r="D117070">
        <v>376706</v>
      </c>
    </row>
    <row r="117071" spans="1:4" x14ac:dyDescent="0.3">
      <c r="A117071">
        <v>421925</v>
      </c>
      <c r="B117071" s="1">
        <v>44435.918067961167</v>
      </c>
      <c r="C117071">
        <v>290595</v>
      </c>
      <c r="D117071">
        <v>88863</v>
      </c>
    </row>
    <row r="117072" spans="1:4" x14ac:dyDescent="0.3">
      <c r="A117072">
        <v>106512</v>
      </c>
      <c r="B117072" s="1">
        <v>44342.636514563106</v>
      </c>
      <c r="C117072">
        <v>290596</v>
      </c>
      <c r="D117072">
        <v>212908</v>
      </c>
    </row>
    <row r="117073" spans="1:4" x14ac:dyDescent="0.3">
      <c r="A117073">
        <v>109392</v>
      </c>
      <c r="B117073" s="1">
        <v>44343.710948220069</v>
      </c>
      <c r="C117073">
        <v>290596</v>
      </c>
      <c r="D117073">
        <v>351192</v>
      </c>
    </row>
    <row r="117074" spans="1:4" x14ac:dyDescent="0.3">
      <c r="A117074">
        <v>138322</v>
      </c>
      <c r="B117074" s="1">
        <v>44351.756255663429</v>
      </c>
      <c r="C117074">
        <v>290596</v>
      </c>
      <c r="D117074">
        <v>301748</v>
      </c>
    </row>
    <row r="117075" spans="1:4" x14ac:dyDescent="0.3">
      <c r="A117075">
        <v>164351</v>
      </c>
      <c r="B117075" s="1">
        <v>44359.365092928863</v>
      </c>
      <c r="C117075">
        <v>290596</v>
      </c>
      <c r="D117075">
        <v>462579</v>
      </c>
    </row>
    <row r="117076" spans="1:4" x14ac:dyDescent="0.3">
      <c r="A117076">
        <v>191944</v>
      </c>
      <c r="B117076" s="1">
        <v>44366.829071197411</v>
      </c>
      <c r="C117076">
        <v>290596</v>
      </c>
      <c r="D117076">
        <v>411922</v>
      </c>
    </row>
    <row r="117077" spans="1:4" x14ac:dyDescent="0.3">
      <c r="A117077">
        <v>197907</v>
      </c>
      <c r="B117077" s="1">
        <v>44368.562080906151</v>
      </c>
      <c r="C117077">
        <v>290596</v>
      </c>
      <c r="D117077">
        <v>380527</v>
      </c>
    </row>
    <row r="117078" spans="1:4" x14ac:dyDescent="0.3">
      <c r="A117078">
        <v>260563</v>
      </c>
      <c r="B117078" s="1">
        <v>44386.921333333339</v>
      </c>
      <c r="C117078">
        <v>290596</v>
      </c>
      <c r="D117078">
        <v>473323</v>
      </c>
    </row>
    <row r="117079" spans="1:4" x14ac:dyDescent="0.3">
      <c r="A117079">
        <v>307061</v>
      </c>
      <c r="B117079" s="1">
        <v>44400.756255663429</v>
      </c>
      <c r="C117079">
        <v>290596</v>
      </c>
      <c r="D117079">
        <v>54565</v>
      </c>
    </row>
    <row r="117080" spans="1:4" x14ac:dyDescent="0.3">
      <c r="A117080">
        <v>318613</v>
      </c>
      <c r="B117080" s="1">
        <v>44403.64298705502</v>
      </c>
      <c r="C117080">
        <v>290596</v>
      </c>
      <c r="D117080">
        <v>182191</v>
      </c>
    </row>
    <row r="117081" spans="1:4" x14ac:dyDescent="0.3">
      <c r="A117081">
        <v>40863</v>
      </c>
      <c r="B117081" s="1">
        <v>44318.027291262137</v>
      </c>
      <c r="C117081">
        <v>290628</v>
      </c>
      <c r="D117081">
        <v>96007</v>
      </c>
    </row>
    <row r="117082" spans="1:4" x14ac:dyDescent="0.3">
      <c r="A117082">
        <v>43827</v>
      </c>
      <c r="B117082" s="1">
        <v>44319.027291262137</v>
      </c>
      <c r="C117082">
        <v>290628</v>
      </c>
      <c r="D117082">
        <v>54586</v>
      </c>
    </row>
    <row r="117083" spans="1:4" x14ac:dyDescent="0.3">
      <c r="A117083">
        <v>76478</v>
      </c>
      <c r="B117083" s="1">
        <v>44332.195576051781</v>
      </c>
      <c r="C117083">
        <v>290628</v>
      </c>
      <c r="D117083">
        <v>120139</v>
      </c>
    </row>
    <row r="117084" spans="1:4" x14ac:dyDescent="0.3">
      <c r="A117084">
        <v>110904</v>
      </c>
      <c r="B117084" s="1">
        <v>44343.999783171523</v>
      </c>
      <c r="C117084">
        <v>290628</v>
      </c>
      <c r="D117084">
        <v>433247</v>
      </c>
    </row>
    <row r="117085" spans="1:4" x14ac:dyDescent="0.3">
      <c r="A117085">
        <v>121293</v>
      </c>
      <c r="B117085" s="1">
        <v>44346.174962614823</v>
      </c>
      <c r="C117085">
        <v>290628</v>
      </c>
      <c r="D117085">
        <v>305874</v>
      </c>
    </row>
    <row r="117086" spans="1:4" x14ac:dyDescent="0.3">
      <c r="A117086">
        <v>125313</v>
      </c>
      <c r="B117086" s="1">
        <v>44346.980365695796</v>
      </c>
      <c r="C117086">
        <v>290628</v>
      </c>
      <c r="D117086">
        <v>459455</v>
      </c>
    </row>
    <row r="117087" spans="1:4" x14ac:dyDescent="0.3">
      <c r="A117087">
        <v>147847</v>
      </c>
      <c r="B117087" s="1">
        <v>44353.996002075255</v>
      </c>
      <c r="C117087">
        <v>290628</v>
      </c>
      <c r="D117087">
        <v>357865</v>
      </c>
    </row>
    <row r="117088" spans="1:4" x14ac:dyDescent="0.3">
      <c r="A117088">
        <v>173293</v>
      </c>
      <c r="B117088" s="1">
        <v>44361.219333333334</v>
      </c>
      <c r="C117088">
        <v>290628</v>
      </c>
      <c r="D117088">
        <v>347393</v>
      </c>
    </row>
    <row r="117089" spans="1:4" x14ac:dyDescent="0.3">
      <c r="A117089">
        <v>202657</v>
      </c>
      <c r="B117089" s="1">
        <v>44369.820171521038</v>
      </c>
      <c r="C117089">
        <v>290628</v>
      </c>
      <c r="D117089">
        <v>198050</v>
      </c>
    </row>
    <row r="117090" spans="1:4" x14ac:dyDescent="0.3">
      <c r="A117090">
        <v>222759</v>
      </c>
      <c r="B117090" s="1">
        <v>44374.967253639334</v>
      </c>
      <c r="C117090">
        <v>290628</v>
      </c>
      <c r="D117090">
        <v>301748</v>
      </c>
    </row>
    <row r="117091" spans="1:4" x14ac:dyDescent="0.3">
      <c r="A117091">
        <v>238629</v>
      </c>
      <c r="B117091" s="1">
        <v>44380.051563106797</v>
      </c>
      <c r="C117091">
        <v>290628</v>
      </c>
      <c r="D117091">
        <v>217497</v>
      </c>
    </row>
    <row r="117092" spans="1:4" x14ac:dyDescent="0.3">
      <c r="A117092">
        <v>272543</v>
      </c>
      <c r="B117092" s="1">
        <v>44389.896223300973</v>
      </c>
      <c r="C117092">
        <v>290628</v>
      </c>
      <c r="D117092">
        <v>411922</v>
      </c>
    </row>
    <row r="117093" spans="1:4" x14ac:dyDescent="0.3">
      <c r="A117093">
        <v>286507</v>
      </c>
      <c r="B117093" s="1">
        <v>44394.436506241036</v>
      </c>
      <c r="C117093">
        <v>290628</v>
      </c>
      <c r="D117093">
        <v>42035</v>
      </c>
    </row>
    <row r="117094" spans="1:4" x14ac:dyDescent="0.3">
      <c r="A117094">
        <v>308238</v>
      </c>
      <c r="B117094" s="1">
        <v>44400.941530744341</v>
      </c>
      <c r="C117094">
        <v>290628</v>
      </c>
      <c r="D117094">
        <v>327633</v>
      </c>
    </row>
    <row r="117095" spans="1:4" x14ac:dyDescent="0.3">
      <c r="A117095">
        <v>424046</v>
      </c>
      <c r="B117095" s="1">
        <v>44438.058035598711</v>
      </c>
      <c r="C117095">
        <v>290628</v>
      </c>
      <c r="D117095">
        <v>405031</v>
      </c>
    </row>
    <row r="117096" spans="1:4" x14ac:dyDescent="0.3">
      <c r="A117096">
        <v>222052</v>
      </c>
      <c r="B117096" s="1">
        <v>44374.859279152806</v>
      </c>
      <c r="C117096">
        <v>290655</v>
      </c>
      <c r="D117096">
        <v>218037</v>
      </c>
    </row>
    <row r="117097" spans="1:4" x14ac:dyDescent="0.3">
      <c r="A117097">
        <v>325396</v>
      </c>
      <c r="B117097" s="1">
        <v>44405.799135922331</v>
      </c>
      <c r="C117097">
        <v>290655</v>
      </c>
      <c r="D117097">
        <v>149755</v>
      </c>
    </row>
    <row r="117098" spans="1:4" x14ac:dyDescent="0.3">
      <c r="A117098">
        <v>348364</v>
      </c>
      <c r="B117098" s="1">
        <v>44412.542000000001</v>
      </c>
      <c r="C117098">
        <v>290655</v>
      </c>
      <c r="D117098">
        <v>158978</v>
      </c>
    </row>
    <row r="117099" spans="1:4" x14ac:dyDescent="0.3">
      <c r="A117099">
        <v>371235</v>
      </c>
      <c r="B117099" s="1">
        <v>44418.794281553397</v>
      </c>
      <c r="C117099">
        <v>290655</v>
      </c>
      <c r="D117099">
        <v>297015</v>
      </c>
    </row>
    <row r="117100" spans="1:4" x14ac:dyDescent="0.3">
      <c r="A117100">
        <v>373576</v>
      </c>
      <c r="B117100" s="1">
        <v>44419.771627831717</v>
      </c>
      <c r="C117100">
        <v>290655</v>
      </c>
      <c r="D117100">
        <v>118549</v>
      </c>
    </row>
    <row r="117101" spans="1:4" x14ac:dyDescent="0.3">
      <c r="A117101">
        <v>375580</v>
      </c>
      <c r="B117101" s="1">
        <v>44420.655122977347</v>
      </c>
      <c r="C117101">
        <v>290655</v>
      </c>
      <c r="D117101">
        <v>394819</v>
      </c>
    </row>
    <row r="117102" spans="1:4" x14ac:dyDescent="0.3">
      <c r="A117102">
        <v>407079</v>
      </c>
      <c r="B117102" s="1">
        <v>44429.97726371044</v>
      </c>
      <c r="C117102">
        <v>290655</v>
      </c>
      <c r="D117102">
        <v>347008</v>
      </c>
    </row>
    <row r="117103" spans="1:4" x14ac:dyDescent="0.3">
      <c r="A117103">
        <v>416123</v>
      </c>
      <c r="B117103" s="1">
        <v>44433.412404530747</v>
      </c>
      <c r="C117103">
        <v>290655</v>
      </c>
      <c r="D117103">
        <v>21527</v>
      </c>
    </row>
    <row r="117104" spans="1:4" x14ac:dyDescent="0.3">
      <c r="A117104">
        <v>419042</v>
      </c>
      <c r="B117104" s="1">
        <v>44434.535000000003</v>
      </c>
      <c r="C117104">
        <v>290655</v>
      </c>
      <c r="D117104">
        <v>458519</v>
      </c>
    </row>
    <row r="117105" spans="1:4" x14ac:dyDescent="0.3">
      <c r="A117105">
        <v>239543</v>
      </c>
      <c r="B117105" s="1">
        <v>44380.429799352751</v>
      </c>
      <c r="C117105">
        <v>290660</v>
      </c>
      <c r="D117105">
        <v>258251</v>
      </c>
    </row>
    <row r="117106" spans="1:4" x14ac:dyDescent="0.3">
      <c r="A117106">
        <v>241069</v>
      </c>
      <c r="B117106" s="1">
        <v>44380.694000000003</v>
      </c>
      <c r="C117106">
        <v>290660</v>
      </c>
      <c r="D117106">
        <v>30093</v>
      </c>
    </row>
    <row r="117107" spans="1:4" x14ac:dyDescent="0.3">
      <c r="A117107">
        <v>321011</v>
      </c>
      <c r="B117107" s="1">
        <v>44404.598084142395</v>
      </c>
      <c r="C117107">
        <v>290660</v>
      </c>
      <c r="D117107">
        <v>351192</v>
      </c>
    </row>
    <row r="117108" spans="1:4" x14ac:dyDescent="0.3">
      <c r="A117108">
        <v>345369</v>
      </c>
      <c r="B117108" s="1">
        <v>44411.471870550158</v>
      </c>
      <c r="C117108">
        <v>290660</v>
      </c>
      <c r="D117108">
        <v>244574</v>
      </c>
    </row>
    <row r="117109" spans="1:4" x14ac:dyDescent="0.3">
      <c r="A117109">
        <v>377711</v>
      </c>
      <c r="B117109" s="1">
        <v>44421.418472491911</v>
      </c>
      <c r="C117109">
        <v>290660</v>
      </c>
      <c r="D117109">
        <v>421124</v>
      </c>
    </row>
    <row r="117110" spans="1:4" x14ac:dyDescent="0.3">
      <c r="A117110">
        <v>404791</v>
      </c>
      <c r="B117110" s="1">
        <v>44429.599291970582</v>
      </c>
      <c r="C117110">
        <v>290660</v>
      </c>
      <c r="D117110">
        <v>135188</v>
      </c>
    </row>
    <row r="117111" spans="1:4" x14ac:dyDescent="0.3">
      <c r="A117111">
        <v>333387</v>
      </c>
      <c r="B117111" s="1">
        <v>44408.120242927333</v>
      </c>
      <c r="C117111">
        <v>290679</v>
      </c>
      <c r="D117111">
        <v>357547</v>
      </c>
    </row>
    <row r="117112" spans="1:4" x14ac:dyDescent="0.3">
      <c r="A117112">
        <v>347742</v>
      </c>
      <c r="B117112" s="1">
        <v>44411.953666666668</v>
      </c>
      <c r="C117112">
        <v>290679</v>
      </c>
      <c r="D117112">
        <v>35968</v>
      </c>
    </row>
    <row r="117113" spans="1:4" x14ac:dyDescent="0.3">
      <c r="A117113">
        <v>385869</v>
      </c>
      <c r="B117113" s="1">
        <v>44423.229590746785</v>
      </c>
      <c r="C117113">
        <v>290679</v>
      </c>
      <c r="D117113">
        <v>182191</v>
      </c>
    </row>
    <row r="117114" spans="1:4" x14ac:dyDescent="0.3">
      <c r="A117114">
        <v>117443</v>
      </c>
      <c r="B117114" s="1">
        <v>44345.568651387068</v>
      </c>
      <c r="C117114">
        <v>290711</v>
      </c>
      <c r="D117114">
        <v>214389</v>
      </c>
    </row>
    <row r="117115" spans="1:4" x14ac:dyDescent="0.3">
      <c r="A117115">
        <v>133267</v>
      </c>
      <c r="B117115" s="1">
        <v>44350.25</v>
      </c>
      <c r="C117115">
        <v>290711</v>
      </c>
      <c r="D117115">
        <v>21760</v>
      </c>
    </row>
    <row r="117116" spans="1:4" x14ac:dyDescent="0.3">
      <c r="A117116">
        <v>160461</v>
      </c>
      <c r="B117116" s="1">
        <v>44358.612647249189</v>
      </c>
      <c r="C117116">
        <v>290711</v>
      </c>
      <c r="D117116">
        <v>118549</v>
      </c>
    </row>
    <row r="117117" spans="1:4" x14ac:dyDescent="0.3">
      <c r="A117117">
        <v>241766</v>
      </c>
      <c r="B117117" s="1">
        <v>44380.782921842096</v>
      </c>
      <c r="C117117">
        <v>290711</v>
      </c>
      <c r="D117117">
        <v>463226</v>
      </c>
    </row>
    <row r="117118" spans="1:4" x14ac:dyDescent="0.3">
      <c r="A117118">
        <v>259699</v>
      </c>
      <c r="B117118" s="1">
        <v>44386.811676375408</v>
      </c>
      <c r="C117118">
        <v>290711</v>
      </c>
      <c r="D117118">
        <v>16029</v>
      </c>
    </row>
    <row r="117119" spans="1:4" x14ac:dyDescent="0.3">
      <c r="A117119">
        <v>270332</v>
      </c>
      <c r="B117119" s="1">
        <v>44389.457307443365</v>
      </c>
      <c r="C117119">
        <v>290711</v>
      </c>
      <c r="D117119">
        <v>294042</v>
      </c>
    </row>
    <row r="117120" spans="1:4" x14ac:dyDescent="0.3">
      <c r="A117120">
        <v>351109</v>
      </c>
      <c r="B117120" s="1">
        <v>44413.420090614884</v>
      </c>
      <c r="C117120">
        <v>290711</v>
      </c>
      <c r="D117120">
        <v>117745</v>
      </c>
    </row>
    <row r="117121" spans="1:4" x14ac:dyDescent="0.3">
      <c r="A117121">
        <v>356798</v>
      </c>
      <c r="B117121" s="1">
        <v>44414.917000000001</v>
      </c>
      <c r="C117121">
        <v>290711</v>
      </c>
      <c r="D117121">
        <v>191893</v>
      </c>
    </row>
    <row r="117122" spans="1:4" x14ac:dyDescent="0.3">
      <c r="A117122">
        <v>375091</v>
      </c>
      <c r="B117122" s="1">
        <v>44420.504233009706</v>
      </c>
      <c r="C117122">
        <v>290711</v>
      </c>
      <c r="D117122">
        <v>63666</v>
      </c>
    </row>
    <row r="117123" spans="1:4" x14ac:dyDescent="0.3">
      <c r="A117123">
        <v>32204</v>
      </c>
      <c r="B117123" s="1">
        <v>44314.802776699027</v>
      </c>
      <c r="C117123">
        <v>290737</v>
      </c>
      <c r="D117123">
        <v>351192</v>
      </c>
    </row>
    <row r="117124" spans="1:4" x14ac:dyDescent="0.3">
      <c r="A117124">
        <v>45797</v>
      </c>
      <c r="B117124" s="1">
        <v>44319.975915857605</v>
      </c>
      <c r="C117124">
        <v>290737</v>
      </c>
      <c r="D117124">
        <v>241927</v>
      </c>
    </row>
    <row r="117125" spans="1:4" x14ac:dyDescent="0.3">
      <c r="A117125">
        <v>70811</v>
      </c>
      <c r="B117125" s="1">
        <v>44330.728343042072</v>
      </c>
      <c r="C117125">
        <v>290737</v>
      </c>
      <c r="D117125">
        <v>88863</v>
      </c>
    </row>
    <row r="117126" spans="1:4" x14ac:dyDescent="0.3">
      <c r="A117126">
        <v>125273</v>
      </c>
      <c r="B117126" s="1">
        <v>44346.967825242718</v>
      </c>
      <c r="C117126">
        <v>290737</v>
      </c>
      <c r="D117126">
        <v>158978</v>
      </c>
    </row>
    <row r="117127" spans="1:4" x14ac:dyDescent="0.3">
      <c r="A117127">
        <v>204975</v>
      </c>
      <c r="B117127" s="1">
        <v>44370.720252427185</v>
      </c>
      <c r="C117127">
        <v>290737</v>
      </c>
      <c r="D117127">
        <v>411922</v>
      </c>
    </row>
    <row r="117128" spans="1:4" x14ac:dyDescent="0.3">
      <c r="A117128">
        <v>209520</v>
      </c>
      <c r="B117128" s="1">
        <v>44372.038999999997</v>
      </c>
      <c r="C117128">
        <v>290737</v>
      </c>
      <c r="D117128">
        <v>396686</v>
      </c>
    </row>
    <row r="117129" spans="1:4" x14ac:dyDescent="0.3">
      <c r="A117129">
        <v>214243</v>
      </c>
      <c r="B117129" s="1">
        <v>44373.359447004608</v>
      </c>
      <c r="C117129">
        <v>290737</v>
      </c>
      <c r="D117129">
        <v>82850</v>
      </c>
    </row>
    <row r="117130" spans="1:4" x14ac:dyDescent="0.3">
      <c r="A117130">
        <v>222089</v>
      </c>
      <c r="B117130" s="1">
        <v>44374.864265372169</v>
      </c>
      <c r="C117130">
        <v>290737</v>
      </c>
      <c r="D117130">
        <v>111368</v>
      </c>
    </row>
    <row r="117131" spans="1:4" x14ac:dyDescent="0.3">
      <c r="A117131">
        <v>246704</v>
      </c>
      <c r="B117131" s="1">
        <v>44381.966999999997</v>
      </c>
      <c r="C117131">
        <v>290737</v>
      </c>
      <c r="D117131">
        <v>347008</v>
      </c>
    </row>
    <row r="117132" spans="1:4" x14ac:dyDescent="0.3">
      <c r="A117132">
        <v>349565</v>
      </c>
      <c r="B117132" s="1">
        <v>44412.750999999997</v>
      </c>
      <c r="C117132">
        <v>290737</v>
      </c>
      <c r="D117132">
        <v>458519</v>
      </c>
    </row>
    <row r="117133" spans="1:4" x14ac:dyDescent="0.3">
      <c r="A117133">
        <v>361874</v>
      </c>
      <c r="B117133" s="1">
        <v>44415.895009708736</v>
      </c>
      <c r="C117133">
        <v>290737</v>
      </c>
      <c r="D117133">
        <v>130005</v>
      </c>
    </row>
    <row r="117134" spans="1:4" x14ac:dyDescent="0.3">
      <c r="A117134">
        <v>395621</v>
      </c>
      <c r="B117134" s="1">
        <v>44426.755851132686</v>
      </c>
      <c r="C117134">
        <v>290737</v>
      </c>
      <c r="D117134">
        <v>397620</v>
      </c>
    </row>
    <row r="117135" spans="1:4" x14ac:dyDescent="0.3">
      <c r="A117135">
        <v>419533</v>
      </c>
      <c r="B117135" s="1">
        <v>44434.66685436893</v>
      </c>
      <c r="C117135">
        <v>290737</v>
      </c>
      <c r="D117135">
        <v>158978</v>
      </c>
    </row>
    <row r="117136" spans="1:4" x14ac:dyDescent="0.3">
      <c r="A117136">
        <v>420814</v>
      </c>
      <c r="B117136" s="1">
        <v>44434.914427184463</v>
      </c>
      <c r="C117136">
        <v>290737</v>
      </c>
      <c r="D117136">
        <v>230507</v>
      </c>
    </row>
    <row r="117137" spans="1:4" x14ac:dyDescent="0.3">
      <c r="A117137">
        <v>27380</v>
      </c>
      <c r="B117137" s="1">
        <v>44311.78052750809</v>
      </c>
      <c r="C117137">
        <v>290750</v>
      </c>
      <c r="D117137">
        <v>397390</v>
      </c>
    </row>
    <row r="117138" spans="1:4" x14ac:dyDescent="0.3">
      <c r="A117138">
        <v>85342</v>
      </c>
      <c r="B117138" s="1">
        <v>44335.78214563107</v>
      </c>
      <c r="C117138">
        <v>290750</v>
      </c>
      <c r="D117138">
        <v>291304</v>
      </c>
    </row>
    <row r="117139" spans="1:4" x14ac:dyDescent="0.3">
      <c r="A117139">
        <v>146174</v>
      </c>
      <c r="B117139" s="1">
        <v>44353.699621359228</v>
      </c>
      <c r="C117139">
        <v>290750</v>
      </c>
      <c r="D117139">
        <v>298988</v>
      </c>
    </row>
    <row r="117140" spans="1:4" x14ac:dyDescent="0.3">
      <c r="A117140">
        <v>187785</v>
      </c>
      <c r="B117140" s="1">
        <v>44365.918067961167</v>
      </c>
      <c r="C117140">
        <v>290750</v>
      </c>
      <c r="D117140">
        <v>411922</v>
      </c>
    </row>
    <row r="117141" spans="1:4" x14ac:dyDescent="0.3">
      <c r="A117141">
        <v>205325</v>
      </c>
      <c r="B117141" s="1">
        <v>44370.772436893203</v>
      </c>
      <c r="C117141">
        <v>290750</v>
      </c>
      <c r="D117141">
        <v>182191</v>
      </c>
    </row>
    <row r="117142" spans="1:4" x14ac:dyDescent="0.3">
      <c r="A117142">
        <v>211211</v>
      </c>
      <c r="B117142" s="1">
        <v>44372.65431391586</v>
      </c>
      <c r="C117142">
        <v>290750</v>
      </c>
      <c r="D117142">
        <v>347393</v>
      </c>
    </row>
    <row r="117143" spans="1:4" x14ac:dyDescent="0.3">
      <c r="A117143">
        <v>217034</v>
      </c>
      <c r="B117143" s="1">
        <v>44373.787000000004</v>
      </c>
      <c r="C117143">
        <v>290750</v>
      </c>
      <c r="D117143">
        <v>277361</v>
      </c>
    </row>
    <row r="117144" spans="1:4" x14ac:dyDescent="0.3">
      <c r="A117144">
        <v>241136</v>
      </c>
      <c r="B117144" s="1">
        <v>44380.702857605182</v>
      </c>
      <c r="C117144">
        <v>290750</v>
      </c>
      <c r="D117144">
        <v>175689</v>
      </c>
    </row>
    <row r="117145" spans="1:4" x14ac:dyDescent="0.3">
      <c r="A117145">
        <v>265257</v>
      </c>
      <c r="B117145" s="1">
        <v>44387.897824030275</v>
      </c>
      <c r="C117145">
        <v>290750</v>
      </c>
      <c r="D117145">
        <v>208723</v>
      </c>
    </row>
    <row r="117146" spans="1:4" x14ac:dyDescent="0.3">
      <c r="A117146">
        <v>325912</v>
      </c>
      <c r="B117146" s="1">
        <v>44405.884087378647</v>
      </c>
      <c r="C117146">
        <v>290750</v>
      </c>
      <c r="D117146">
        <v>153893</v>
      </c>
    </row>
    <row r="117147" spans="1:4" x14ac:dyDescent="0.3">
      <c r="A117147">
        <v>326794</v>
      </c>
      <c r="B117147" s="1">
        <v>44406.521333333338</v>
      </c>
      <c r="C117147">
        <v>290750</v>
      </c>
      <c r="D117147">
        <v>230507</v>
      </c>
    </row>
    <row r="117148" spans="1:4" x14ac:dyDescent="0.3">
      <c r="A117148">
        <v>345802</v>
      </c>
      <c r="B117148" s="1">
        <v>44411.608333333337</v>
      </c>
      <c r="C117148">
        <v>290750</v>
      </c>
      <c r="D117148">
        <v>82901</v>
      </c>
    </row>
    <row r="117149" spans="1:4" x14ac:dyDescent="0.3">
      <c r="A117149">
        <v>354532</v>
      </c>
      <c r="B117149" s="1">
        <v>44414.576644012945</v>
      </c>
      <c r="C117149">
        <v>290750</v>
      </c>
      <c r="D117149">
        <v>68544</v>
      </c>
    </row>
    <row r="117150" spans="1:4" x14ac:dyDescent="0.3">
      <c r="A117150">
        <v>373194</v>
      </c>
      <c r="B117150" s="1">
        <v>44419.711333333333</v>
      </c>
      <c r="C117150">
        <v>290750</v>
      </c>
      <c r="D117150">
        <v>258219</v>
      </c>
    </row>
    <row r="117151" spans="1:4" x14ac:dyDescent="0.3">
      <c r="A117151">
        <v>22421</v>
      </c>
      <c r="B117151" s="1">
        <v>44309.964184466022</v>
      </c>
      <c r="C117151">
        <v>290804</v>
      </c>
      <c r="D117151">
        <v>42035</v>
      </c>
    </row>
    <row r="117152" spans="1:4" x14ac:dyDescent="0.3">
      <c r="A117152">
        <v>61749</v>
      </c>
      <c r="B117152" s="1">
        <v>44326.810462783171</v>
      </c>
      <c r="C117152">
        <v>290804</v>
      </c>
      <c r="D117152">
        <v>250679</v>
      </c>
    </row>
    <row r="117153" spans="1:4" x14ac:dyDescent="0.3">
      <c r="A117153">
        <v>78382</v>
      </c>
      <c r="B117153" s="1">
        <v>44332.747642445145</v>
      </c>
      <c r="C117153">
        <v>290804</v>
      </c>
      <c r="D117153">
        <v>411922</v>
      </c>
    </row>
    <row r="117154" spans="1:4" x14ac:dyDescent="0.3">
      <c r="A117154">
        <v>98118</v>
      </c>
      <c r="B117154" s="1">
        <v>44339.600106796119</v>
      </c>
      <c r="C117154">
        <v>290804</v>
      </c>
      <c r="D117154">
        <v>180863</v>
      </c>
    </row>
    <row r="117155" spans="1:4" x14ac:dyDescent="0.3">
      <c r="A117155">
        <v>192469</v>
      </c>
      <c r="B117155" s="1">
        <v>44366.911595469261</v>
      </c>
      <c r="C117155">
        <v>290827</v>
      </c>
      <c r="D117155">
        <v>411922</v>
      </c>
    </row>
    <row r="117156" spans="1:4" x14ac:dyDescent="0.3">
      <c r="A117156">
        <v>202177</v>
      </c>
      <c r="B117156" s="1">
        <v>44369.740074433663</v>
      </c>
      <c r="C117156">
        <v>290827</v>
      </c>
      <c r="D117156">
        <v>158978</v>
      </c>
    </row>
    <row r="117157" spans="1:4" x14ac:dyDescent="0.3">
      <c r="A117157">
        <v>236343</v>
      </c>
      <c r="B117157" s="1">
        <v>44379.701239482201</v>
      </c>
      <c r="C117157">
        <v>290827</v>
      </c>
      <c r="D117157">
        <v>229106</v>
      </c>
    </row>
    <row r="117158" spans="1:4" x14ac:dyDescent="0.3">
      <c r="A117158">
        <v>312135</v>
      </c>
      <c r="B117158" s="1">
        <v>44401.838831751455</v>
      </c>
      <c r="C117158">
        <v>290827</v>
      </c>
      <c r="D117158">
        <v>371795</v>
      </c>
    </row>
    <row r="117159" spans="1:4" x14ac:dyDescent="0.3">
      <c r="A117159">
        <v>412387</v>
      </c>
      <c r="B117159" s="1">
        <v>44431.675349514568</v>
      </c>
      <c r="C117159">
        <v>290827</v>
      </c>
      <c r="D117159">
        <v>215749</v>
      </c>
    </row>
    <row r="117160" spans="1:4" x14ac:dyDescent="0.3">
      <c r="A117160">
        <v>417390</v>
      </c>
      <c r="B117160" s="1">
        <v>44433.741692556636</v>
      </c>
      <c r="C117160">
        <v>290827</v>
      </c>
      <c r="D117160">
        <v>395036</v>
      </c>
    </row>
    <row r="117161" spans="1:4" x14ac:dyDescent="0.3">
      <c r="A117161">
        <v>108003</v>
      </c>
      <c r="B117161" s="1">
        <v>44342.871546925569</v>
      </c>
      <c r="C117161">
        <v>290829</v>
      </c>
      <c r="D117161">
        <v>392162</v>
      </c>
    </row>
    <row r="117162" spans="1:4" x14ac:dyDescent="0.3">
      <c r="A117162">
        <v>148152</v>
      </c>
      <c r="B117162" s="1">
        <v>44354.256660194173</v>
      </c>
      <c r="C117162">
        <v>290829</v>
      </c>
      <c r="D117162">
        <v>411922</v>
      </c>
    </row>
    <row r="117163" spans="1:4" x14ac:dyDescent="0.3">
      <c r="A117163">
        <v>150555</v>
      </c>
      <c r="B117163" s="1">
        <v>44355.156336569577</v>
      </c>
      <c r="C117163">
        <v>290829</v>
      </c>
      <c r="D117163">
        <v>327633</v>
      </c>
    </row>
    <row r="117164" spans="1:4" x14ac:dyDescent="0.3">
      <c r="A117164">
        <v>156097</v>
      </c>
      <c r="B117164" s="1">
        <v>44356.952453074431</v>
      </c>
      <c r="C117164">
        <v>290829</v>
      </c>
      <c r="D117164">
        <v>266896</v>
      </c>
    </row>
    <row r="117165" spans="1:4" x14ac:dyDescent="0.3">
      <c r="A117165">
        <v>159418</v>
      </c>
      <c r="B117165" s="1">
        <v>44358.248569579286</v>
      </c>
      <c r="C117165">
        <v>290829</v>
      </c>
      <c r="D117165">
        <v>357547</v>
      </c>
    </row>
    <row r="117166" spans="1:4" x14ac:dyDescent="0.3">
      <c r="A117166">
        <v>200396</v>
      </c>
      <c r="B117166" s="1">
        <v>44369.072194174754</v>
      </c>
      <c r="C117166">
        <v>290829</v>
      </c>
      <c r="D117166">
        <v>88863</v>
      </c>
    </row>
    <row r="117167" spans="1:4" x14ac:dyDescent="0.3">
      <c r="A117167">
        <v>218278</v>
      </c>
      <c r="B117167" s="1">
        <v>44374.005851132686</v>
      </c>
      <c r="C117167">
        <v>290829</v>
      </c>
      <c r="D117167">
        <v>347393</v>
      </c>
    </row>
    <row r="117168" spans="1:4" x14ac:dyDescent="0.3">
      <c r="A117168">
        <v>309084</v>
      </c>
      <c r="B117168" s="1">
        <v>44401.224250007632</v>
      </c>
      <c r="C117168">
        <v>290829</v>
      </c>
      <c r="D117168">
        <v>200238</v>
      </c>
    </row>
    <row r="117169" spans="1:4" x14ac:dyDescent="0.3">
      <c r="A117169">
        <v>314017</v>
      </c>
      <c r="B117169" s="1">
        <v>44402.381255663429</v>
      </c>
      <c r="C117169">
        <v>290829</v>
      </c>
      <c r="D117169">
        <v>341333</v>
      </c>
    </row>
    <row r="117170" spans="1:4" x14ac:dyDescent="0.3">
      <c r="A117170">
        <v>5765</v>
      </c>
      <c r="B117170" s="1">
        <v>44294.918067961167</v>
      </c>
      <c r="C117170">
        <v>290866</v>
      </c>
      <c r="D117170">
        <v>411922</v>
      </c>
    </row>
    <row r="117171" spans="1:4" x14ac:dyDescent="0.3">
      <c r="A117171">
        <v>11034</v>
      </c>
      <c r="B117171" s="1">
        <v>44301.934249190941</v>
      </c>
      <c r="C117171">
        <v>290866</v>
      </c>
      <c r="D117171">
        <v>108961</v>
      </c>
    </row>
    <row r="117172" spans="1:4" x14ac:dyDescent="0.3">
      <c r="A117172">
        <v>14106</v>
      </c>
      <c r="B117172" s="1">
        <v>44304.058809167764</v>
      </c>
      <c r="C117172">
        <v>290866</v>
      </c>
      <c r="D117172">
        <v>291168</v>
      </c>
    </row>
    <row r="117173" spans="1:4" x14ac:dyDescent="0.3">
      <c r="A117173">
        <v>218773</v>
      </c>
      <c r="B117173" s="1">
        <v>44374.170049134802</v>
      </c>
      <c r="C117173">
        <v>290880</v>
      </c>
      <c r="D117173">
        <v>411922</v>
      </c>
    </row>
    <row r="117174" spans="1:4" x14ac:dyDescent="0.3">
      <c r="A117174">
        <v>235827</v>
      </c>
      <c r="B117174" s="1">
        <v>44379.634087378639</v>
      </c>
      <c r="C117174">
        <v>290880</v>
      </c>
      <c r="D117174">
        <v>472712</v>
      </c>
    </row>
    <row r="117175" spans="1:4" x14ac:dyDescent="0.3">
      <c r="A117175">
        <v>241187</v>
      </c>
      <c r="B117175" s="1">
        <v>44380.708521035602</v>
      </c>
      <c r="C117175">
        <v>290880</v>
      </c>
      <c r="D117175">
        <v>411018</v>
      </c>
    </row>
    <row r="117176" spans="1:4" x14ac:dyDescent="0.3">
      <c r="A117176">
        <v>362130</v>
      </c>
      <c r="B117176" s="1">
        <v>44415.934446241648</v>
      </c>
      <c r="C117176">
        <v>290880</v>
      </c>
      <c r="D117176">
        <v>347008</v>
      </c>
    </row>
    <row r="117177" spans="1:4" x14ac:dyDescent="0.3">
      <c r="A117177">
        <v>408555</v>
      </c>
      <c r="B117177" s="1">
        <v>44430.5230262154</v>
      </c>
      <c r="C117177">
        <v>290880</v>
      </c>
      <c r="D117177">
        <v>95092</v>
      </c>
    </row>
    <row r="117178" spans="1:4" x14ac:dyDescent="0.3">
      <c r="A117178">
        <v>419023</v>
      </c>
      <c r="B117178" s="1">
        <v>44434.527291262137</v>
      </c>
      <c r="C117178">
        <v>290880</v>
      </c>
      <c r="D117178">
        <v>351192</v>
      </c>
    </row>
    <row r="117179" spans="1:4" x14ac:dyDescent="0.3">
      <c r="A117179">
        <v>335014</v>
      </c>
      <c r="B117179" s="1">
        <v>44408.617938779869</v>
      </c>
      <c r="C117179">
        <v>290987</v>
      </c>
      <c r="D117179">
        <v>311670</v>
      </c>
    </row>
    <row r="117180" spans="1:4" x14ac:dyDescent="0.3">
      <c r="A117180">
        <v>336457</v>
      </c>
      <c r="B117180" s="1">
        <v>44408.778954435867</v>
      </c>
      <c r="C117180">
        <v>290987</v>
      </c>
      <c r="D117180">
        <v>347393</v>
      </c>
    </row>
    <row r="117181" spans="1:4" x14ac:dyDescent="0.3">
      <c r="A117181">
        <v>343979</v>
      </c>
      <c r="B117181" s="1">
        <v>44410.727533980578</v>
      </c>
      <c r="C117181">
        <v>290987</v>
      </c>
      <c r="D117181">
        <v>153808</v>
      </c>
    </row>
    <row r="117182" spans="1:4" x14ac:dyDescent="0.3">
      <c r="A117182">
        <v>346382</v>
      </c>
      <c r="B117182" s="1">
        <v>44411.67089967637</v>
      </c>
      <c r="C117182">
        <v>290987</v>
      </c>
      <c r="D117182">
        <v>432277</v>
      </c>
    </row>
    <row r="117183" spans="1:4" x14ac:dyDescent="0.3">
      <c r="A117183">
        <v>400817</v>
      </c>
      <c r="B117183" s="1">
        <v>44428.680608414237</v>
      </c>
      <c r="C117183">
        <v>290987</v>
      </c>
      <c r="D117183">
        <v>154256</v>
      </c>
    </row>
    <row r="117184" spans="1:4" x14ac:dyDescent="0.3">
      <c r="A117184">
        <v>410654</v>
      </c>
      <c r="B117184" s="1">
        <v>44430.845656957928</v>
      </c>
      <c r="C117184">
        <v>290987</v>
      </c>
      <c r="D117184">
        <v>82850</v>
      </c>
    </row>
    <row r="117185" spans="1:4" x14ac:dyDescent="0.3">
      <c r="A117185">
        <v>413740</v>
      </c>
      <c r="B117185" s="1">
        <v>44431.986433656959</v>
      </c>
      <c r="C117185">
        <v>290987</v>
      </c>
      <c r="D117185">
        <v>95024</v>
      </c>
    </row>
    <row r="117186" spans="1:4" x14ac:dyDescent="0.3">
      <c r="A117186">
        <v>187527</v>
      </c>
      <c r="B117186" s="1">
        <v>44365.880851132686</v>
      </c>
      <c r="C117186">
        <v>290991</v>
      </c>
      <c r="D117186">
        <v>154256</v>
      </c>
    </row>
    <row r="117187" spans="1:4" x14ac:dyDescent="0.3">
      <c r="A117187">
        <v>202903</v>
      </c>
      <c r="B117187" s="1">
        <v>44369.87599676376</v>
      </c>
      <c r="C117187">
        <v>290991</v>
      </c>
      <c r="D117187">
        <v>250679</v>
      </c>
    </row>
    <row r="117188" spans="1:4" x14ac:dyDescent="0.3">
      <c r="A117188">
        <v>206167</v>
      </c>
      <c r="B117188" s="1">
        <v>44370.916449838187</v>
      </c>
      <c r="C117188">
        <v>290991</v>
      </c>
      <c r="D117188">
        <v>470762</v>
      </c>
    </row>
    <row r="117189" spans="1:4" x14ac:dyDescent="0.3">
      <c r="A117189">
        <v>212435</v>
      </c>
      <c r="B117189" s="1">
        <v>44372.772436893203</v>
      </c>
      <c r="C117189">
        <v>290991</v>
      </c>
      <c r="D117189">
        <v>128523</v>
      </c>
    </row>
    <row r="117190" spans="1:4" x14ac:dyDescent="0.3">
      <c r="A117190">
        <v>262347</v>
      </c>
      <c r="B117190" s="1">
        <v>44387.515762810144</v>
      </c>
      <c r="C117190">
        <v>290991</v>
      </c>
      <c r="D117190">
        <v>362672</v>
      </c>
    </row>
    <row r="117191" spans="1:4" x14ac:dyDescent="0.3">
      <c r="A117191">
        <v>268862</v>
      </c>
      <c r="B117191" s="1">
        <v>44388.822598705505</v>
      </c>
      <c r="C117191">
        <v>290991</v>
      </c>
      <c r="D117191">
        <v>21760</v>
      </c>
    </row>
    <row r="117192" spans="1:4" x14ac:dyDescent="0.3">
      <c r="A117192">
        <v>278007</v>
      </c>
      <c r="B117192" s="1">
        <v>44391.838779935279</v>
      </c>
      <c r="C117192">
        <v>290991</v>
      </c>
      <c r="D117192">
        <v>182191</v>
      </c>
    </row>
    <row r="117193" spans="1:4" x14ac:dyDescent="0.3">
      <c r="A117193">
        <v>326209</v>
      </c>
      <c r="B117193" s="1">
        <v>44406.028333333335</v>
      </c>
      <c r="C117193">
        <v>290991</v>
      </c>
      <c r="D117193">
        <v>137670</v>
      </c>
    </row>
    <row r="117194" spans="1:4" x14ac:dyDescent="0.3">
      <c r="A117194">
        <v>34839</v>
      </c>
      <c r="B117194" s="1">
        <v>44316.020009708744</v>
      </c>
      <c r="C117194">
        <v>290993</v>
      </c>
      <c r="D117194">
        <v>397</v>
      </c>
    </row>
    <row r="117195" spans="1:4" x14ac:dyDescent="0.3">
      <c r="A117195">
        <v>40763</v>
      </c>
      <c r="B117195" s="1">
        <v>44317.973084142395</v>
      </c>
      <c r="C117195">
        <v>290993</v>
      </c>
      <c r="D117195">
        <v>388561</v>
      </c>
    </row>
    <row r="117196" spans="1:4" x14ac:dyDescent="0.3">
      <c r="A117196">
        <v>43611</v>
      </c>
      <c r="B117196" s="1">
        <v>44318.937333333335</v>
      </c>
      <c r="C117196">
        <v>290993</v>
      </c>
      <c r="D117196">
        <v>82901</v>
      </c>
    </row>
    <row r="117197" spans="1:4" x14ac:dyDescent="0.3">
      <c r="A117197">
        <v>52803</v>
      </c>
      <c r="B117197" s="1">
        <v>44323.74816504855</v>
      </c>
      <c r="C117197">
        <v>290993</v>
      </c>
      <c r="D117197">
        <v>423117</v>
      </c>
    </row>
    <row r="117198" spans="1:4" x14ac:dyDescent="0.3">
      <c r="A117198">
        <v>87695</v>
      </c>
      <c r="B117198" s="1">
        <v>44336.833925566345</v>
      </c>
      <c r="C117198">
        <v>290993</v>
      </c>
      <c r="D117198">
        <v>118549</v>
      </c>
    </row>
    <row r="117199" spans="1:4" x14ac:dyDescent="0.3">
      <c r="A117199">
        <v>90605</v>
      </c>
      <c r="B117199" s="1">
        <v>44337.804799352751</v>
      </c>
      <c r="C117199">
        <v>290993</v>
      </c>
      <c r="D117199">
        <v>157871</v>
      </c>
    </row>
    <row r="117200" spans="1:4" x14ac:dyDescent="0.3">
      <c r="A117200">
        <v>95941</v>
      </c>
      <c r="B117200" s="1">
        <v>44338.866288025893</v>
      </c>
      <c r="C117200">
        <v>290993</v>
      </c>
      <c r="D117200">
        <v>51317</v>
      </c>
    </row>
    <row r="117201" spans="1:4" x14ac:dyDescent="0.3">
      <c r="A117201">
        <v>97070</v>
      </c>
      <c r="B117201" s="1">
        <v>44339.229377117219</v>
      </c>
      <c r="C117201">
        <v>290993</v>
      </c>
      <c r="D117201">
        <v>396686</v>
      </c>
    </row>
    <row r="117202" spans="1:4" x14ac:dyDescent="0.3">
      <c r="A117202">
        <v>27259</v>
      </c>
      <c r="B117202" s="1">
        <v>44311.753019417476</v>
      </c>
      <c r="C117202">
        <v>291021</v>
      </c>
      <c r="D117202">
        <v>182191</v>
      </c>
    </row>
    <row r="117203" spans="1:4" x14ac:dyDescent="0.3">
      <c r="A117203">
        <v>43188</v>
      </c>
      <c r="B117203" s="1">
        <v>44318.827453074438</v>
      </c>
      <c r="C117203">
        <v>291021</v>
      </c>
      <c r="D117203">
        <v>250679</v>
      </c>
    </row>
    <row r="117204" spans="1:4" x14ac:dyDescent="0.3">
      <c r="A117204">
        <v>53744</v>
      </c>
      <c r="B117204" s="1">
        <v>44323.934249190941</v>
      </c>
      <c r="C117204">
        <v>291021</v>
      </c>
      <c r="D117204">
        <v>230507</v>
      </c>
    </row>
    <row r="117205" spans="1:4" x14ac:dyDescent="0.3">
      <c r="A117205">
        <v>64499</v>
      </c>
      <c r="B117205" s="1">
        <v>44328.000592233009</v>
      </c>
      <c r="C117205">
        <v>291021</v>
      </c>
      <c r="D117205">
        <v>158978</v>
      </c>
    </row>
    <row r="117206" spans="1:4" x14ac:dyDescent="0.3">
      <c r="A117206">
        <v>67746</v>
      </c>
      <c r="B117206" s="1">
        <v>44329.675349514568</v>
      </c>
      <c r="C117206">
        <v>291021</v>
      </c>
      <c r="D117206">
        <v>118549</v>
      </c>
    </row>
    <row r="117207" spans="1:4" x14ac:dyDescent="0.3">
      <c r="A117207">
        <v>118702</v>
      </c>
      <c r="B117207" s="1">
        <v>44345.713614307075</v>
      </c>
      <c r="C117207">
        <v>291021</v>
      </c>
      <c r="D117207">
        <v>285365</v>
      </c>
    </row>
    <row r="117208" spans="1:4" x14ac:dyDescent="0.3">
      <c r="A117208">
        <v>125327</v>
      </c>
      <c r="B117208" s="1">
        <v>44346.983031708733</v>
      </c>
      <c r="C117208">
        <v>291021</v>
      </c>
      <c r="D117208">
        <v>419438</v>
      </c>
    </row>
    <row r="117209" spans="1:4" x14ac:dyDescent="0.3">
      <c r="A117209">
        <v>150269</v>
      </c>
      <c r="B117209" s="1">
        <v>44354.957333333339</v>
      </c>
      <c r="C117209">
        <v>291021</v>
      </c>
      <c r="D117209">
        <v>179296</v>
      </c>
    </row>
    <row r="117210" spans="1:4" x14ac:dyDescent="0.3">
      <c r="A117210">
        <v>174728</v>
      </c>
      <c r="B117210" s="1">
        <v>44361.790236245957</v>
      </c>
      <c r="C117210">
        <v>291021</v>
      </c>
      <c r="D117210">
        <v>60239</v>
      </c>
    </row>
    <row r="117211" spans="1:4" x14ac:dyDescent="0.3">
      <c r="A117211">
        <v>225758</v>
      </c>
      <c r="B117211" s="1">
        <v>44375.968333333338</v>
      </c>
      <c r="C117211">
        <v>291021</v>
      </c>
      <c r="D117211">
        <v>286726</v>
      </c>
    </row>
    <row r="117212" spans="1:4" x14ac:dyDescent="0.3">
      <c r="A117212">
        <v>238969</v>
      </c>
      <c r="B117212" s="1">
        <v>44380.207333333339</v>
      </c>
      <c r="C117212">
        <v>291021</v>
      </c>
      <c r="D117212">
        <v>69971</v>
      </c>
    </row>
    <row r="117213" spans="1:4" x14ac:dyDescent="0.3">
      <c r="A117213">
        <v>278768</v>
      </c>
      <c r="B117213" s="1">
        <v>44392.046333333339</v>
      </c>
      <c r="C117213">
        <v>291021</v>
      </c>
      <c r="D117213">
        <v>274227</v>
      </c>
    </row>
    <row r="117214" spans="1:4" x14ac:dyDescent="0.3">
      <c r="A117214">
        <v>307342</v>
      </c>
      <c r="B117214" s="1">
        <v>44400.811271844665</v>
      </c>
      <c r="C117214">
        <v>291021</v>
      </c>
      <c r="D117214">
        <v>303258</v>
      </c>
    </row>
    <row r="117215" spans="1:4" x14ac:dyDescent="0.3">
      <c r="A117215">
        <v>341342</v>
      </c>
      <c r="B117215" s="1">
        <v>44409.777291262137</v>
      </c>
      <c r="C117215">
        <v>291021</v>
      </c>
      <c r="D117215">
        <v>227775</v>
      </c>
    </row>
    <row r="117216" spans="1:4" x14ac:dyDescent="0.3">
      <c r="A117216">
        <v>345835</v>
      </c>
      <c r="B117216" s="1">
        <v>44411.610624595472</v>
      </c>
      <c r="C117216">
        <v>291021</v>
      </c>
      <c r="D117216">
        <v>439981</v>
      </c>
    </row>
    <row r="117217" spans="1:4" x14ac:dyDescent="0.3">
      <c r="A117217">
        <v>352579</v>
      </c>
      <c r="B117217" s="1">
        <v>44413.819333333333</v>
      </c>
      <c r="C117217">
        <v>291021</v>
      </c>
      <c r="D117217">
        <v>477565</v>
      </c>
    </row>
    <row r="117218" spans="1:4" x14ac:dyDescent="0.3">
      <c r="A117218">
        <v>373287</v>
      </c>
      <c r="B117218" s="1">
        <v>44419.730365695796</v>
      </c>
      <c r="C117218">
        <v>291021</v>
      </c>
      <c r="D117218">
        <v>411922</v>
      </c>
    </row>
    <row r="117219" spans="1:4" x14ac:dyDescent="0.3">
      <c r="A117219">
        <v>380199</v>
      </c>
      <c r="B117219" s="1">
        <v>44421.892177993534</v>
      </c>
      <c r="C117219">
        <v>291021</v>
      </c>
      <c r="D117219">
        <v>63666</v>
      </c>
    </row>
    <row r="117220" spans="1:4" x14ac:dyDescent="0.3">
      <c r="A117220">
        <v>219511</v>
      </c>
      <c r="B117220" s="1">
        <v>44374.451644012945</v>
      </c>
      <c r="C117220">
        <v>291055</v>
      </c>
      <c r="D117220">
        <v>411922</v>
      </c>
    </row>
    <row r="117221" spans="1:4" x14ac:dyDescent="0.3">
      <c r="A117221">
        <v>235990</v>
      </c>
      <c r="B117221" s="1">
        <v>44379.658763754043</v>
      </c>
      <c r="C117221">
        <v>291055</v>
      </c>
      <c r="D117221">
        <v>472712</v>
      </c>
    </row>
    <row r="117222" spans="1:4" x14ac:dyDescent="0.3">
      <c r="A117222">
        <v>247194</v>
      </c>
      <c r="B117222" s="1">
        <v>44382.333521035594</v>
      </c>
      <c r="C117222">
        <v>291055</v>
      </c>
      <c r="D117222">
        <v>346966</v>
      </c>
    </row>
    <row r="117223" spans="1:4" x14ac:dyDescent="0.3">
      <c r="A117223">
        <v>252858</v>
      </c>
      <c r="B117223" s="1">
        <v>44384.577857605174</v>
      </c>
      <c r="C117223">
        <v>291055</v>
      </c>
      <c r="D117223">
        <v>245930</v>
      </c>
    </row>
    <row r="117224" spans="1:4" x14ac:dyDescent="0.3">
      <c r="A117224">
        <v>287774</v>
      </c>
      <c r="B117224" s="1">
        <v>44394.65552750809</v>
      </c>
      <c r="C117224">
        <v>291055</v>
      </c>
      <c r="D117224">
        <v>209122</v>
      </c>
    </row>
    <row r="117225" spans="1:4" x14ac:dyDescent="0.3">
      <c r="A117225">
        <v>296214</v>
      </c>
      <c r="B117225" s="1">
        <v>44397.364265372169</v>
      </c>
      <c r="C117225">
        <v>291055</v>
      </c>
      <c r="D117225">
        <v>241713</v>
      </c>
    </row>
    <row r="117226" spans="1:4" x14ac:dyDescent="0.3">
      <c r="A117226">
        <v>305037</v>
      </c>
      <c r="B117226" s="1">
        <v>44400.320576051774</v>
      </c>
      <c r="C117226">
        <v>291055</v>
      </c>
      <c r="D117226">
        <v>301309</v>
      </c>
    </row>
    <row r="117227" spans="1:4" x14ac:dyDescent="0.3">
      <c r="A117227">
        <v>309332</v>
      </c>
      <c r="B117227" s="1">
        <v>44401.325430420708</v>
      </c>
      <c r="C117227">
        <v>291055</v>
      </c>
      <c r="D117227">
        <v>153808</v>
      </c>
    </row>
    <row r="117228" spans="1:4" x14ac:dyDescent="0.3">
      <c r="A117228">
        <v>314131</v>
      </c>
      <c r="B117228" s="1">
        <v>44402.42089967637</v>
      </c>
      <c r="C117228">
        <v>291055</v>
      </c>
      <c r="D117228">
        <v>312954</v>
      </c>
    </row>
    <row r="117229" spans="1:4" x14ac:dyDescent="0.3">
      <c r="A117229">
        <v>339406</v>
      </c>
      <c r="B117229" s="1">
        <v>44409.460921048616</v>
      </c>
      <c r="C117229">
        <v>291055</v>
      </c>
      <c r="D117229">
        <v>111457</v>
      </c>
    </row>
    <row r="117230" spans="1:4" x14ac:dyDescent="0.3">
      <c r="A117230">
        <v>345209</v>
      </c>
      <c r="B117230" s="1">
        <v>44411.302776699027</v>
      </c>
      <c r="C117230">
        <v>291055</v>
      </c>
      <c r="D117230">
        <v>250679</v>
      </c>
    </row>
    <row r="117231" spans="1:4" x14ac:dyDescent="0.3">
      <c r="A117231">
        <v>403939</v>
      </c>
      <c r="B117231" s="1">
        <v>44429.384929960019</v>
      </c>
      <c r="C117231">
        <v>291055</v>
      </c>
      <c r="D117231">
        <v>58504</v>
      </c>
    </row>
    <row r="117232" spans="1:4" x14ac:dyDescent="0.3">
      <c r="A117232">
        <v>327375</v>
      </c>
      <c r="B117232" s="1">
        <v>44406.641773462783</v>
      </c>
      <c r="C117232">
        <v>291120</v>
      </c>
      <c r="D117232">
        <v>411922</v>
      </c>
    </row>
    <row r="117233" spans="1:4" x14ac:dyDescent="0.3">
      <c r="A117233">
        <v>105809</v>
      </c>
      <c r="B117233" s="1">
        <v>44342.320171521031</v>
      </c>
      <c r="C117233">
        <v>291124</v>
      </c>
      <c r="D117233">
        <v>389195</v>
      </c>
    </row>
    <row r="117234" spans="1:4" x14ac:dyDescent="0.3">
      <c r="A117234">
        <v>121475</v>
      </c>
      <c r="B117234" s="1">
        <v>44346.238471633049</v>
      </c>
      <c r="C117234">
        <v>291124</v>
      </c>
      <c r="D117234">
        <v>250679</v>
      </c>
    </row>
    <row r="117235" spans="1:4" x14ac:dyDescent="0.3">
      <c r="A117235">
        <v>140601</v>
      </c>
      <c r="B117235" s="1">
        <v>44352.329880258898</v>
      </c>
      <c r="C117235">
        <v>291124</v>
      </c>
      <c r="D117235">
        <v>347008</v>
      </c>
    </row>
    <row r="117236" spans="1:4" x14ac:dyDescent="0.3">
      <c r="A117236">
        <v>159386</v>
      </c>
      <c r="B117236" s="1">
        <v>44358.226320388349</v>
      </c>
      <c r="C117236">
        <v>291124</v>
      </c>
      <c r="D117236">
        <v>242428</v>
      </c>
    </row>
    <row r="117237" spans="1:4" x14ac:dyDescent="0.3">
      <c r="A117237">
        <v>215712</v>
      </c>
      <c r="B117237" s="1">
        <v>44373.639118625448</v>
      </c>
      <c r="C117237">
        <v>291124</v>
      </c>
      <c r="D117237">
        <v>393540</v>
      </c>
    </row>
    <row r="117238" spans="1:4" x14ac:dyDescent="0.3">
      <c r="A117238">
        <v>286239</v>
      </c>
      <c r="B117238" s="1">
        <v>44394.344443365691</v>
      </c>
      <c r="C117238">
        <v>291124</v>
      </c>
      <c r="D117238">
        <v>440657</v>
      </c>
    </row>
    <row r="117239" spans="1:4" x14ac:dyDescent="0.3">
      <c r="A117239">
        <v>366827</v>
      </c>
      <c r="B117239" s="1">
        <v>44417.41402265372</v>
      </c>
      <c r="C117239">
        <v>291124</v>
      </c>
      <c r="D117239">
        <v>74456</v>
      </c>
    </row>
    <row r="117240" spans="1:4" x14ac:dyDescent="0.3">
      <c r="A117240">
        <v>394070</v>
      </c>
      <c r="B117240" s="1">
        <v>44426.255446601943</v>
      </c>
      <c r="C117240">
        <v>291124</v>
      </c>
      <c r="D117240">
        <v>327633</v>
      </c>
    </row>
    <row r="117241" spans="1:4" x14ac:dyDescent="0.3">
      <c r="A117241">
        <v>396532</v>
      </c>
      <c r="B117241" s="1">
        <v>44427.1583592233</v>
      </c>
      <c r="C117241">
        <v>291124</v>
      </c>
      <c r="D117241">
        <v>189009</v>
      </c>
    </row>
    <row r="117242" spans="1:4" x14ac:dyDescent="0.3">
      <c r="A117242">
        <v>396644</v>
      </c>
      <c r="B117242" s="1">
        <v>44427.328262135918</v>
      </c>
      <c r="C117242">
        <v>291124</v>
      </c>
      <c r="D117242">
        <v>158978</v>
      </c>
    </row>
    <row r="117243" spans="1:4" x14ac:dyDescent="0.3">
      <c r="A117243">
        <v>414145</v>
      </c>
      <c r="B117243" s="1">
        <v>44432.441530744334</v>
      </c>
      <c r="C117243">
        <v>291124</v>
      </c>
      <c r="D117243">
        <v>477780</v>
      </c>
    </row>
    <row r="117244" spans="1:4" x14ac:dyDescent="0.3">
      <c r="A117244">
        <v>423460</v>
      </c>
      <c r="B117244" s="1">
        <v>44437.328262135918</v>
      </c>
      <c r="C117244">
        <v>291124</v>
      </c>
      <c r="D117244">
        <v>196571</v>
      </c>
    </row>
    <row r="117245" spans="1:4" x14ac:dyDescent="0.3">
      <c r="A117245">
        <v>46395</v>
      </c>
      <c r="B117245" s="1">
        <v>44320.567339805828</v>
      </c>
      <c r="C117245">
        <v>291173</v>
      </c>
      <c r="D117245">
        <v>250679</v>
      </c>
    </row>
    <row r="117246" spans="1:4" x14ac:dyDescent="0.3">
      <c r="A117246">
        <v>57195</v>
      </c>
      <c r="B117246" s="1">
        <v>44325.031769768364</v>
      </c>
      <c r="C117246">
        <v>291173</v>
      </c>
      <c r="D117246">
        <v>81226</v>
      </c>
    </row>
    <row r="117247" spans="1:4" x14ac:dyDescent="0.3">
      <c r="A117247">
        <v>104508</v>
      </c>
      <c r="B117247" s="1">
        <v>44341.77769579288</v>
      </c>
      <c r="C117247">
        <v>291173</v>
      </c>
      <c r="D117247">
        <v>459455</v>
      </c>
    </row>
    <row r="117248" spans="1:4" x14ac:dyDescent="0.3">
      <c r="A117248">
        <v>109789</v>
      </c>
      <c r="B117248" s="1">
        <v>44343.772841423946</v>
      </c>
      <c r="C117248">
        <v>291173</v>
      </c>
      <c r="D117248">
        <v>411922</v>
      </c>
    </row>
    <row r="117249" spans="1:4" x14ac:dyDescent="0.3">
      <c r="A117249">
        <v>133345</v>
      </c>
      <c r="B117249" s="1">
        <v>44350.345656957928</v>
      </c>
      <c r="C117249">
        <v>291173</v>
      </c>
      <c r="D117249">
        <v>397</v>
      </c>
    </row>
    <row r="117250" spans="1:4" x14ac:dyDescent="0.3">
      <c r="A117250">
        <v>197492</v>
      </c>
      <c r="B117250" s="1">
        <v>44368.374783171523</v>
      </c>
      <c r="C117250">
        <v>291173</v>
      </c>
      <c r="D117250">
        <v>217497</v>
      </c>
    </row>
    <row r="117251" spans="1:4" x14ac:dyDescent="0.3">
      <c r="A117251">
        <v>200941</v>
      </c>
      <c r="B117251" s="1">
        <v>44369.512323624593</v>
      </c>
      <c r="C117251">
        <v>291173</v>
      </c>
      <c r="D117251">
        <v>118549</v>
      </c>
    </row>
    <row r="117252" spans="1:4" x14ac:dyDescent="0.3">
      <c r="A117252">
        <v>206877</v>
      </c>
      <c r="B117252" s="1">
        <v>44371.475106796119</v>
      </c>
      <c r="C117252">
        <v>291173</v>
      </c>
      <c r="D117252">
        <v>347008</v>
      </c>
    </row>
    <row r="117253" spans="1:4" x14ac:dyDescent="0.3">
      <c r="A117253">
        <v>263229</v>
      </c>
      <c r="B117253" s="1">
        <v>44387.65749076815</v>
      </c>
      <c r="C117253">
        <v>291173</v>
      </c>
      <c r="D117253">
        <v>472908</v>
      </c>
    </row>
    <row r="117254" spans="1:4" x14ac:dyDescent="0.3">
      <c r="A117254">
        <v>273385</v>
      </c>
      <c r="B117254" s="1">
        <v>44390.517177993526</v>
      </c>
      <c r="C117254">
        <v>291173</v>
      </c>
      <c r="D117254">
        <v>472330</v>
      </c>
    </row>
    <row r="117255" spans="1:4" x14ac:dyDescent="0.3">
      <c r="A117255">
        <v>276365</v>
      </c>
      <c r="B117255" s="1">
        <v>44391.538213592234</v>
      </c>
      <c r="C117255">
        <v>291173</v>
      </c>
      <c r="D117255">
        <v>226824</v>
      </c>
    </row>
    <row r="117256" spans="1:4" x14ac:dyDescent="0.3">
      <c r="A117256">
        <v>310161</v>
      </c>
      <c r="B117256" s="1">
        <v>44401.549540453074</v>
      </c>
      <c r="C117256">
        <v>291173</v>
      </c>
      <c r="D117256">
        <v>86587</v>
      </c>
    </row>
    <row r="117257" spans="1:4" x14ac:dyDescent="0.3">
      <c r="A117257">
        <v>311282</v>
      </c>
      <c r="B117257" s="1">
        <v>44401.743715210359</v>
      </c>
      <c r="C117257">
        <v>291173</v>
      </c>
      <c r="D117257">
        <v>189296</v>
      </c>
    </row>
    <row r="117258" spans="1:4" x14ac:dyDescent="0.3">
      <c r="A117258">
        <v>326675</v>
      </c>
      <c r="B117258" s="1">
        <v>44406.492906148866</v>
      </c>
      <c r="C117258">
        <v>291173</v>
      </c>
      <c r="D117258">
        <v>241927</v>
      </c>
    </row>
    <row r="117259" spans="1:4" x14ac:dyDescent="0.3">
      <c r="A117259">
        <v>339165</v>
      </c>
      <c r="B117259" s="1">
        <v>44409.403271584219</v>
      </c>
      <c r="C117259">
        <v>291173</v>
      </c>
      <c r="D117259">
        <v>401297</v>
      </c>
    </row>
    <row r="117260" spans="1:4" x14ac:dyDescent="0.3">
      <c r="A117260">
        <v>368538</v>
      </c>
      <c r="B117260" s="1">
        <v>44417.77769579288</v>
      </c>
      <c r="C117260">
        <v>291173</v>
      </c>
      <c r="D117260">
        <v>439981</v>
      </c>
    </row>
    <row r="117261" spans="1:4" x14ac:dyDescent="0.3">
      <c r="A117261">
        <v>396745</v>
      </c>
      <c r="B117261" s="1">
        <v>44427.467016181232</v>
      </c>
      <c r="C117261">
        <v>291173</v>
      </c>
      <c r="D117261">
        <v>81740</v>
      </c>
    </row>
    <row r="117262" spans="1:4" x14ac:dyDescent="0.3">
      <c r="A117262">
        <v>405462</v>
      </c>
      <c r="B117262" s="1">
        <v>44429.696789644011</v>
      </c>
      <c r="C117262">
        <v>291173</v>
      </c>
      <c r="D117262">
        <v>158978</v>
      </c>
    </row>
    <row r="117263" spans="1:4" x14ac:dyDescent="0.3">
      <c r="A117263">
        <v>122363</v>
      </c>
      <c r="B117263" s="1">
        <v>44346.542663430424</v>
      </c>
      <c r="C117263">
        <v>291174</v>
      </c>
      <c r="D117263">
        <v>250679</v>
      </c>
    </row>
    <row r="117264" spans="1:4" x14ac:dyDescent="0.3">
      <c r="A117264">
        <v>127310</v>
      </c>
      <c r="B117264" s="1">
        <v>44347.746546925569</v>
      </c>
      <c r="C117264">
        <v>291174</v>
      </c>
      <c r="D117264">
        <v>411922</v>
      </c>
    </row>
    <row r="117265" spans="1:4" x14ac:dyDescent="0.3">
      <c r="A117265">
        <v>148481</v>
      </c>
      <c r="B117265" s="1">
        <v>44354.600915857605</v>
      </c>
      <c r="C117265">
        <v>291174</v>
      </c>
      <c r="D117265">
        <v>82901</v>
      </c>
    </row>
    <row r="117266" spans="1:4" x14ac:dyDescent="0.3">
      <c r="A117266">
        <v>157551</v>
      </c>
      <c r="B117266" s="1">
        <v>44357.690333333339</v>
      </c>
      <c r="C117266">
        <v>291174</v>
      </c>
      <c r="D117266">
        <v>472712</v>
      </c>
    </row>
    <row r="117267" spans="1:4" x14ac:dyDescent="0.3">
      <c r="A117267">
        <v>199173</v>
      </c>
      <c r="B117267" s="1">
        <v>44368.77081877023</v>
      </c>
      <c r="C117267">
        <v>291174</v>
      </c>
      <c r="D117267">
        <v>331902</v>
      </c>
    </row>
    <row r="117268" spans="1:4" x14ac:dyDescent="0.3">
      <c r="A117268">
        <v>306088</v>
      </c>
      <c r="B117268" s="1">
        <v>44400.617097087379</v>
      </c>
      <c r="C117268">
        <v>291174</v>
      </c>
      <c r="D117268">
        <v>283524</v>
      </c>
    </row>
    <row r="117269" spans="1:4" x14ac:dyDescent="0.3">
      <c r="A117269">
        <v>314209</v>
      </c>
      <c r="B117269" s="1">
        <v>44402.445875423444</v>
      </c>
      <c r="C117269">
        <v>291174</v>
      </c>
      <c r="D117269">
        <v>274147</v>
      </c>
    </row>
    <row r="117270" spans="1:4" x14ac:dyDescent="0.3">
      <c r="A117270">
        <v>332594</v>
      </c>
      <c r="B117270" s="1">
        <v>44407.914333333334</v>
      </c>
      <c r="C117270">
        <v>291174</v>
      </c>
      <c r="D117270">
        <v>182191</v>
      </c>
    </row>
    <row r="117271" spans="1:4" x14ac:dyDescent="0.3">
      <c r="A117271">
        <v>271813</v>
      </c>
      <c r="B117271" s="1">
        <v>44389.770414239487</v>
      </c>
      <c r="C117271">
        <v>291201</v>
      </c>
      <c r="D117271">
        <v>304722</v>
      </c>
    </row>
    <row r="117272" spans="1:4" x14ac:dyDescent="0.3">
      <c r="A117272">
        <v>275146</v>
      </c>
      <c r="B117272" s="1">
        <v>44390.828666666668</v>
      </c>
      <c r="C117272">
        <v>291201</v>
      </c>
      <c r="D117272">
        <v>397390</v>
      </c>
    </row>
    <row r="117273" spans="1:4" x14ac:dyDescent="0.3">
      <c r="A117273">
        <v>293666</v>
      </c>
      <c r="B117273" s="1">
        <v>44396.5050420712</v>
      </c>
      <c r="C117273">
        <v>291201</v>
      </c>
      <c r="D117273">
        <v>411922</v>
      </c>
    </row>
    <row r="117274" spans="1:4" x14ac:dyDescent="0.3">
      <c r="A117274">
        <v>310045</v>
      </c>
      <c r="B117274" s="1">
        <v>44401.52769579288</v>
      </c>
      <c r="C117274">
        <v>291201</v>
      </c>
      <c r="D117274">
        <v>308537</v>
      </c>
    </row>
    <row r="117275" spans="1:4" x14ac:dyDescent="0.3">
      <c r="A117275">
        <v>367470</v>
      </c>
      <c r="B117275" s="1">
        <v>44417.619928802589</v>
      </c>
      <c r="C117275">
        <v>291201</v>
      </c>
      <c r="D117275">
        <v>118549</v>
      </c>
    </row>
    <row r="117276" spans="1:4" x14ac:dyDescent="0.3">
      <c r="A117276">
        <v>414731</v>
      </c>
      <c r="B117276" s="1">
        <v>44432.640964401297</v>
      </c>
      <c r="C117276">
        <v>291201</v>
      </c>
      <c r="D117276">
        <v>459455</v>
      </c>
    </row>
    <row r="117277" spans="1:4" x14ac:dyDescent="0.3">
      <c r="A117277">
        <v>16660</v>
      </c>
      <c r="B117277" s="1">
        <v>44305.953666666668</v>
      </c>
      <c r="C117277">
        <v>291202</v>
      </c>
      <c r="D117277">
        <v>122902</v>
      </c>
    </row>
    <row r="117278" spans="1:4" x14ac:dyDescent="0.3">
      <c r="A117278">
        <v>51598</v>
      </c>
      <c r="B117278" s="1">
        <v>44323.136514563106</v>
      </c>
      <c r="C117278">
        <v>291202</v>
      </c>
      <c r="D117278">
        <v>158978</v>
      </c>
    </row>
    <row r="117279" spans="1:4" x14ac:dyDescent="0.3">
      <c r="A117279">
        <v>75889</v>
      </c>
      <c r="B117279" s="1">
        <v>44331.956902912621</v>
      </c>
      <c r="C117279">
        <v>291202</v>
      </c>
      <c r="D117279">
        <v>182191</v>
      </c>
    </row>
    <row r="117280" spans="1:4" x14ac:dyDescent="0.3">
      <c r="A117280">
        <v>81556</v>
      </c>
      <c r="B117280" s="1">
        <v>44334.084734627831</v>
      </c>
      <c r="C117280">
        <v>291202</v>
      </c>
      <c r="D117280">
        <v>351192</v>
      </c>
    </row>
    <row r="117281" spans="1:4" x14ac:dyDescent="0.3">
      <c r="A117281">
        <v>88071</v>
      </c>
      <c r="B117281" s="1">
        <v>44336.963375404528</v>
      </c>
      <c r="C117281">
        <v>291202</v>
      </c>
      <c r="D117281">
        <v>183290</v>
      </c>
    </row>
    <row r="117282" spans="1:4" x14ac:dyDescent="0.3">
      <c r="A117282">
        <v>111230</v>
      </c>
      <c r="B117282" s="1">
        <v>44344.249333333333</v>
      </c>
      <c r="C117282">
        <v>291284</v>
      </c>
      <c r="D117282">
        <v>118299</v>
      </c>
    </row>
    <row r="117283" spans="1:4" x14ac:dyDescent="0.3">
      <c r="A117283">
        <v>122585</v>
      </c>
      <c r="B117283" s="1">
        <v>44346.587566343042</v>
      </c>
      <c r="C117283">
        <v>291284</v>
      </c>
      <c r="D117283">
        <v>151401</v>
      </c>
    </row>
    <row r="117284" spans="1:4" x14ac:dyDescent="0.3">
      <c r="A117284">
        <v>131732</v>
      </c>
      <c r="B117284" s="1">
        <v>44349.608601941749</v>
      </c>
      <c r="C117284">
        <v>291284</v>
      </c>
      <c r="D117284">
        <v>249086</v>
      </c>
    </row>
    <row r="117285" spans="1:4" x14ac:dyDescent="0.3">
      <c r="A117285">
        <v>189431</v>
      </c>
      <c r="B117285" s="1">
        <v>44366.459334086125</v>
      </c>
      <c r="C117285">
        <v>291284</v>
      </c>
      <c r="D117285">
        <v>29608</v>
      </c>
    </row>
    <row r="117286" spans="1:4" x14ac:dyDescent="0.3">
      <c r="A117286">
        <v>223821</v>
      </c>
      <c r="B117286" s="1">
        <v>44375.568148867314</v>
      </c>
      <c r="C117286">
        <v>291284</v>
      </c>
      <c r="D117286">
        <v>112584</v>
      </c>
    </row>
    <row r="117287" spans="1:4" x14ac:dyDescent="0.3">
      <c r="A117287">
        <v>250654</v>
      </c>
      <c r="B117287" s="1">
        <v>44383.64420064725</v>
      </c>
      <c r="C117287">
        <v>291284</v>
      </c>
      <c r="D117287">
        <v>62570</v>
      </c>
    </row>
    <row r="117288" spans="1:4" x14ac:dyDescent="0.3">
      <c r="A117288">
        <v>252982</v>
      </c>
      <c r="B117288" s="1">
        <v>44384.606983818776</v>
      </c>
      <c r="C117288">
        <v>291284</v>
      </c>
      <c r="D117288">
        <v>74456</v>
      </c>
    </row>
    <row r="117289" spans="1:4" x14ac:dyDescent="0.3">
      <c r="A117289">
        <v>260684</v>
      </c>
      <c r="B117289" s="1">
        <v>44386.941333333336</v>
      </c>
      <c r="C117289">
        <v>291284</v>
      </c>
      <c r="D117289">
        <v>148309</v>
      </c>
    </row>
    <row r="117290" spans="1:4" x14ac:dyDescent="0.3">
      <c r="A117290">
        <v>294009</v>
      </c>
      <c r="B117290" s="1">
        <v>44396.602129449842</v>
      </c>
      <c r="C117290">
        <v>291284</v>
      </c>
      <c r="D117290">
        <v>439190</v>
      </c>
    </row>
    <row r="117291" spans="1:4" x14ac:dyDescent="0.3">
      <c r="A117291">
        <v>317901</v>
      </c>
      <c r="B117291" s="1">
        <v>44403.430608414244</v>
      </c>
      <c r="C117291">
        <v>291284</v>
      </c>
      <c r="D117291">
        <v>472712</v>
      </c>
    </row>
    <row r="117292" spans="1:4" x14ac:dyDescent="0.3">
      <c r="A117292">
        <v>330023</v>
      </c>
      <c r="B117292" s="1">
        <v>44407.637728155343</v>
      </c>
      <c r="C117292">
        <v>291284</v>
      </c>
      <c r="D117292">
        <v>468237</v>
      </c>
    </row>
    <row r="117293" spans="1:4" x14ac:dyDescent="0.3">
      <c r="A117293">
        <v>360647</v>
      </c>
      <c r="B117293" s="1">
        <v>44415.731579288025</v>
      </c>
      <c r="C117293">
        <v>291284</v>
      </c>
      <c r="D117293">
        <v>476894</v>
      </c>
    </row>
    <row r="117294" spans="1:4" x14ac:dyDescent="0.3">
      <c r="A117294">
        <v>370031</v>
      </c>
      <c r="B117294" s="1">
        <v>44418.631255663429</v>
      </c>
      <c r="C117294">
        <v>291284</v>
      </c>
      <c r="D117294">
        <v>93191</v>
      </c>
    </row>
    <row r="117295" spans="1:4" x14ac:dyDescent="0.3">
      <c r="A117295">
        <v>378378</v>
      </c>
      <c r="B117295" s="1">
        <v>44421.613333333335</v>
      </c>
      <c r="C117295">
        <v>291284</v>
      </c>
      <c r="D117295">
        <v>260077</v>
      </c>
    </row>
    <row r="117296" spans="1:4" x14ac:dyDescent="0.3">
      <c r="A117296">
        <v>394361</v>
      </c>
      <c r="B117296" s="1">
        <v>44426.458116504858</v>
      </c>
      <c r="C117296">
        <v>291284</v>
      </c>
      <c r="D117296">
        <v>88863</v>
      </c>
    </row>
    <row r="117297" spans="1:4" x14ac:dyDescent="0.3">
      <c r="A117297">
        <v>409267</v>
      </c>
      <c r="B117297" s="1">
        <v>44430.666854368937</v>
      </c>
      <c r="C117297">
        <v>291284</v>
      </c>
      <c r="D117297">
        <v>227775</v>
      </c>
    </row>
    <row r="117298" spans="1:4" x14ac:dyDescent="0.3">
      <c r="A117298">
        <v>217693</v>
      </c>
      <c r="B117298" s="1">
        <v>44373.895414239487</v>
      </c>
      <c r="C117298">
        <v>291288</v>
      </c>
      <c r="D117298">
        <v>351192</v>
      </c>
    </row>
    <row r="117299" spans="1:4" x14ac:dyDescent="0.3">
      <c r="A117299">
        <v>241141</v>
      </c>
      <c r="B117299" s="1">
        <v>44380.702857605182</v>
      </c>
      <c r="C117299">
        <v>291288</v>
      </c>
      <c r="D117299">
        <v>250679</v>
      </c>
    </row>
    <row r="117300" spans="1:4" x14ac:dyDescent="0.3">
      <c r="A117300">
        <v>344408</v>
      </c>
      <c r="B117300" s="1">
        <v>44410.811271844665</v>
      </c>
      <c r="C117300">
        <v>291288</v>
      </c>
      <c r="D117300">
        <v>470762</v>
      </c>
    </row>
    <row r="117301" spans="1:4" x14ac:dyDescent="0.3">
      <c r="A117301">
        <v>352681</v>
      </c>
      <c r="B117301" s="1">
        <v>44413.827453074438</v>
      </c>
      <c r="C117301">
        <v>291288</v>
      </c>
      <c r="D117301">
        <v>251574</v>
      </c>
    </row>
    <row r="117302" spans="1:4" x14ac:dyDescent="0.3">
      <c r="A117302">
        <v>380497</v>
      </c>
      <c r="B117302" s="1">
        <v>44421.922922330101</v>
      </c>
      <c r="C117302">
        <v>291288</v>
      </c>
      <c r="D117302">
        <v>11684</v>
      </c>
    </row>
    <row r="117303" spans="1:4" x14ac:dyDescent="0.3">
      <c r="A117303">
        <v>389991</v>
      </c>
      <c r="B117303" s="1">
        <v>44424.617097087379</v>
      </c>
      <c r="C117303">
        <v>291288</v>
      </c>
      <c r="D117303">
        <v>16360</v>
      </c>
    </row>
    <row r="117304" spans="1:4" x14ac:dyDescent="0.3">
      <c r="A117304">
        <v>421728</v>
      </c>
      <c r="B117304" s="1">
        <v>44435.877614886733</v>
      </c>
      <c r="C117304">
        <v>291288</v>
      </c>
      <c r="D117304">
        <v>472712</v>
      </c>
    </row>
    <row r="117305" spans="1:4" x14ac:dyDescent="0.3">
      <c r="A117305">
        <v>71677</v>
      </c>
      <c r="B117305" s="1">
        <v>44330.861433656959</v>
      </c>
      <c r="C117305">
        <v>291303</v>
      </c>
      <c r="D117305">
        <v>173184</v>
      </c>
    </row>
    <row r="117306" spans="1:4" x14ac:dyDescent="0.3">
      <c r="A117306">
        <v>33120</v>
      </c>
      <c r="B117306" s="1">
        <v>44315.490074433656</v>
      </c>
      <c r="C117306">
        <v>291336</v>
      </c>
      <c r="D117306">
        <v>118549</v>
      </c>
    </row>
    <row r="117307" spans="1:4" x14ac:dyDescent="0.3">
      <c r="A117307">
        <v>50287</v>
      </c>
      <c r="B117307" s="1">
        <v>44322.611433656959</v>
      </c>
      <c r="C117307">
        <v>291336</v>
      </c>
      <c r="D117307">
        <v>62068</v>
      </c>
    </row>
    <row r="117308" spans="1:4" x14ac:dyDescent="0.3">
      <c r="A117308">
        <v>60438</v>
      </c>
      <c r="B117308" s="1">
        <v>44326.316935275077</v>
      </c>
      <c r="C117308">
        <v>291336</v>
      </c>
      <c r="D117308">
        <v>75550</v>
      </c>
    </row>
    <row r="117309" spans="1:4" x14ac:dyDescent="0.3">
      <c r="A117309">
        <v>77514</v>
      </c>
      <c r="B117309" s="1">
        <v>44332.625996763752</v>
      </c>
      <c r="C117309">
        <v>291336</v>
      </c>
      <c r="D117309">
        <v>245484</v>
      </c>
    </row>
    <row r="117310" spans="1:4" x14ac:dyDescent="0.3">
      <c r="A117310">
        <v>79391</v>
      </c>
      <c r="B117310" s="1">
        <v>44332.980407116913</v>
      </c>
      <c r="C117310">
        <v>291336</v>
      </c>
      <c r="D117310">
        <v>320523</v>
      </c>
    </row>
    <row r="117311" spans="1:4" x14ac:dyDescent="0.3">
      <c r="A117311">
        <v>105917</v>
      </c>
      <c r="B117311" s="1">
        <v>44342.428585760521</v>
      </c>
      <c r="C117311">
        <v>291336</v>
      </c>
      <c r="D117311">
        <v>258219</v>
      </c>
    </row>
    <row r="117312" spans="1:4" x14ac:dyDescent="0.3">
      <c r="A117312">
        <v>149890</v>
      </c>
      <c r="B117312" s="1">
        <v>44354.847679611652</v>
      </c>
      <c r="C117312">
        <v>291336</v>
      </c>
      <c r="D117312">
        <v>411922</v>
      </c>
    </row>
    <row r="117313" spans="1:4" x14ac:dyDescent="0.3">
      <c r="A117313">
        <v>170824</v>
      </c>
      <c r="B117313" s="1">
        <v>44360.642177993526</v>
      </c>
      <c r="C117313">
        <v>291336</v>
      </c>
      <c r="D117313">
        <v>244853</v>
      </c>
    </row>
    <row r="117314" spans="1:4" x14ac:dyDescent="0.3">
      <c r="A117314">
        <v>192353</v>
      </c>
      <c r="B117314" s="1">
        <v>44366.889750809059</v>
      </c>
      <c r="C117314">
        <v>291336</v>
      </c>
      <c r="D117314">
        <v>341333</v>
      </c>
    </row>
    <row r="117315" spans="1:4" x14ac:dyDescent="0.3">
      <c r="A117315">
        <v>237027</v>
      </c>
      <c r="B117315" s="1">
        <v>44379.77648220065</v>
      </c>
      <c r="C117315">
        <v>291336</v>
      </c>
      <c r="D117315">
        <v>137327</v>
      </c>
    </row>
    <row r="117316" spans="1:4" x14ac:dyDescent="0.3">
      <c r="A117316">
        <v>244794</v>
      </c>
      <c r="B117316" s="1">
        <v>44381.622760517799</v>
      </c>
      <c r="C117316">
        <v>291336</v>
      </c>
      <c r="D117316">
        <v>154256</v>
      </c>
    </row>
    <row r="117317" spans="1:4" x14ac:dyDescent="0.3">
      <c r="A117317">
        <v>258871</v>
      </c>
      <c r="B117317" s="1">
        <v>44386.719847896442</v>
      </c>
      <c r="C117317">
        <v>291336</v>
      </c>
      <c r="D117317">
        <v>260065</v>
      </c>
    </row>
    <row r="117318" spans="1:4" x14ac:dyDescent="0.3">
      <c r="A117318">
        <v>266217</v>
      </c>
      <c r="B117318" s="1">
        <v>44388.208166753138</v>
      </c>
      <c r="C117318">
        <v>291336</v>
      </c>
      <c r="D117318">
        <v>230507</v>
      </c>
    </row>
    <row r="117319" spans="1:4" x14ac:dyDescent="0.3">
      <c r="A117319">
        <v>276554</v>
      </c>
      <c r="B117319" s="1">
        <v>44391.585543689318</v>
      </c>
      <c r="C117319">
        <v>291336</v>
      </c>
      <c r="D117319">
        <v>378831</v>
      </c>
    </row>
    <row r="117320" spans="1:4" x14ac:dyDescent="0.3">
      <c r="A117320">
        <v>292599</v>
      </c>
      <c r="B117320" s="1">
        <v>44395.828262135925</v>
      </c>
      <c r="C117320">
        <v>291336</v>
      </c>
      <c r="D117320">
        <v>389368</v>
      </c>
    </row>
    <row r="117321" spans="1:4" x14ac:dyDescent="0.3">
      <c r="A117321">
        <v>294882</v>
      </c>
      <c r="B117321" s="1">
        <v>44396.75221035599</v>
      </c>
      <c r="C117321">
        <v>291336</v>
      </c>
      <c r="D117321">
        <v>180863</v>
      </c>
    </row>
    <row r="117322" spans="1:4" x14ac:dyDescent="0.3">
      <c r="A117322">
        <v>200404</v>
      </c>
      <c r="B117322" s="1">
        <v>44369.074999999997</v>
      </c>
      <c r="C117322">
        <v>291355</v>
      </c>
      <c r="D117322">
        <v>70091</v>
      </c>
    </row>
    <row r="117323" spans="1:4" x14ac:dyDescent="0.3">
      <c r="A117323">
        <v>306965</v>
      </c>
      <c r="B117323" s="1">
        <v>44400.719038834955</v>
      </c>
      <c r="C117323">
        <v>291385</v>
      </c>
      <c r="D117323">
        <v>118549</v>
      </c>
    </row>
    <row r="117324" spans="1:4" x14ac:dyDescent="0.3">
      <c r="A117324">
        <v>368603</v>
      </c>
      <c r="B117324" s="1">
        <v>44417.798326860844</v>
      </c>
      <c r="C117324">
        <v>291385</v>
      </c>
      <c r="D117324">
        <v>94227</v>
      </c>
    </row>
    <row r="117325" spans="1:4" x14ac:dyDescent="0.3">
      <c r="A117325">
        <v>375574</v>
      </c>
      <c r="B117325" s="1">
        <v>44420.65269579288</v>
      </c>
      <c r="C117325">
        <v>291385</v>
      </c>
      <c r="D117325">
        <v>21407</v>
      </c>
    </row>
    <row r="117326" spans="1:4" x14ac:dyDescent="0.3">
      <c r="A117326">
        <v>388464</v>
      </c>
      <c r="B117326" s="1">
        <v>44423.829071197411</v>
      </c>
      <c r="C117326">
        <v>291385</v>
      </c>
      <c r="D117326">
        <v>102472</v>
      </c>
    </row>
    <row r="117327" spans="1:4" x14ac:dyDescent="0.3">
      <c r="A117327">
        <v>319098</v>
      </c>
      <c r="B117327" s="1">
        <v>44403.710139158575</v>
      </c>
      <c r="C117327">
        <v>291407</v>
      </c>
      <c r="D117327">
        <v>300617</v>
      </c>
    </row>
    <row r="117328" spans="1:4" x14ac:dyDescent="0.3">
      <c r="A117328">
        <v>339590</v>
      </c>
      <c r="B117328" s="1">
        <v>44409.501401294496</v>
      </c>
      <c r="C117328">
        <v>291407</v>
      </c>
      <c r="D117328">
        <v>78646</v>
      </c>
    </row>
    <row r="117329" spans="1:4" x14ac:dyDescent="0.3">
      <c r="A117329">
        <v>382848</v>
      </c>
      <c r="B117329" s="1">
        <v>44422.610999999997</v>
      </c>
      <c r="C117329">
        <v>291407</v>
      </c>
      <c r="D117329">
        <v>21665</v>
      </c>
    </row>
    <row r="117330" spans="1:4" x14ac:dyDescent="0.3">
      <c r="A117330">
        <v>383829</v>
      </c>
      <c r="B117330" s="1">
        <v>44422.755446601943</v>
      </c>
      <c r="C117330">
        <v>291407</v>
      </c>
      <c r="D117330">
        <v>325094</v>
      </c>
    </row>
    <row r="117331" spans="1:4" x14ac:dyDescent="0.3">
      <c r="A117331">
        <v>418266</v>
      </c>
      <c r="B117331" s="1">
        <v>44433.90269579288</v>
      </c>
      <c r="C117331">
        <v>291407</v>
      </c>
      <c r="D117331">
        <v>81226</v>
      </c>
    </row>
    <row r="117332" spans="1:4" x14ac:dyDescent="0.3">
      <c r="A117332">
        <v>54019</v>
      </c>
      <c r="B117332" s="1">
        <v>44324.030671102024</v>
      </c>
      <c r="C117332">
        <v>291446</v>
      </c>
      <c r="D117332">
        <v>228405</v>
      </c>
    </row>
    <row r="117333" spans="1:4" x14ac:dyDescent="0.3">
      <c r="A117333">
        <v>79243</v>
      </c>
      <c r="B117333" s="1">
        <v>44332.920090614884</v>
      </c>
      <c r="C117333">
        <v>291446</v>
      </c>
      <c r="D117333">
        <v>158978</v>
      </c>
    </row>
    <row r="117334" spans="1:4" x14ac:dyDescent="0.3">
      <c r="A117334">
        <v>79706</v>
      </c>
      <c r="B117334" s="1">
        <v>44333.242097087379</v>
      </c>
      <c r="C117334">
        <v>291446</v>
      </c>
      <c r="D117334">
        <v>351192</v>
      </c>
    </row>
    <row r="117335" spans="1:4" x14ac:dyDescent="0.3">
      <c r="A117335">
        <v>105549</v>
      </c>
      <c r="B117335" s="1">
        <v>44342.039831715214</v>
      </c>
      <c r="C117335">
        <v>291446</v>
      </c>
      <c r="D117335">
        <v>470762</v>
      </c>
    </row>
    <row r="117336" spans="1:4" x14ac:dyDescent="0.3">
      <c r="A117336">
        <v>125557</v>
      </c>
      <c r="B117336" s="1">
        <v>44347.12721035599</v>
      </c>
      <c r="C117336">
        <v>291446</v>
      </c>
      <c r="D117336">
        <v>153893</v>
      </c>
    </row>
    <row r="117337" spans="1:4" x14ac:dyDescent="0.3">
      <c r="A117337">
        <v>130513</v>
      </c>
      <c r="B117337" s="1">
        <v>44348.91</v>
      </c>
      <c r="C117337">
        <v>291446</v>
      </c>
      <c r="D117337">
        <v>327380</v>
      </c>
    </row>
    <row r="117338" spans="1:4" x14ac:dyDescent="0.3">
      <c r="A117338">
        <v>140646</v>
      </c>
      <c r="B117338" s="1">
        <v>44352.351023895993</v>
      </c>
      <c r="C117338">
        <v>291446</v>
      </c>
      <c r="D117338">
        <v>264901</v>
      </c>
    </row>
    <row r="117339" spans="1:4" x14ac:dyDescent="0.3">
      <c r="A117339">
        <v>180883</v>
      </c>
      <c r="B117339" s="1">
        <v>44364.193553398058</v>
      </c>
      <c r="C117339">
        <v>291446</v>
      </c>
      <c r="D117339">
        <v>129210</v>
      </c>
    </row>
    <row r="117340" spans="1:4" x14ac:dyDescent="0.3">
      <c r="A117340">
        <v>213756</v>
      </c>
      <c r="B117340" s="1">
        <v>44373.174135922331</v>
      </c>
      <c r="C117340">
        <v>291446</v>
      </c>
      <c r="D117340">
        <v>118549</v>
      </c>
    </row>
    <row r="117341" spans="1:4" x14ac:dyDescent="0.3">
      <c r="A117341">
        <v>242592</v>
      </c>
      <c r="B117341" s="1">
        <v>44380.881255663429</v>
      </c>
      <c r="C117341">
        <v>291446</v>
      </c>
      <c r="D117341">
        <v>21760</v>
      </c>
    </row>
    <row r="117342" spans="1:4" x14ac:dyDescent="0.3">
      <c r="A117342">
        <v>257120</v>
      </c>
      <c r="B117342" s="1">
        <v>44386.099702265376</v>
      </c>
      <c r="C117342">
        <v>291446</v>
      </c>
      <c r="D117342">
        <v>173184</v>
      </c>
    </row>
    <row r="117343" spans="1:4" x14ac:dyDescent="0.3">
      <c r="A117343">
        <v>313268</v>
      </c>
      <c r="B117343" s="1">
        <v>44402.056459242529</v>
      </c>
      <c r="C117343">
        <v>291446</v>
      </c>
      <c r="D117343">
        <v>301535</v>
      </c>
    </row>
    <row r="117344" spans="1:4" x14ac:dyDescent="0.3">
      <c r="A117344">
        <v>316300</v>
      </c>
      <c r="B117344" s="1">
        <v>44402.808160649431</v>
      </c>
      <c r="C117344">
        <v>291446</v>
      </c>
      <c r="D117344">
        <v>241927</v>
      </c>
    </row>
    <row r="117345" spans="1:4" x14ac:dyDescent="0.3">
      <c r="A117345">
        <v>14137</v>
      </c>
      <c r="B117345" s="1">
        <v>44304.085948220061</v>
      </c>
      <c r="C117345">
        <v>291453</v>
      </c>
      <c r="D117345">
        <v>217307</v>
      </c>
    </row>
    <row r="117346" spans="1:4" x14ac:dyDescent="0.3">
      <c r="A117346">
        <v>29257</v>
      </c>
      <c r="B117346" s="1">
        <v>44312.961352750812</v>
      </c>
      <c r="C117346">
        <v>291453</v>
      </c>
      <c r="D117346">
        <v>411922</v>
      </c>
    </row>
    <row r="117347" spans="1:4" x14ac:dyDescent="0.3">
      <c r="A117347">
        <v>69333</v>
      </c>
      <c r="B117347" s="1">
        <v>44330.417000000001</v>
      </c>
      <c r="C117347">
        <v>291453</v>
      </c>
      <c r="D117347">
        <v>230507</v>
      </c>
    </row>
    <row r="117348" spans="1:4" x14ac:dyDescent="0.3">
      <c r="A117348">
        <v>75665</v>
      </c>
      <c r="B117348" s="1">
        <v>44331.903100323623</v>
      </c>
      <c r="C117348">
        <v>291453</v>
      </c>
      <c r="D117348">
        <v>238334</v>
      </c>
    </row>
    <row r="117349" spans="1:4" x14ac:dyDescent="0.3">
      <c r="A117349">
        <v>91542</v>
      </c>
      <c r="B117349" s="1">
        <v>44337.893391585763</v>
      </c>
      <c r="C117349">
        <v>291453</v>
      </c>
      <c r="D117349">
        <v>351192</v>
      </c>
    </row>
    <row r="117350" spans="1:4" x14ac:dyDescent="0.3">
      <c r="A117350">
        <v>142580</v>
      </c>
      <c r="B117350" s="1">
        <v>44352.765587328715</v>
      </c>
      <c r="C117350">
        <v>291453</v>
      </c>
      <c r="D117350">
        <v>250679</v>
      </c>
    </row>
    <row r="117351" spans="1:4" x14ac:dyDescent="0.3">
      <c r="A117351">
        <v>208313</v>
      </c>
      <c r="B117351" s="1">
        <v>44371.755851132686</v>
      </c>
      <c r="C117351">
        <v>291453</v>
      </c>
      <c r="D117351">
        <v>311565</v>
      </c>
    </row>
    <row r="117352" spans="1:4" x14ac:dyDescent="0.3">
      <c r="A117352">
        <v>218570</v>
      </c>
      <c r="B117352" s="1">
        <v>44374.084330097088</v>
      </c>
      <c r="C117352">
        <v>291453</v>
      </c>
      <c r="D117352">
        <v>241927</v>
      </c>
    </row>
    <row r="117353" spans="1:4" x14ac:dyDescent="0.3">
      <c r="A117353">
        <v>224646</v>
      </c>
      <c r="B117353" s="1">
        <v>44375.77203236246</v>
      </c>
      <c r="C117353">
        <v>291453</v>
      </c>
      <c r="D117353">
        <v>226824</v>
      </c>
    </row>
    <row r="117354" spans="1:4" x14ac:dyDescent="0.3">
      <c r="A117354">
        <v>236173</v>
      </c>
      <c r="B117354" s="1">
        <v>44379.681417475731</v>
      </c>
      <c r="C117354">
        <v>291453</v>
      </c>
      <c r="D117354">
        <v>158978</v>
      </c>
    </row>
    <row r="117355" spans="1:4" x14ac:dyDescent="0.3">
      <c r="A117355">
        <v>249658</v>
      </c>
      <c r="B117355" s="1">
        <v>44383.064912621361</v>
      </c>
      <c r="C117355">
        <v>291453</v>
      </c>
      <c r="D117355">
        <v>75550</v>
      </c>
    </row>
    <row r="117356" spans="1:4" x14ac:dyDescent="0.3">
      <c r="A117356">
        <v>287997</v>
      </c>
      <c r="B117356" s="1">
        <v>44394.718634304205</v>
      </c>
      <c r="C117356">
        <v>291453</v>
      </c>
      <c r="D117356">
        <v>176645</v>
      </c>
    </row>
    <row r="117357" spans="1:4" x14ac:dyDescent="0.3">
      <c r="A117357">
        <v>294040</v>
      </c>
      <c r="B117357" s="1">
        <v>44396.610220064722</v>
      </c>
      <c r="C117357">
        <v>291453</v>
      </c>
      <c r="D117357">
        <v>348155</v>
      </c>
    </row>
    <row r="117358" spans="1:4" x14ac:dyDescent="0.3">
      <c r="A117358">
        <v>336584</v>
      </c>
      <c r="B117358" s="1">
        <v>44408.793067961167</v>
      </c>
      <c r="C117358">
        <v>291453</v>
      </c>
      <c r="D117358">
        <v>208822</v>
      </c>
    </row>
    <row r="117359" spans="1:4" x14ac:dyDescent="0.3">
      <c r="A117359">
        <v>33760</v>
      </c>
      <c r="B117359" s="1">
        <v>44315.678585760521</v>
      </c>
      <c r="C117359">
        <v>291475</v>
      </c>
      <c r="D117359">
        <v>250679</v>
      </c>
    </row>
    <row r="117360" spans="1:4" x14ac:dyDescent="0.3">
      <c r="A117360">
        <v>47184</v>
      </c>
      <c r="B117360" s="1">
        <v>44320.772436893203</v>
      </c>
      <c r="C117360">
        <v>291475</v>
      </c>
      <c r="D117360">
        <v>351192</v>
      </c>
    </row>
    <row r="117361" spans="1:4" x14ac:dyDescent="0.3">
      <c r="A117361">
        <v>49762</v>
      </c>
      <c r="B117361" s="1">
        <v>44322.170333333335</v>
      </c>
      <c r="C117361">
        <v>291475</v>
      </c>
      <c r="D117361">
        <v>230507</v>
      </c>
    </row>
    <row r="117362" spans="1:4" x14ac:dyDescent="0.3">
      <c r="A117362">
        <v>50351</v>
      </c>
      <c r="B117362" s="1">
        <v>44322.633278317153</v>
      </c>
      <c r="C117362">
        <v>291475</v>
      </c>
      <c r="D117362">
        <v>43623</v>
      </c>
    </row>
    <row r="117363" spans="1:4" x14ac:dyDescent="0.3">
      <c r="A117363">
        <v>60429</v>
      </c>
      <c r="B117363" s="1">
        <v>44326.308333333334</v>
      </c>
      <c r="C117363">
        <v>291475</v>
      </c>
      <c r="D117363">
        <v>303625</v>
      </c>
    </row>
    <row r="117364" spans="1:4" x14ac:dyDescent="0.3">
      <c r="A117364">
        <v>71254</v>
      </c>
      <c r="B117364" s="1">
        <v>44330.795090614891</v>
      </c>
      <c r="C117364">
        <v>291475</v>
      </c>
      <c r="D117364">
        <v>208723</v>
      </c>
    </row>
    <row r="117365" spans="1:4" x14ac:dyDescent="0.3">
      <c r="A117365">
        <v>82290</v>
      </c>
      <c r="B117365" s="1">
        <v>44334.655932038841</v>
      </c>
      <c r="C117365">
        <v>291475</v>
      </c>
      <c r="D117365">
        <v>158978</v>
      </c>
    </row>
    <row r="117366" spans="1:4" x14ac:dyDescent="0.3">
      <c r="A117366">
        <v>111548</v>
      </c>
      <c r="B117366" s="1">
        <v>44344.444333333333</v>
      </c>
      <c r="C117366">
        <v>291475</v>
      </c>
      <c r="D117366">
        <v>347393</v>
      </c>
    </row>
    <row r="117367" spans="1:4" x14ac:dyDescent="0.3">
      <c r="A117367">
        <v>120745</v>
      </c>
      <c r="B117367" s="1">
        <v>44346.005446601943</v>
      </c>
      <c r="C117367">
        <v>291475</v>
      </c>
      <c r="D117367">
        <v>320620</v>
      </c>
    </row>
    <row r="117368" spans="1:4" x14ac:dyDescent="0.3">
      <c r="A117368">
        <v>132986</v>
      </c>
      <c r="B117368" s="1">
        <v>44349.984411003235</v>
      </c>
      <c r="C117368">
        <v>291475</v>
      </c>
      <c r="D117368">
        <v>217307</v>
      </c>
    </row>
    <row r="117369" spans="1:4" x14ac:dyDescent="0.3">
      <c r="A117369">
        <v>149415</v>
      </c>
      <c r="B117369" s="1">
        <v>44354.75949190939</v>
      </c>
      <c r="C117369">
        <v>291475</v>
      </c>
      <c r="D117369">
        <v>147928</v>
      </c>
    </row>
    <row r="117370" spans="1:4" x14ac:dyDescent="0.3">
      <c r="A117370">
        <v>235576</v>
      </c>
      <c r="B117370" s="1">
        <v>44379.589588996765</v>
      </c>
      <c r="C117370">
        <v>291475</v>
      </c>
      <c r="D117370">
        <v>447736</v>
      </c>
    </row>
    <row r="117371" spans="1:4" x14ac:dyDescent="0.3">
      <c r="A117371">
        <v>241973</v>
      </c>
      <c r="B117371" s="1">
        <v>44380.801563106797</v>
      </c>
      <c r="C117371">
        <v>291475</v>
      </c>
      <c r="D117371">
        <v>179296</v>
      </c>
    </row>
    <row r="117372" spans="1:4" x14ac:dyDescent="0.3">
      <c r="A117372">
        <v>341222</v>
      </c>
      <c r="B117372" s="1">
        <v>44409.758415478987</v>
      </c>
      <c r="C117372">
        <v>291475</v>
      </c>
      <c r="D117372">
        <v>351116</v>
      </c>
    </row>
    <row r="117373" spans="1:4" x14ac:dyDescent="0.3">
      <c r="A117373">
        <v>342479</v>
      </c>
      <c r="B117373" s="1">
        <v>44410.023245954697</v>
      </c>
      <c r="C117373">
        <v>291475</v>
      </c>
      <c r="D117373">
        <v>347008</v>
      </c>
    </row>
    <row r="117374" spans="1:4" x14ac:dyDescent="0.3">
      <c r="A117374">
        <v>420239</v>
      </c>
      <c r="B117374" s="1">
        <v>44434.804799352751</v>
      </c>
      <c r="C117374">
        <v>291475</v>
      </c>
      <c r="D117374">
        <v>472712</v>
      </c>
    </row>
    <row r="117375" spans="1:4" x14ac:dyDescent="0.3">
      <c r="A117375">
        <v>110210</v>
      </c>
      <c r="B117375" s="1">
        <v>44343.835543689325</v>
      </c>
      <c r="C117375">
        <v>291492</v>
      </c>
      <c r="D117375">
        <v>191893</v>
      </c>
    </row>
    <row r="117376" spans="1:4" x14ac:dyDescent="0.3">
      <c r="A117376">
        <v>162856</v>
      </c>
      <c r="B117376" s="1">
        <v>44358.90997734628</v>
      </c>
      <c r="C117376">
        <v>291492</v>
      </c>
      <c r="D117376">
        <v>262099</v>
      </c>
    </row>
    <row r="117377" spans="1:4" x14ac:dyDescent="0.3">
      <c r="A117377">
        <v>183816</v>
      </c>
      <c r="B117377" s="1">
        <v>44364.982792880262</v>
      </c>
      <c r="C117377">
        <v>291492</v>
      </c>
      <c r="D117377">
        <v>230507</v>
      </c>
    </row>
    <row r="117378" spans="1:4" x14ac:dyDescent="0.3">
      <c r="A117378">
        <v>228701</v>
      </c>
      <c r="B117378" s="1">
        <v>44376.877614886733</v>
      </c>
      <c r="C117378">
        <v>291498</v>
      </c>
      <c r="D117378">
        <v>404226</v>
      </c>
    </row>
    <row r="117379" spans="1:4" x14ac:dyDescent="0.3">
      <c r="A117379">
        <v>252894</v>
      </c>
      <c r="B117379" s="1">
        <v>44384.584734627831</v>
      </c>
      <c r="C117379">
        <v>291498</v>
      </c>
      <c r="D117379">
        <v>39621</v>
      </c>
    </row>
    <row r="117380" spans="1:4" x14ac:dyDescent="0.3">
      <c r="A117380">
        <v>257396</v>
      </c>
      <c r="B117380" s="1">
        <v>44386.50382847897</v>
      </c>
      <c r="C117380">
        <v>291498</v>
      </c>
      <c r="D117380">
        <v>225555</v>
      </c>
    </row>
    <row r="117381" spans="1:4" x14ac:dyDescent="0.3">
      <c r="A117381">
        <v>258401</v>
      </c>
      <c r="B117381" s="1">
        <v>44386.659168284794</v>
      </c>
      <c r="C117381">
        <v>291498</v>
      </c>
      <c r="D117381">
        <v>411922</v>
      </c>
    </row>
    <row r="117382" spans="1:4" x14ac:dyDescent="0.3">
      <c r="A117382">
        <v>368831</v>
      </c>
      <c r="B117382" s="1">
        <v>44417.850106796119</v>
      </c>
      <c r="C117382">
        <v>291498</v>
      </c>
      <c r="D117382">
        <v>230507</v>
      </c>
    </row>
    <row r="117383" spans="1:4" x14ac:dyDescent="0.3">
      <c r="A117383">
        <v>380646</v>
      </c>
      <c r="B117383" s="1">
        <v>44421.947194174762</v>
      </c>
      <c r="C117383">
        <v>291498</v>
      </c>
      <c r="D117383">
        <v>470762</v>
      </c>
    </row>
    <row r="117384" spans="1:4" x14ac:dyDescent="0.3">
      <c r="A117384">
        <v>394656</v>
      </c>
      <c r="B117384" s="1">
        <v>44426.547517799358</v>
      </c>
      <c r="C117384">
        <v>291498</v>
      </c>
      <c r="D117384">
        <v>351192</v>
      </c>
    </row>
    <row r="117385" spans="1:4" x14ac:dyDescent="0.3">
      <c r="A117385">
        <v>395997</v>
      </c>
      <c r="B117385" s="1">
        <v>44426.842016181232</v>
      </c>
      <c r="C117385">
        <v>291498</v>
      </c>
      <c r="D117385">
        <v>452568</v>
      </c>
    </row>
    <row r="117386" spans="1:4" x14ac:dyDescent="0.3">
      <c r="A117386">
        <v>421781</v>
      </c>
      <c r="B117386" s="1">
        <v>44435.888941747573</v>
      </c>
      <c r="C117386">
        <v>291498</v>
      </c>
      <c r="D117386">
        <v>460633</v>
      </c>
    </row>
    <row r="117387" spans="1:4" x14ac:dyDescent="0.3">
      <c r="A117387">
        <v>110812</v>
      </c>
      <c r="B117387" s="1">
        <v>44343.972679611652</v>
      </c>
      <c r="C117387">
        <v>291499</v>
      </c>
      <c r="D117387">
        <v>189009</v>
      </c>
    </row>
    <row r="117388" spans="1:4" x14ac:dyDescent="0.3">
      <c r="A117388">
        <v>187859</v>
      </c>
      <c r="B117388" s="1">
        <v>44365.928990291264</v>
      </c>
      <c r="C117388">
        <v>291499</v>
      </c>
      <c r="D117388">
        <v>118549</v>
      </c>
    </row>
    <row r="117389" spans="1:4" x14ac:dyDescent="0.3">
      <c r="A117389">
        <v>239228</v>
      </c>
      <c r="B117389" s="1">
        <v>44380.306588946194</v>
      </c>
      <c r="C117389">
        <v>291499</v>
      </c>
      <c r="D117389">
        <v>351192</v>
      </c>
    </row>
    <row r="117390" spans="1:4" x14ac:dyDescent="0.3">
      <c r="A117390">
        <v>245277</v>
      </c>
      <c r="B117390" s="1">
        <v>44381.691126213591</v>
      </c>
      <c r="C117390">
        <v>291499</v>
      </c>
      <c r="D117390">
        <v>70091</v>
      </c>
    </row>
    <row r="117391" spans="1:4" x14ac:dyDescent="0.3">
      <c r="A117391">
        <v>254475</v>
      </c>
      <c r="B117391" s="1">
        <v>44384.967825242718</v>
      </c>
      <c r="C117391">
        <v>291499</v>
      </c>
      <c r="D117391">
        <v>406648</v>
      </c>
    </row>
    <row r="117392" spans="1:4" x14ac:dyDescent="0.3">
      <c r="A117392">
        <v>256735</v>
      </c>
      <c r="B117392" s="1">
        <v>44385.945171521038</v>
      </c>
      <c r="C117392">
        <v>291499</v>
      </c>
      <c r="D117392">
        <v>305103</v>
      </c>
    </row>
    <row r="117393" spans="1:4" x14ac:dyDescent="0.3">
      <c r="A117393">
        <v>287053</v>
      </c>
      <c r="B117393" s="1">
        <v>44394.563294498381</v>
      </c>
      <c r="C117393">
        <v>291499</v>
      </c>
      <c r="D117393">
        <v>141918</v>
      </c>
    </row>
    <row r="117394" spans="1:4" x14ac:dyDescent="0.3">
      <c r="A117394">
        <v>304243</v>
      </c>
      <c r="B117394" s="1">
        <v>44399.886919093849</v>
      </c>
      <c r="C117394">
        <v>291499</v>
      </c>
      <c r="D117394">
        <v>230507</v>
      </c>
    </row>
    <row r="117395" spans="1:4" x14ac:dyDescent="0.3">
      <c r="A117395">
        <v>336955</v>
      </c>
      <c r="B117395" s="1">
        <v>44408.845728934597</v>
      </c>
      <c r="C117395">
        <v>291499</v>
      </c>
      <c r="D117395">
        <v>202914</v>
      </c>
    </row>
    <row r="117396" spans="1:4" x14ac:dyDescent="0.3">
      <c r="A117396">
        <v>28001</v>
      </c>
      <c r="B117396" s="1">
        <v>44312.26636893204</v>
      </c>
      <c r="C117396">
        <v>291503</v>
      </c>
      <c r="D117396">
        <v>351192</v>
      </c>
    </row>
    <row r="117397" spans="1:4" x14ac:dyDescent="0.3">
      <c r="A117397">
        <v>51689</v>
      </c>
      <c r="B117397" s="1">
        <v>44323.251805825246</v>
      </c>
      <c r="C117397">
        <v>291503</v>
      </c>
      <c r="D117397">
        <v>347393</v>
      </c>
    </row>
    <row r="117398" spans="1:4" x14ac:dyDescent="0.3">
      <c r="A117398">
        <v>165832</v>
      </c>
      <c r="B117398" s="1">
        <v>44359.663999999997</v>
      </c>
      <c r="C117398">
        <v>291503</v>
      </c>
      <c r="D117398">
        <v>230507</v>
      </c>
    </row>
    <row r="117399" spans="1:4" x14ac:dyDescent="0.3">
      <c r="A117399">
        <v>178019</v>
      </c>
      <c r="B117399" s="1">
        <v>44363.043067961167</v>
      </c>
      <c r="C117399">
        <v>291503</v>
      </c>
      <c r="D117399">
        <v>439981</v>
      </c>
    </row>
    <row r="117400" spans="1:4" x14ac:dyDescent="0.3">
      <c r="A117400">
        <v>193844</v>
      </c>
      <c r="B117400" s="1">
        <v>44367.385082552566</v>
      </c>
      <c r="C117400">
        <v>291503</v>
      </c>
      <c r="D117400">
        <v>258219</v>
      </c>
    </row>
    <row r="117401" spans="1:4" x14ac:dyDescent="0.3">
      <c r="A117401">
        <v>215769</v>
      </c>
      <c r="B117401" s="1">
        <v>44373.645985290081</v>
      </c>
      <c r="C117401">
        <v>291503</v>
      </c>
      <c r="D117401">
        <v>81895</v>
      </c>
    </row>
    <row r="117402" spans="1:4" x14ac:dyDescent="0.3">
      <c r="A117402">
        <v>223117</v>
      </c>
      <c r="B117402" s="1">
        <v>44375.156336569577</v>
      </c>
      <c r="C117402">
        <v>291503</v>
      </c>
      <c r="D117402">
        <v>118549</v>
      </c>
    </row>
    <row r="117403" spans="1:4" x14ac:dyDescent="0.3">
      <c r="A117403">
        <v>243160</v>
      </c>
      <c r="B117403" s="1">
        <v>44381.043458357497</v>
      </c>
      <c r="C117403">
        <v>291503</v>
      </c>
      <c r="D117403">
        <v>242428</v>
      </c>
    </row>
    <row r="117404" spans="1:4" x14ac:dyDescent="0.3">
      <c r="A117404">
        <v>276120</v>
      </c>
      <c r="B117404" s="1">
        <v>44391.415000000001</v>
      </c>
      <c r="C117404">
        <v>291503</v>
      </c>
      <c r="D117404">
        <v>217307</v>
      </c>
    </row>
    <row r="117405" spans="1:4" x14ac:dyDescent="0.3">
      <c r="A117405">
        <v>281500</v>
      </c>
      <c r="B117405" s="1">
        <v>44393.068957928801</v>
      </c>
      <c r="C117405">
        <v>291503</v>
      </c>
      <c r="D117405">
        <v>154256</v>
      </c>
    </row>
    <row r="117406" spans="1:4" x14ac:dyDescent="0.3">
      <c r="A117406">
        <v>358309</v>
      </c>
      <c r="B117406" s="1">
        <v>44415.294991912597</v>
      </c>
      <c r="C117406">
        <v>291503</v>
      </c>
      <c r="D117406">
        <v>76405</v>
      </c>
    </row>
    <row r="117407" spans="1:4" x14ac:dyDescent="0.3">
      <c r="A117407">
        <v>381404</v>
      </c>
      <c r="B117407" s="1">
        <v>44422.187871944334</v>
      </c>
      <c r="C117407">
        <v>291503</v>
      </c>
      <c r="D117407">
        <v>20793</v>
      </c>
    </row>
    <row r="117408" spans="1:4" x14ac:dyDescent="0.3">
      <c r="A117408">
        <v>389377</v>
      </c>
      <c r="B117408" s="1">
        <v>44424.303585760521</v>
      </c>
      <c r="C117408">
        <v>291503</v>
      </c>
      <c r="D117408">
        <v>122902</v>
      </c>
    </row>
    <row r="117409" spans="1:4" x14ac:dyDescent="0.3">
      <c r="A117409">
        <v>394160</v>
      </c>
      <c r="B117409" s="1">
        <v>44426.342420711975</v>
      </c>
      <c r="C117409">
        <v>291503</v>
      </c>
      <c r="D117409">
        <v>166857</v>
      </c>
    </row>
    <row r="117410" spans="1:4" x14ac:dyDescent="0.3">
      <c r="A117410">
        <v>396194</v>
      </c>
      <c r="B117410" s="1">
        <v>44426.911999999997</v>
      </c>
      <c r="C117410">
        <v>291503</v>
      </c>
      <c r="D117410">
        <v>158978</v>
      </c>
    </row>
    <row r="117411" spans="1:4" x14ac:dyDescent="0.3">
      <c r="A117411">
        <v>411371</v>
      </c>
      <c r="B117411" s="1">
        <v>44431.009087378639</v>
      </c>
      <c r="C117411">
        <v>291503</v>
      </c>
      <c r="D117411">
        <v>392434</v>
      </c>
    </row>
    <row r="117412" spans="1:4" x14ac:dyDescent="0.3">
      <c r="A117412">
        <v>421095</v>
      </c>
      <c r="B117412" s="1">
        <v>44435.02365048544</v>
      </c>
      <c r="C117412">
        <v>291503</v>
      </c>
      <c r="D117412">
        <v>378831</v>
      </c>
    </row>
    <row r="117413" spans="1:4" x14ac:dyDescent="0.3">
      <c r="A117413">
        <v>254698</v>
      </c>
      <c r="B117413" s="1">
        <v>44385.089333333337</v>
      </c>
      <c r="C117413">
        <v>291507</v>
      </c>
      <c r="D117413">
        <v>189009</v>
      </c>
    </row>
    <row r="117414" spans="1:4" x14ac:dyDescent="0.3">
      <c r="A117414">
        <v>289999</v>
      </c>
      <c r="B117414" s="1">
        <v>44395.101779229102</v>
      </c>
      <c r="C117414">
        <v>291507</v>
      </c>
      <c r="D117414">
        <v>155428</v>
      </c>
    </row>
    <row r="117415" spans="1:4" x14ac:dyDescent="0.3">
      <c r="A117415">
        <v>304904</v>
      </c>
      <c r="B117415" s="1">
        <v>44400.179333333333</v>
      </c>
      <c r="C117415">
        <v>291507</v>
      </c>
      <c r="D117415">
        <v>411922</v>
      </c>
    </row>
    <row r="117416" spans="1:4" x14ac:dyDescent="0.3">
      <c r="A117416">
        <v>376580</v>
      </c>
      <c r="B117416" s="1">
        <v>44420.839333333337</v>
      </c>
      <c r="C117416">
        <v>291507</v>
      </c>
      <c r="D117416">
        <v>436459</v>
      </c>
    </row>
    <row r="117417" spans="1:4" x14ac:dyDescent="0.3">
      <c r="A117417">
        <v>395605</v>
      </c>
      <c r="B117417" s="1">
        <v>44426.749783171523</v>
      </c>
      <c r="C117417">
        <v>291507</v>
      </c>
      <c r="D117417">
        <v>182191</v>
      </c>
    </row>
    <row r="117418" spans="1:4" x14ac:dyDescent="0.3">
      <c r="A117418">
        <v>222734</v>
      </c>
      <c r="B117418" s="1">
        <v>44374.964588996765</v>
      </c>
      <c r="C117418">
        <v>291525</v>
      </c>
      <c r="D117418">
        <v>158978</v>
      </c>
    </row>
    <row r="117419" spans="1:4" x14ac:dyDescent="0.3">
      <c r="A117419">
        <v>229515</v>
      </c>
      <c r="B117419" s="1">
        <v>44377.330284789641</v>
      </c>
      <c r="C117419">
        <v>291525</v>
      </c>
      <c r="D117419">
        <v>411922</v>
      </c>
    </row>
    <row r="117420" spans="1:4" x14ac:dyDescent="0.3">
      <c r="A117420">
        <v>243691</v>
      </c>
      <c r="B117420" s="1">
        <v>44381.27649769585</v>
      </c>
      <c r="C117420">
        <v>291525</v>
      </c>
      <c r="D117420">
        <v>104958</v>
      </c>
    </row>
    <row r="117421" spans="1:4" x14ac:dyDescent="0.3">
      <c r="A117421">
        <v>247227</v>
      </c>
      <c r="B117421" s="1">
        <v>44382.362647249189</v>
      </c>
      <c r="C117421">
        <v>291525</v>
      </c>
      <c r="D117421">
        <v>390221</v>
      </c>
    </row>
    <row r="117422" spans="1:4" x14ac:dyDescent="0.3">
      <c r="A117422">
        <v>308678</v>
      </c>
      <c r="B117422" s="1">
        <v>44401.058440129447</v>
      </c>
      <c r="C117422">
        <v>291525</v>
      </c>
      <c r="D117422">
        <v>230507</v>
      </c>
    </row>
    <row r="117423" spans="1:4" x14ac:dyDescent="0.3">
      <c r="A117423">
        <v>309942</v>
      </c>
      <c r="B117423" s="1">
        <v>44401.51636893204</v>
      </c>
      <c r="C117423">
        <v>291525</v>
      </c>
      <c r="D117423">
        <v>470762</v>
      </c>
    </row>
    <row r="117424" spans="1:4" x14ac:dyDescent="0.3">
      <c r="A117424">
        <v>314065</v>
      </c>
      <c r="B117424" s="1">
        <v>44402.393963438823</v>
      </c>
      <c r="C117424">
        <v>291525</v>
      </c>
      <c r="D117424">
        <v>9427</v>
      </c>
    </row>
    <row r="117425" spans="1:4" x14ac:dyDescent="0.3">
      <c r="A117425">
        <v>349579</v>
      </c>
      <c r="B117425" s="1">
        <v>44412.752</v>
      </c>
      <c r="C117425">
        <v>291525</v>
      </c>
      <c r="D117425">
        <v>264032</v>
      </c>
    </row>
    <row r="117426" spans="1:4" x14ac:dyDescent="0.3">
      <c r="A117426">
        <v>351057</v>
      </c>
      <c r="B117426" s="1">
        <v>44413.364265372169</v>
      </c>
      <c r="C117426">
        <v>291525</v>
      </c>
      <c r="D117426">
        <v>139113</v>
      </c>
    </row>
    <row r="117427" spans="1:4" x14ac:dyDescent="0.3">
      <c r="A117427">
        <v>392442</v>
      </c>
      <c r="B117427" s="1">
        <v>44425.646000000001</v>
      </c>
      <c r="C117427">
        <v>291525</v>
      </c>
      <c r="D117427">
        <v>119655</v>
      </c>
    </row>
    <row r="117428" spans="1:4" x14ac:dyDescent="0.3">
      <c r="A117428">
        <v>140456</v>
      </c>
      <c r="B117428" s="1">
        <v>44352.253456221195</v>
      </c>
      <c r="C117428">
        <v>291543</v>
      </c>
      <c r="D117428">
        <v>158978</v>
      </c>
    </row>
    <row r="117429" spans="1:4" x14ac:dyDescent="0.3">
      <c r="A117429">
        <v>154155</v>
      </c>
      <c r="B117429" s="1">
        <v>44356.605365695796</v>
      </c>
      <c r="C117429">
        <v>291543</v>
      </c>
      <c r="D117429">
        <v>172251</v>
      </c>
    </row>
    <row r="117430" spans="1:4" x14ac:dyDescent="0.3">
      <c r="A117430">
        <v>203253</v>
      </c>
      <c r="B117430" s="1">
        <v>44369.946789644011</v>
      </c>
      <c r="C117430">
        <v>291543</v>
      </c>
      <c r="D117430">
        <v>250679</v>
      </c>
    </row>
    <row r="117431" spans="1:4" x14ac:dyDescent="0.3">
      <c r="A117431">
        <v>37068</v>
      </c>
      <c r="B117431" s="1">
        <v>44316.777291262137</v>
      </c>
      <c r="C117431">
        <v>291550</v>
      </c>
      <c r="D117431">
        <v>202914</v>
      </c>
    </row>
    <row r="117432" spans="1:4" x14ac:dyDescent="0.3">
      <c r="A117432">
        <v>40267</v>
      </c>
      <c r="B117432" s="1">
        <v>44317.820337534715</v>
      </c>
      <c r="C117432">
        <v>291550</v>
      </c>
      <c r="D117432">
        <v>164222</v>
      </c>
    </row>
    <row r="117433" spans="1:4" x14ac:dyDescent="0.3">
      <c r="A117433">
        <v>45836</v>
      </c>
      <c r="B117433" s="1">
        <v>44319.992501618122</v>
      </c>
      <c r="C117433">
        <v>291550</v>
      </c>
      <c r="D117433">
        <v>470762</v>
      </c>
    </row>
    <row r="117434" spans="1:4" x14ac:dyDescent="0.3">
      <c r="A117434">
        <v>56564</v>
      </c>
      <c r="B117434" s="1">
        <v>44324.851724919099</v>
      </c>
      <c r="C117434">
        <v>291550</v>
      </c>
      <c r="D117434">
        <v>21407</v>
      </c>
    </row>
    <row r="117435" spans="1:4" x14ac:dyDescent="0.3">
      <c r="A117435">
        <v>61492</v>
      </c>
      <c r="B117435" s="1">
        <v>44326.75787378641</v>
      </c>
      <c r="C117435">
        <v>291550</v>
      </c>
      <c r="D117435">
        <v>21760</v>
      </c>
    </row>
    <row r="117436" spans="1:4" x14ac:dyDescent="0.3">
      <c r="A117436">
        <v>89411</v>
      </c>
      <c r="B117436" s="1">
        <v>44337.657550161814</v>
      </c>
      <c r="C117436">
        <v>291550</v>
      </c>
      <c r="D117436">
        <v>180068</v>
      </c>
    </row>
    <row r="117437" spans="1:4" x14ac:dyDescent="0.3">
      <c r="A117437">
        <v>10804</v>
      </c>
      <c r="B117437" s="1">
        <v>44301.78902265372</v>
      </c>
      <c r="C117437">
        <v>291560</v>
      </c>
      <c r="D117437">
        <v>201832</v>
      </c>
    </row>
    <row r="117438" spans="1:4" x14ac:dyDescent="0.3">
      <c r="A117438">
        <v>11989</v>
      </c>
      <c r="B117438" s="1">
        <v>44302.882873786402</v>
      </c>
      <c r="C117438">
        <v>291560</v>
      </c>
      <c r="D117438">
        <v>191893</v>
      </c>
    </row>
    <row r="117439" spans="1:4" x14ac:dyDescent="0.3">
      <c r="A117439">
        <v>14207</v>
      </c>
      <c r="B117439" s="1">
        <v>44304.176915799435</v>
      </c>
      <c r="C117439">
        <v>291560</v>
      </c>
      <c r="D117439">
        <v>19124</v>
      </c>
    </row>
    <row r="117440" spans="1:4" x14ac:dyDescent="0.3">
      <c r="A117440">
        <v>16355</v>
      </c>
      <c r="B117440" s="1">
        <v>44305.730770226532</v>
      </c>
      <c r="C117440">
        <v>291560</v>
      </c>
      <c r="D117440">
        <v>470762</v>
      </c>
    </row>
    <row r="117441" spans="1:4" x14ac:dyDescent="0.3">
      <c r="A117441">
        <v>14088</v>
      </c>
      <c r="B117441" s="1">
        <v>44304.036561174355</v>
      </c>
      <c r="C117441">
        <v>291573</v>
      </c>
      <c r="D117441">
        <v>361821</v>
      </c>
    </row>
    <row r="117442" spans="1:4" x14ac:dyDescent="0.3">
      <c r="A117442">
        <v>17454</v>
      </c>
      <c r="B117442" s="1">
        <v>44306.853747572815</v>
      </c>
      <c r="C117442">
        <v>291573</v>
      </c>
      <c r="D117442">
        <v>245484</v>
      </c>
    </row>
    <row r="117443" spans="1:4" x14ac:dyDescent="0.3">
      <c r="A117443">
        <v>50981</v>
      </c>
      <c r="B117443" s="1">
        <v>44322.852129449835</v>
      </c>
      <c r="C117443">
        <v>291573</v>
      </c>
      <c r="D117443">
        <v>249345</v>
      </c>
    </row>
    <row r="117444" spans="1:4" x14ac:dyDescent="0.3">
      <c r="A117444">
        <v>55005</v>
      </c>
      <c r="B117444" s="1">
        <v>44324.507217627492</v>
      </c>
      <c r="C117444">
        <v>291573</v>
      </c>
      <c r="D117444">
        <v>347008</v>
      </c>
    </row>
    <row r="117445" spans="1:4" x14ac:dyDescent="0.3">
      <c r="A117445">
        <v>58116</v>
      </c>
      <c r="B117445" s="1">
        <v>44325.54468608414</v>
      </c>
      <c r="C117445">
        <v>291573</v>
      </c>
      <c r="D117445">
        <v>118549</v>
      </c>
    </row>
    <row r="117446" spans="1:4" x14ac:dyDescent="0.3">
      <c r="A117446">
        <v>61431</v>
      </c>
      <c r="B117446" s="1">
        <v>44326.750666666667</v>
      </c>
      <c r="C117446">
        <v>291573</v>
      </c>
      <c r="D117446">
        <v>250679</v>
      </c>
    </row>
    <row r="117447" spans="1:4" x14ac:dyDescent="0.3">
      <c r="A117447">
        <v>101522</v>
      </c>
      <c r="B117447" s="1">
        <v>44340.649666666664</v>
      </c>
      <c r="C117447">
        <v>291573</v>
      </c>
      <c r="D117447">
        <v>449291</v>
      </c>
    </row>
    <row r="117448" spans="1:4" x14ac:dyDescent="0.3">
      <c r="A117448">
        <v>151272</v>
      </c>
      <c r="B117448" s="1">
        <v>44355.594847896435</v>
      </c>
      <c r="C117448">
        <v>291573</v>
      </c>
      <c r="D117448">
        <v>347393</v>
      </c>
    </row>
    <row r="117449" spans="1:4" x14ac:dyDescent="0.3">
      <c r="A117449">
        <v>157146</v>
      </c>
      <c r="B117449" s="1">
        <v>44357.625592233009</v>
      </c>
      <c r="C117449">
        <v>291573</v>
      </c>
      <c r="D117449">
        <v>325984</v>
      </c>
    </row>
    <row r="117450" spans="1:4" x14ac:dyDescent="0.3">
      <c r="A117450">
        <v>177339</v>
      </c>
      <c r="B117450" s="1">
        <v>44362.795495145627</v>
      </c>
      <c r="C117450">
        <v>291573</v>
      </c>
      <c r="D117450">
        <v>21760</v>
      </c>
    </row>
    <row r="117451" spans="1:4" x14ac:dyDescent="0.3">
      <c r="A117451">
        <v>180366</v>
      </c>
      <c r="B117451" s="1">
        <v>44363.890964401289</v>
      </c>
      <c r="C117451">
        <v>291573</v>
      </c>
      <c r="D117451">
        <v>96200</v>
      </c>
    </row>
    <row r="117452" spans="1:4" x14ac:dyDescent="0.3">
      <c r="A117452">
        <v>183867</v>
      </c>
      <c r="B117452" s="1">
        <v>44364.994524271839</v>
      </c>
      <c r="C117452">
        <v>291573</v>
      </c>
      <c r="D117452">
        <v>411922</v>
      </c>
    </row>
    <row r="117453" spans="1:4" x14ac:dyDescent="0.3">
      <c r="A117453">
        <v>235773</v>
      </c>
      <c r="B117453" s="1">
        <v>44379.625592233009</v>
      </c>
      <c r="C117453">
        <v>291573</v>
      </c>
      <c r="D117453">
        <v>230507</v>
      </c>
    </row>
    <row r="117454" spans="1:4" x14ac:dyDescent="0.3">
      <c r="A117454">
        <v>251632</v>
      </c>
      <c r="B117454" s="1">
        <v>44383.865074433656</v>
      </c>
      <c r="C117454">
        <v>291573</v>
      </c>
      <c r="D117454">
        <v>314092</v>
      </c>
    </row>
    <row r="117455" spans="1:4" x14ac:dyDescent="0.3">
      <c r="A117455">
        <v>257455</v>
      </c>
      <c r="B117455" s="1">
        <v>44386.518796116499</v>
      </c>
      <c r="C117455">
        <v>291573</v>
      </c>
      <c r="D117455">
        <v>331056</v>
      </c>
    </row>
    <row r="117456" spans="1:4" x14ac:dyDescent="0.3">
      <c r="A117456">
        <v>259428</v>
      </c>
      <c r="B117456" s="1">
        <v>44386.782550161806</v>
      </c>
      <c r="C117456">
        <v>291573</v>
      </c>
      <c r="D117456">
        <v>266896</v>
      </c>
    </row>
    <row r="117457" spans="1:4" x14ac:dyDescent="0.3">
      <c r="A117457">
        <v>266702</v>
      </c>
      <c r="B117457" s="1">
        <v>44388.41523624595</v>
      </c>
      <c r="C117457">
        <v>291573</v>
      </c>
      <c r="D117457">
        <v>104958</v>
      </c>
    </row>
    <row r="117458" spans="1:4" x14ac:dyDescent="0.3">
      <c r="A117458">
        <v>280185</v>
      </c>
      <c r="B117458" s="1">
        <v>44392.693553398058</v>
      </c>
      <c r="C117458">
        <v>291573</v>
      </c>
      <c r="D117458">
        <v>250810</v>
      </c>
    </row>
    <row r="117459" spans="1:4" x14ac:dyDescent="0.3">
      <c r="A117459">
        <v>300290</v>
      </c>
      <c r="B117459" s="1">
        <v>44398.687080906144</v>
      </c>
      <c r="C117459">
        <v>291573</v>
      </c>
      <c r="D117459">
        <v>369308</v>
      </c>
    </row>
    <row r="117460" spans="1:4" x14ac:dyDescent="0.3">
      <c r="A117460">
        <v>318901</v>
      </c>
      <c r="B117460" s="1">
        <v>44403.685462783171</v>
      </c>
      <c r="C117460">
        <v>291573</v>
      </c>
      <c r="D117460">
        <v>471403</v>
      </c>
    </row>
    <row r="117461" spans="1:4" x14ac:dyDescent="0.3">
      <c r="A117461">
        <v>330259</v>
      </c>
      <c r="B117461" s="1">
        <v>44407.667663430417</v>
      </c>
      <c r="C117461">
        <v>291573</v>
      </c>
      <c r="D117461">
        <v>447567</v>
      </c>
    </row>
    <row r="117462" spans="1:4" x14ac:dyDescent="0.3">
      <c r="A117462">
        <v>341209</v>
      </c>
      <c r="B117462" s="1">
        <v>44409.755042071192</v>
      </c>
      <c r="C117462">
        <v>291573</v>
      </c>
      <c r="D117462">
        <v>347008</v>
      </c>
    </row>
    <row r="117463" spans="1:4" x14ac:dyDescent="0.3">
      <c r="A117463">
        <v>422153</v>
      </c>
      <c r="B117463" s="1">
        <v>44436.052156132697</v>
      </c>
      <c r="C117463">
        <v>291573</v>
      </c>
      <c r="D117463">
        <v>251243</v>
      </c>
    </row>
    <row r="117464" spans="1:4" x14ac:dyDescent="0.3">
      <c r="A117464">
        <v>229032</v>
      </c>
      <c r="B117464" s="1">
        <v>44376.961757281555</v>
      </c>
      <c r="C117464">
        <v>291584</v>
      </c>
      <c r="D117464">
        <v>76405</v>
      </c>
    </row>
    <row r="117465" spans="1:4" x14ac:dyDescent="0.3">
      <c r="A117465">
        <v>246888</v>
      </c>
      <c r="B117465" s="1">
        <v>44382.032954692557</v>
      </c>
      <c r="C117465">
        <v>291584</v>
      </c>
      <c r="D117465">
        <v>230507</v>
      </c>
    </row>
    <row r="117466" spans="1:4" x14ac:dyDescent="0.3">
      <c r="A117466">
        <v>279313</v>
      </c>
      <c r="B117466" s="1">
        <v>44392.504333333338</v>
      </c>
      <c r="C117466">
        <v>291584</v>
      </c>
      <c r="D117466">
        <v>262099</v>
      </c>
    </row>
    <row r="117467" spans="1:4" x14ac:dyDescent="0.3">
      <c r="A117467">
        <v>292946</v>
      </c>
      <c r="B117467" s="1">
        <v>44395.873333333337</v>
      </c>
      <c r="C117467">
        <v>291584</v>
      </c>
      <c r="D117467">
        <v>86587</v>
      </c>
    </row>
    <row r="117468" spans="1:4" x14ac:dyDescent="0.3">
      <c r="A117468">
        <v>360479</v>
      </c>
      <c r="B117468" s="1">
        <v>44415.714184466022</v>
      </c>
      <c r="C117468">
        <v>291584</v>
      </c>
      <c r="D117468">
        <v>271248</v>
      </c>
    </row>
    <row r="117469" spans="1:4" x14ac:dyDescent="0.3">
      <c r="A117469">
        <v>382014</v>
      </c>
      <c r="B117469" s="1">
        <v>44422.431012944988</v>
      </c>
      <c r="C117469">
        <v>291584</v>
      </c>
      <c r="D117469">
        <v>439981</v>
      </c>
    </row>
    <row r="117470" spans="1:4" x14ac:dyDescent="0.3">
      <c r="A117470">
        <v>383233</v>
      </c>
      <c r="B117470" s="1">
        <v>44422.675349514568</v>
      </c>
      <c r="C117470">
        <v>291584</v>
      </c>
      <c r="D117470">
        <v>446536</v>
      </c>
    </row>
    <row r="117471" spans="1:4" x14ac:dyDescent="0.3">
      <c r="A117471">
        <v>422059</v>
      </c>
      <c r="B117471" s="1">
        <v>44435.966611650489</v>
      </c>
      <c r="C117471">
        <v>291622</v>
      </c>
      <c r="D117471">
        <v>411922</v>
      </c>
    </row>
    <row r="117472" spans="1:4" x14ac:dyDescent="0.3">
      <c r="A117472">
        <v>250846</v>
      </c>
      <c r="B117472" s="1">
        <v>44383.675349514568</v>
      </c>
      <c r="C117472">
        <v>291636</v>
      </c>
      <c r="D117472">
        <v>37644</v>
      </c>
    </row>
    <row r="117473" spans="1:4" x14ac:dyDescent="0.3">
      <c r="A117473">
        <v>269280</v>
      </c>
      <c r="B117473" s="1">
        <v>44388.879233009713</v>
      </c>
      <c r="C117473">
        <v>291636</v>
      </c>
      <c r="D117473">
        <v>411922</v>
      </c>
    </row>
    <row r="117474" spans="1:4" x14ac:dyDescent="0.3">
      <c r="A117474">
        <v>272726</v>
      </c>
      <c r="B117474" s="1">
        <v>44389.966611650489</v>
      </c>
      <c r="C117474">
        <v>291636</v>
      </c>
      <c r="D117474">
        <v>60428</v>
      </c>
    </row>
    <row r="117475" spans="1:4" x14ac:dyDescent="0.3">
      <c r="A117475">
        <v>332240</v>
      </c>
      <c r="B117475" s="1">
        <v>44407.869524271846</v>
      </c>
      <c r="C117475">
        <v>291636</v>
      </c>
      <c r="D117475">
        <v>209122</v>
      </c>
    </row>
    <row r="117476" spans="1:4" x14ac:dyDescent="0.3">
      <c r="A117476">
        <v>356498</v>
      </c>
      <c r="B117476" s="1">
        <v>44414.859815533986</v>
      </c>
      <c r="C117476">
        <v>291636</v>
      </c>
      <c r="D117476">
        <v>158978</v>
      </c>
    </row>
    <row r="117477" spans="1:4" x14ac:dyDescent="0.3">
      <c r="A117477">
        <v>358298</v>
      </c>
      <c r="B117477" s="1">
        <v>44415.291238135927</v>
      </c>
      <c r="C117477">
        <v>291636</v>
      </c>
      <c r="D117477">
        <v>148309</v>
      </c>
    </row>
    <row r="117478" spans="1:4" x14ac:dyDescent="0.3">
      <c r="A117478">
        <v>372772</v>
      </c>
      <c r="B117478" s="1">
        <v>44419.636514563106</v>
      </c>
      <c r="C117478">
        <v>291636</v>
      </c>
      <c r="D117478">
        <v>23892</v>
      </c>
    </row>
    <row r="117479" spans="1:4" x14ac:dyDescent="0.3">
      <c r="A117479">
        <v>383054</v>
      </c>
      <c r="B117479" s="1">
        <v>44422.64136893204</v>
      </c>
      <c r="C117479">
        <v>291636</v>
      </c>
      <c r="D117479">
        <v>245650</v>
      </c>
    </row>
    <row r="117480" spans="1:4" x14ac:dyDescent="0.3">
      <c r="A117480">
        <v>410435</v>
      </c>
      <c r="B117480" s="1">
        <v>44430.806417475731</v>
      </c>
      <c r="C117480">
        <v>291636</v>
      </c>
      <c r="D117480">
        <v>21760</v>
      </c>
    </row>
    <row r="117481" spans="1:4" x14ac:dyDescent="0.3">
      <c r="A117481">
        <v>9293</v>
      </c>
      <c r="B117481" s="1">
        <v>44299.87721035599</v>
      </c>
      <c r="C117481">
        <v>291657</v>
      </c>
      <c r="D117481">
        <v>122902</v>
      </c>
    </row>
    <row r="117482" spans="1:4" x14ac:dyDescent="0.3">
      <c r="A117482">
        <v>12307</v>
      </c>
      <c r="B117482" s="1">
        <v>44303.134281441693</v>
      </c>
      <c r="C117482">
        <v>291657</v>
      </c>
      <c r="D117482">
        <v>406570</v>
      </c>
    </row>
    <row r="117483" spans="1:4" x14ac:dyDescent="0.3">
      <c r="A117483">
        <v>12467</v>
      </c>
      <c r="B117483" s="1">
        <v>44303.321000000004</v>
      </c>
      <c r="C117483">
        <v>291657</v>
      </c>
      <c r="D117483">
        <v>250679</v>
      </c>
    </row>
    <row r="117484" spans="1:4" x14ac:dyDescent="0.3">
      <c r="A117484">
        <v>21007</v>
      </c>
      <c r="B117484" s="1">
        <v>44309.684653721684</v>
      </c>
      <c r="C117484">
        <v>291657</v>
      </c>
      <c r="D117484">
        <v>19124</v>
      </c>
    </row>
    <row r="117485" spans="1:4" x14ac:dyDescent="0.3">
      <c r="A117485">
        <v>27645</v>
      </c>
      <c r="B117485" s="1">
        <v>44311.951644012945</v>
      </c>
      <c r="C117485">
        <v>291657</v>
      </c>
      <c r="D117485">
        <v>301748</v>
      </c>
    </row>
    <row r="117486" spans="1:4" x14ac:dyDescent="0.3">
      <c r="A117486">
        <v>40615</v>
      </c>
      <c r="B117486" s="1">
        <v>44317.916045307444</v>
      </c>
      <c r="C117486">
        <v>291657</v>
      </c>
      <c r="D117486">
        <v>175120</v>
      </c>
    </row>
    <row r="117487" spans="1:4" x14ac:dyDescent="0.3">
      <c r="A117487">
        <v>58667</v>
      </c>
      <c r="B117487" s="1">
        <v>44325.662129581593</v>
      </c>
      <c r="C117487">
        <v>291657</v>
      </c>
      <c r="D117487">
        <v>106813</v>
      </c>
    </row>
    <row r="117488" spans="1:4" x14ac:dyDescent="0.3">
      <c r="A117488">
        <v>60984</v>
      </c>
      <c r="B117488" s="1">
        <v>44326.64581877023</v>
      </c>
      <c r="C117488">
        <v>291657</v>
      </c>
      <c r="D117488">
        <v>379466</v>
      </c>
    </row>
    <row r="117489" spans="1:4" x14ac:dyDescent="0.3">
      <c r="A117489">
        <v>73114</v>
      </c>
      <c r="B117489" s="1">
        <v>44331.438999999998</v>
      </c>
      <c r="C117489">
        <v>291657</v>
      </c>
      <c r="D117489">
        <v>285365</v>
      </c>
    </row>
    <row r="117490" spans="1:4" x14ac:dyDescent="0.3">
      <c r="A117490">
        <v>85894</v>
      </c>
      <c r="B117490" s="1">
        <v>44335.938699029124</v>
      </c>
      <c r="C117490">
        <v>291657</v>
      </c>
      <c r="D117490">
        <v>21760</v>
      </c>
    </row>
    <row r="117491" spans="1:4" x14ac:dyDescent="0.3">
      <c r="A117491">
        <v>97104</v>
      </c>
      <c r="B117491" s="1">
        <v>44339.243079927975</v>
      </c>
      <c r="C117491">
        <v>291657</v>
      </c>
      <c r="D117491">
        <v>104958</v>
      </c>
    </row>
    <row r="117492" spans="1:4" x14ac:dyDescent="0.3">
      <c r="A117492">
        <v>88534</v>
      </c>
      <c r="B117492" s="1">
        <v>44337.382333333335</v>
      </c>
      <c r="C117492">
        <v>291658</v>
      </c>
      <c r="D117492">
        <v>315261</v>
      </c>
    </row>
    <row r="117493" spans="1:4" x14ac:dyDescent="0.3">
      <c r="A117493">
        <v>95130</v>
      </c>
      <c r="B117493" s="1">
        <v>44338.741692556636</v>
      </c>
      <c r="C117493">
        <v>291658</v>
      </c>
      <c r="D117493">
        <v>439981</v>
      </c>
    </row>
    <row r="117494" spans="1:4" x14ac:dyDescent="0.3">
      <c r="A117494">
        <v>159221</v>
      </c>
      <c r="B117494" s="1">
        <v>44358.044281553397</v>
      </c>
      <c r="C117494">
        <v>291658</v>
      </c>
      <c r="D117494">
        <v>250679</v>
      </c>
    </row>
    <row r="117495" spans="1:4" x14ac:dyDescent="0.3">
      <c r="A117495">
        <v>162257</v>
      </c>
      <c r="B117495" s="1">
        <v>44358.832307443365</v>
      </c>
      <c r="C117495">
        <v>291658</v>
      </c>
      <c r="D117495">
        <v>347393</v>
      </c>
    </row>
    <row r="117496" spans="1:4" x14ac:dyDescent="0.3">
      <c r="A117496">
        <v>202133</v>
      </c>
      <c r="B117496" s="1">
        <v>44369.731983818776</v>
      </c>
      <c r="C117496">
        <v>291658</v>
      </c>
      <c r="D117496">
        <v>293905</v>
      </c>
    </row>
    <row r="117497" spans="1:4" x14ac:dyDescent="0.3">
      <c r="A117497">
        <v>205344</v>
      </c>
      <c r="B117497" s="1">
        <v>44370.774333333335</v>
      </c>
      <c r="C117497">
        <v>291658</v>
      </c>
      <c r="D117497">
        <v>418105</v>
      </c>
    </row>
    <row r="117498" spans="1:4" x14ac:dyDescent="0.3">
      <c r="A117498">
        <v>22997</v>
      </c>
      <c r="B117498" s="1">
        <v>44310.412404530747</v>
      </c>
      <c r="C117498">
        <v>291692</v>
      </c>
      <c r="D117498">
        <v>351192</v>
      </c>
    </row>
    <row r="117499" spans="1:4" x14ac:dyDescent="0.3">
      <c r="A117499">
        <v>79396</v>
      </c>
      <c r="B117499" s="1">
        <v>44332.984923856318</v>
      </c>
      <c r="C117499">
        <v>291692</v>
      </c>
      <c r="D117499">
        <v>411922</v>
      </c>
    </row>
    <row r="117500" spans="1:4" x14ac:dyDescent="0.3">
      <c r="A117500">
        <v>84115</v>
      </c>
      <c r="B117500" s="1">
        <v>44335.496546925569</v>
      </c>
      <c r="C117500">
        <v>291692</v>
      </c>
      <c r="D117500">
        <v>250679</v>
      </c>
    </row>
    <row r="117501" spans="1:4" x14ac:dyDescent="0.3">
      <c r="A117501">
        <v>16892</v>
      </c>
      <c r="B117501" s="1">
        <v>44306.422922330094</v>
      </c>
      <c r="C117501">
        <v>291755</v>
      </c>
      <c r="D117501">
        <v>230507</v>
      </c>
    </row>
    <row r="117502" spans="1:4" x14ac:dyDescent="0.3">
      <c r="A117502">
        <v>46615</v>
      </c>
      <c r="B117502" s="1">
        <v>44320.636514563106</v>
      </c>
      <c r="C117502">
        <v>291755</v>
      </c>
      <c r="D117502">
        <v>264901</v>
      </c>
    </row>
    <row r="117503" spans="1:4" x14ac:dyDescent="0.3">
      <c r="A117503">
        <v>54546</v>
      </c>
      <c r="B117503" s="1">
        <v>44324.327453074431</v>
      </c>
      <c r="C117503">
        <v>291755</v>
      </c>
      <c r="D117503">
        <v>473327</v>
      </c>
    </row>
    <row r="117504" spans="1:4" x14ac:dyDescent="0.3">
      <c r="A117504">
        <v>63066</v>
      </c>
      <c r="B117504" s="1">
        <v>44327.566935275077</v>
      </c>
      <c r="C117504">
        <v>291755</v>
      </c>
      <c r="D117504">
        <v>465248</v>
      </c>
    </row>
    <row r="117505" spans="1:4" x14ac:dyDescent="0.3">
      <c r="A117505">
        <v>140086</v>
      </c>
      <c r="B117505" s="1">
        <v>44352.077852717674</v>
      </c>
      <c r="C117505">
        <v>291755</v>
      </c>
      <c r="D117505">
        <v>271248</v>
      </c>
    </row>
    <row r="117506" spans="1:4" x14ac:dyDescent="0.3">
      <c r="A117506">
        <v>159843</v>
      </c>
      <c r="B117506" s="1">
        <v>44358.515155339803</v>
      </c>
      <c r="C117506">
        <v>291755</v>
      </c>
      <c r="D117506">
        <v>241927</v>
      </c>
    </row>
    <row r="117507" spans="1:4" x14ac:dyDescent="0.3">
      <c r="A117507">
        <v>169395</v>
      </c>
      <c r="B117507" s="1">
        <v>44360.40058595538</v>
      </c>
      <c r="C117507">
        <v>291755</v>
      </c>
      <c r="D117507">
        <v>445697</v>
      </c>
    </row>
    <row r="117508" spans="1:4" x14ac:dyDescent="0.3">
      <c r="A117508">
        <v>281020</v>
      </c>
      <c r="B117508" s="1">
        <v>44392.826999999997</v>
      </c>
      <c r="C117508">
        <v>291755</v>
      </c>
      <c r="D117508">
        <v>416762</v>
      </c>
    </row>
    <row r="117509" spans="1:4" x14ac:dyDescent="0.3">
      <c r="A117509">
        <v>299220</v>
      </c>
      <c r="B117509" s="1">
        <v>44398.452048543688</v>
      </c>
      <c r="C117509">
        <v>291755</v>
      </c>
      <c r="D117509">
        <v>351192</v>
      </c>
    </row>
    <row r="117510" spans="1:4" x14ac:dyDescent="0.3">
      <c r="A117510">
        <v>397702</v>
      </c>
      <c r="B117510" s="1">
        <v>44427.678585760521</v>
      </c>
      <c r="C117510">
        <v>291755</v>
      </c>
      <c r="D117510">
        <v>411584</v>
      </c>
    </row>
    <row r="117511" spans="1:4" x14ac:dyDescent="0.3">
      <c r="A117511">
        <v>5497</v>
      </c>
      <c r="B117511" s="1">
        <v>44294.367501618122</v>
      </c>
      <c r="C117511">
        <v>291769</v>
      </c>
      <c r="D117511">
        <v>178201</v>
      </c>
    </row>
    <row r="117512" spans="1:4" x14ac:dyDescent="0.3">
      <c r="A117512">
        <v>7556</v>
      </c>
      <c r="B117512" s="1">
        <v>44297.478865932186</v>
      </c>
      <c r="C117512">
        <v>291769</v>
      </c>
      <c r="D117512">
        <v>316541</v>
      </c>
    </row>
    <row r="117513" spans="1:4" x14ac:dyDescent="0.3">
      <c r="A117513">
        <v>10356</v>
      </c>
      <c r="B117513" s="1">
        <v>44301.511514563106</v>
      </c>
      <c r="C117513">
        <v>291769</v>
      </c>
      <c r="D117513">
        <v>230507</v>
      </c>
    </row>
    <row r="117514" spans="1:4" x14ac:dyDescent="0.3">
      <c r="A117514">
        <v>57727</v>
      </c>
      <c r="B117514" s="1">
        <v>44325.330729087189</v>
      </c>
      <c r="C117514">
        <v>291769</v>
      </c>
      <c r="D117514">
        <v>218531</v>
      </c>
    </row>
    <row r="117515" spans="1:4" x14ac:dyDescent="0.3">
      <c r="A117515">
        <v>62534</v>
      </c>
      <c r="B117515" s="1">
        <v>44327.335139158575</v>
      </c>
      <c r="C117515">
        <v>291769</v>
      </c>
      <c r="D117515">
        <v>469849</v>
      </c>
    </row>
    <row r="117516" spans="1:4" x14ac:dyDescent="0.3">
      <c r="A117516">
        <v>159365</v>
      </c>
      <c r="B117516" s="1">
        <v>44358.131255663429</v>
      </c>
      <c r="C117516">
        <v>291769</v>
      </c>
      <c r="D117516">
        <v>230027</v>
      </c>
    </row>
    <row r="117517" spans="1:4" x14ac:dyDescent="0.3">
      <c r="A117517">
        <v>163169</v>
      </c>
      <c r="B117517" s="1">
        <v>44358.957000000002</v>
      </c>
      <c r="C117517">
        <v>291769</v>
      </c>
      <c r="D117517">
        <v>129210</v>
      </c>
    </row>
    <row r="117518" spans="1:4" x14ac:dyDescent="0.3">
      <c r="A117518">
        <v>197046</v>
      </c>
      <c r="B117518" s="1">
        <v>44367.965117343672</v>
      </c>
      <c r="C117518">
        <v>291769</v>
      </c>
      <c r="D117518">
        <v>25268</v>
      </c>
    </row>
    <row r="117519" spans="1:4" x14ac:dyDescent="0.3">
      <c r="A117519">
        <v>206540</v>
      </c>
      <c r="B117519" s="1">
        <v>44371.187889967638</v>
      </c>
      <c r="C117519">
        <v>291769</v>
      </c>
      <c r="D117519">
        <v>324410</v>
      </c>
    </row>
    <row r="117520" spans="1:4" x14ac:dyDescent="0.3">
      <c r="A117520">
        <v>265447</v>
      </c>
      <c r="B117520" s="1">
        <v>44387.925999999999</v>
      </c>
      <c r="C117520">
        <v>291769</v>
      </c>
      <c r="D117520">
        <v>149881</v>
      </c>
    </row>
    <row r="117521" spans="1:4" x14ac:dyDescent="0.3">
      <c r="A117521">
        <v>270039</v>
      </c>
      <c r="B117521" s="1">
        <v>44389.225106796119</v>
      </c>
      <c r="C117521">
        <v>291769</v>
      </c>
      <c r="D117521">
        <v>457870</v>
      </c>
    </row>
    <row r="117522" spans="1:4" x14ac:dyDescent="0.3">
      <c r="A117522">
        <v>290817</v>
      </c>
      <c r="B117522" s="1">
        <v>44395.451644012945</v>
      </c>
      <c r="C117522">
        <v>291769</v>
      </c>
      <c r="D117522">
        <v>285680</v>
      </c>
    </row>
    <row r="117523" spans="1:4" x14ac:dyDescent="0.3">
      <c r="A117523">
        <v>309553</v>
      </c>
      <c r="B117523" s="1">
        <v>44401.408795434429</v>
      </c>
      <c r="C117523">
        <v>291769</v>
      </c>
      <c r="D117523">
        <v>227775</v>
      </c>
    </row>
    <row r="117524" spans="1:4" x14ac:dyDescent="0.3">
      <c r="A117524">
        <v>326430</v>
      </c>
      <c r="B117524" s="1">
        <v>44406.327048543688</v>
      </c>
      <c r="C117524">
        <v>291769</v>
      </c>
      <c r="D117524">
        <v>258219</v>
      </c>
    </row>
    <row r="117525" spans="1:4" x14ac:dyDescent="0.3">
      <c r="A117525">
        <v>358853</v>
      </c>
      <c r="B117525" s="1">
        <v>44415.451644012945</v>
      </c>
      <c r="C117525">
        <v>291769</v>
      </c>
      <c r="D117525">
        <v>467346</v>
      </c>
    </row>
    <row r="117526" spans="1:4" x14ac:dyDescent="0.3">
      <c r="A117526">
        <v>359906</v>
      </c>
      <c r="B117526" s="1">
        <v>44415.642384105959</v>
      </c>
      <c r="C117526">
        <v>291769</v>
      </c>
      <c r="D117526">
        <v>362304</v>
      </c>
    </row>
    <row r="117527" spans="1:4" x14ac:dyDescent="0.3">
      <c r="A117527">
        <v>362905</v>
      </c>
      <c r="B117527" s="1">
        <v>44416.165746024963</v>
      </c>
      <c r="C117527">
        <v>291769</v>
      </c>
      <c r="D117527">
        <v>33699</v>
      </c>
    </row>
    <row r="117528" spans="1:4" x14ac:dyDescent="0.3">
      <c r="A117528">
        <v>377457</v>
      </c>
      <c r="B117528" s="1">
        <v>44421.082711974108</v>
      </c>
      <c r="C117528">
        <v>291769</v>
      </c>
      <c r="D117528">
        <v>88863</v>
      </c>
    </row>
    <row r="117529" spans="1:4" x14ac:dyDescent="0.3">
      <c r="A117529">
        <v>399165</v>
      </c>
      <c r="B117529" s="1">
        <v>44428.110220064722</v>
      </c>
      <c r="C117529">
        <v>291769</v>
      </c>
      <c r="D117529">
        <v>84382</v>
      </c>
    </row>
    <row r="117530" spans="1:4" x14ac:dyDescent="0.3">
      <c r="A117530">
        <v>421187</v>
      </c>
      <c r="B117530" s="1">
        <v>44435.378828478963</v>
      </c>
      <c r="C117530">
        <v>291769</v>
      </c>
      <c r="D117530">
        <v>96633</v>
      </c>
    </row>
    <row r="117531" spans="1:4" x14ac:dyDescent="0.3">
      <c r="A117531">
        <v>416535</v>
      </c>
      <c r="B117531" s="1">
        <v>44433.610624595472</v>
      </c>
      <c r="C117531">
        <v>291806</v>
      </c>
      <c r="D117531">
        <v>341333</v>
      </c>
    </row>
    <row r="117532" spans="1:4" x14ac:dyDescent="0.3">
      <c r="A117532">
        <v>300998</v>
      </c>
      <c r="B117532" s="1">
        <v>44398.798326860844</v>
      </c>
      <c r="C117532">
        <v>291813</v>
      </c>
      <c r="D117532">
        <v>103966</v>
      </c>
    </row>
    <row r="117533" spans="1:4" x14ac:dyDescent="0.3">
      <c r="A117533">
        <v>321790</v>
      </c>
      <c r="B117533" s="1">
        <v>44404.728747572815</v>
      </c>
      <c r="C117533">
        <v>291813</v>
      </c>
      <c r="D117533">
        <v>463334</v>
      </c>
    </row>
    <row r="117534" spans="1:4" x14ac:dyDescent="0.3">
      <c r="A117534">
        <v>368450</v>
      </c>
      <c r="B117534" s="1">
        <v>44417.756255663429</v>
      </c>
      <c r="C117534">
        <v>291813</v>
      </c>
      <c r="D117534">
        <v>241927</v>
      </c>
    </row>
    <row r="117535" spans="1:4" x14ac:dyDescent="0.3">
      <c r="A117535">
        <v>218729</v>
      </c>
      <c r="B117535" s="1">
        <v>44374.142826624346</v>
      </c>
      <c r="C117535">
        <v>291820</v>
      </c>
      <c r="D117535">
        <v>347008</v>
      </c>
    </row>
    <row r="117536" spans="1:4" x14ac:dyDescent="0.3">
      <c r="A117536">
        <v>267351</v>
      </c>
      <c r="B117536" s="1">
        <v>44388.594317453535</v>
      </c>
      <c r="C117536">
        <v>291820</v>
      </c>
      <c r="D117536">
        <v>411922</v>
      </c>
    </row>
    <row r="117537" spans="1:4" x14ac:dyDescent="0.3">
      <c r="A117537">
        <v>292229</v>
      </c>
      <c r="B117537" s="1">
        <v>44395.78497734628</v>
      </c>
      <c r="C117537">
        <v>291820</v>
      </c>
      <c r="D117537">
        <v>81558</v>
      </c>
    </row>
    <row r="117538" spans="1:4" x14ac:dyDescent="0.3">
      <c r="A117538">
        <v>322775</v>
      </c>
      <c r="B117538" s="1">
        <v>44404.890155339803</v>
      </c>
      <c r="C117538">
        <v>291820</v>
      </c>
      <c r="D117538">
        <v>25268</v>
      </c>
    </row>
    <row r="117539" spans="1:4" x14ac:dyDescent="0.3">
      <c r="A117539">
        <v>326889</v>
      </c>
      <c r="B117539" s="1">
        <v>44406.555203883494</v>
      </c>
      <c r="C117539">
        <v>291820</v>
      </c>
      <c r="D117539">
        <v>411922</v>
      </c>
    </row>
    <row r="117540" spans="1:4" x14ac:dyDescent="0.3">
      <c r="A117540">
        <v>319492</v>
      </c>
      <c r="B117540" s="1">
        <v>44403.761110032363</v>
      </c>
      <c r="C117540">
        <v>291829</v>
      </c>
      <c r="D117540">
        <v>178044</v>
      </c>
    </row>
    <row r="117541" spans="1:4" x14ac:dyDescent="0.3">
      <c r="A117541">
        <v>337069</v>
      </c>
      <c r="B117541" s="1">
        <v>44408.864669902912</v>
      </c>
      <c r="C117541">
        <v>291829</v>
      </c>
      <c r="D117541">
        <v>408587</v>
      </c>
    </row>
    <row r="117542" spans="1:4" x14ac:dyDescent="0.3">
      <c r="A117542">
        <v>378319</v>
      </c>
      <c r="B117542" s="1">
        <v>44421.607388349519</v>
      </c>
      <c r="C117542">
        <v>291829</v>
      </c>
      <c r="D117542">
        <v>92666</v>
      </c>
    </row>
    <row r="117543" spans="1:4" x14ac:dyDescent="0.3">
      <c r="A117543">
        <v>327479</v>
      </c>
      <c r="B117543" s="1">
        <v>44406.654333333339</v>
      </c>
      <c r="C117543">
        <v>291852</v>
      </c>
      <c r="D117543">
        <v>154256</v>
      </c>
    </row>
    <row r="117544" spans="1:4" x14ac:dyDescent="0.3">
      <c r="A117544">
        <v>51967</v>
      </c>
      <c r="B117544" s="1">
        <v>44323.486838187702</v>
      </c>
      <c r="C117544">
        <v>291860</v>
      </c>
      <c r="D117544">
        <v>468882</v>
      </c>
    </row>
    <row r="117545" spans="1:4" x14ac:dyDescent="0.3">
      <c r="A117545">
        <v>74385</v>
      </c>
      <c r="B117545" s="1">
        <v>44331.689103559867</v>
      </c>
      <c r="C117545">
        <v>291860</v>
      </c>
      <c r="D117545">
        <v>158978</v>
      </c>
    </row>
    <row r="117546" spans="1:4" x14ac:dyDescent="0.3">
      <c r="A117546">
        <v>84633</v>
      </c>
      <c r="B117546" s="1">
        <v>44335.668067961167</v>
      </c>
      <c r="C117546">
        <v>291860</v>
      </c>
      <c r="D117546">
        <v>150172</v>
      </c>
    </row>
    <row r="117547" spans="1:4" x14ac:dyDescent="0.3">
      <c r="A117547">
        <v>145577</v>
      </c>
      <c r="B117547" s="1">
        <v>44353.580689320392</v>
      </c>
      <c r="C117547">
        <v>291860</v>
      </c>
      <c r="D117547">
        <v>560</v>
      </c>
    </row>
    <row r="117548" spans="1:4" x14ac:dyDescent="0.3">
      <c r="A117548">
        <v>151791</v>
      </c>
      <c r="B117548" s="1">
        <v>44355.690999999999</v>
      </c>
      <c r="C117548">
        <v>291860</v>
      </c>
      <c r="D117548">
        <v>389689</v>
      </c>
    </row>
    <row r="117549" spans="1:4" x14ac:dyDescent="0.3">
      <c r="A117549">
        <v>164527</v>
      </c>
      <c r="B117549" s="1">
        <v>44359.425916318251</v>
      </c>
      <c r="C117549">
        <v>291860</v>
      </c>
      <c r="D117549">
        <v>227775</v>
      </c>
    </row>
    <row r="117550" spans="1:4" x14ac:dyDescent="0.3">
      <c r="A117550">
        <v>201823</v>
      </c>
      <c r="B117550" s="1">
        <v>44369.684249190941</v>
      </c>
      <c r="C117550">
        <v>291860</v>
      </c>
      <c r="D117550">
        <v>286726</v>
      </c>
    </row>
    <row r="117551" spans="1:4" x14ac:dyDescent="0.3">
      <c r="A117551">
        <v>237049</v>
      </c>
      <c r="B117551" s="1">
        <v>44379.779718446604</v>
      </c>
      <c r="C117551">
        <v>291860</v>
      </c>
      <c r="D117551">
        <v>397</v>
      </c>
    </row>
    <row r="117552" spans="1:4" x14ac:dyDescent="0.3">
      <c r="A117552">
        <v>277368</v>
      </c>
      <c r="B117552" s="1">
        <v>44391.734411003235</v>
      </c>
      <c r="C117552">
        <v>291860</v>
      </c>
      <c r="D117552">
        <v>54587</v>
      </c>
    </row>
    <row r="117553" spans="1:4" x14ac:dyDescent="0.3">
      <c r="A117553">
        <v>4236</v>
      </c>
      <c r="B117553" s="1">
        <v>44289.590398058252</v>
      </c>
      <c r="C117553">
        <v>291869</v>
      </c>
      <c r="D117553">
        <v>158978</v>
      </c>
    </row>
    <row r="117554" spans="1:4" x14ac:dyDescent="0.3">
      <c r="A117554">
        <v>4298</v>
      </c>
      <c r="B117554" s="1">
        <v>44289.727938511329</v>
      </c>
      <c r="C117554">
        <v>291869</v>
      </c>
      <c r="D117554">
        <v>404226</v>
      </c>
    </row>
    <row r="117555" spans="1:4" x14ac:dyDescent="0.3">
      <c r="A117555">
        <v>7951</v>
      </c>
      <c r="B117555" s="1">
        <v>44297.914548173467</v>
      </c>
      <c r="C117555">
        <v>291869</v>
      </c>
      <c r="D117555">
        <v>443594</v>
      </c>
    </row>
    <row r="117556" spans="1:4" x14ac:dyDescent="0.3">
      <c r="A117556">
        <v>18456</v>
      </c>
      <c r="B117556" s="1">
        <v>44307.739265372169</v>
      </c>
      <c r="C117556">
        <v>291869</v>
      </c>
      <c r="D117556">
        <v>230507</v>
      </c>
    </row>
    <row r="117557" spans="1:4" x14ac:dyDescent="0.3">
      <c r="A117557">
        <v>27415</v>
      </c>
      <c r="B117557" s="1">
        <v>44311.789427184463</v>
      </c>
      <c r="C117557">
        <v>291869</v>
      </c>
      <c r="D117557">
        <v>386333</v>
      </c>
    </row>
    <row r="117558" spans="1:4" x14ac:dyDescent="0.3">
      <c r="A117558">
        <v>41572</v>
      </c>
      <c r="B117558" s="1">
        <v>44318.469038834948</v>
      </c>
      <c r="C117558">
        <v>291869</v>
      </c>
      <c r="D117558">
        <v>379466</v>
      </c>
    </row>
    <row r="117559" spans="1:4" x14ac:dyDescent="0.3">
      <c r="A117559">
        <v>91030</v>
      </c>
      <c r="B117559" s="1">
        <v>44337.842825242718</v>
      </c>
      <c r="C117559">
        <v>291869</v>
      </c>
      <c r="D117559">
        <v>24481</v>
      </c>
    </row>
    <row r="117560" spans="1:4" x14ac:dyDescent="0.3">
      <c r="A117560">
        <v>93190</v>
      </c>
      <c r="B117560" s="1">
        <v>44338.356486709192</v>
      </c>
      <c r="C117560">
        <v>291869</v>
      </c>
      <c r="D117560">
        <v>182191</v>
      </c>
    </row>
    <row r="117561" spans="1:4" x14ac:dyDescent="0.3">
      <c r="A117561">
        <v>104340</v>
      </c>
      <c r="B117561" s="1">
        <v>44341.753828478963</v>
      </c>
      <c r="C117561">
        <v>291869</v>
      </c>
      <c r="D117561">
        <v>411922</v>
      </c>
    </row>
    <row r="117562" spans="1:4" x14ac:dyDescent="0.3">
      <c r="A117562">
        <v>105833</v>
      </c>
      <c r="B117562" s="1">
        <v>44342.33</v>
      </c>
      <c r="C117562">
        <v>291869</v>
      </c>
      <c r="D117562">
        <v>401945</v>
      </c>
    </row>
    <row r="117563" spans="1:4" x14ac:dyDescent="0.3">
      <c r="A117563">
        <v>130217</v>
      </c>
      <c r="B117563" s="1">
        <v>44348.844443365699</v>
      </c>
      <c r="C117563">
        <v>291869</v>
      </c>
      <c r="D117563">
        <v>343491</v>
      </c>
    </row>
    <row r="117564" spans="1:4" x14ac:dyDescent="0.3">
      <c r="A117564">
        <v>136602</v>
      </c>
      <c r="B117564" s="1">
        <v>44351.51</v>
      </c>
      <c r="C117564">
        <v>291869</v>
      </c>
      <c r="D117564">
        <v>227775</v>
      </c>
    </row>
    <row r="117565" spans="1:4" x14ac:dyDescent="0.3">
      <c r="A117565">
        <v>145604</v>
      </c>
      <c r="B117565" s="1">
        <v>44353.595252427185</v>
      </c>
      <c r="C117565">
        <v>291869</v>
      </c>
      <c r="D117565">
        <v>242428</v>
      </c>
    </row>
    <row r="117566" spans="1:4" x14ac:dyDescent="0.3">
      <c r="A117566">
        <v>155044</v>
      </c>
      <c r="B117566" s="1">
        <v>44356.748974110029</v>
      </c>
      <c r="C117566">
        <v>291869</v>
      </c>
      <c r="D117566">
        <v>266185</v>
      </c>
    </row>
    <row r="117567" spans="1:4" x14ac:dyDescent="0.3">
      <c r="A117567">
        <v>169451</v>
      </c>
      <c r="B117567" s="1">
        <v>44360.420495145634</v>
      </c>
      <c r="C117567">
        <v>291869</v>
      </c>
      <c r="D117567">
        <v>81226</v>
      </c>
    </row>
    <row r="117568" spans="1:4" x14ac:dyDescent="0.3">
      <c r="A117568">
        <v>186005</v>
      </c>
      <c r="B117568" s="1">
        <v>44365.706902912621</v>
      </c>
      <c r="C117568">
        <v>291869</v>
      </c>
      <c r="D117568">
        <v>68798</v>
      </c>
    </row>
    <row r="117569" spans="1:4" x14ac:dyDescent="0.3">
      <c r="A117569">
        <v>201566</v>
      </c>
      <c r="B117569" s="1">
        <v>44369.643796116507</v>
      </c>
      <c r="C117569">
        <v>291869</v>
      </c>
      <c r="D117569">
        <v>457493</v>
      </c>
    </row>
    <row r="117570" spans="1:4" x14ac:dyDescent="0.3">
      <c r="A117570">
        <v>208769</v>
      </c>
      <c r="B117570" s="1">
        <v>44371.839588996765</v>
      </c>
      <c r="C117570">
        <v>291869</v>
      </c>
      <c r="D117570">
        <v>388677</v>
      </c>
    </row>
    <row r="117571" spans="1:4" x14ac:dyDescent="0.3">
      <c r="A117571">
        <v>216560</v>
      </c>
      <c r="B117571" s="1">
        <v>44373.723084142395</v>
      </c>
      <c r="C117571">
        <v>291869</v>
      </c>
      <c r="D117571">
        <v>238134</v>
      </c>
    </row>
    <row r="117572" spans="1:4" x14ac:dyDescent="0.3">
      <c r="A117572">
        <v>244095</v>
      </c>
      <c r="B117572" s="1">
        <v>44381.457711974108</v>
      </c>
      <c r="C117572">
        <v>291869</v>
      </c>
      <c r="D117572">
        <v>389756</v>
      </c>
    </row>
    <row r="117573" spans="1:4" x14ac:dyDescent="0.3">
      <c r="A117573">
        <v>250226</v>
      </c>
      <c r="B117573" s="1">
        <v>44383.533763754043</v>
      </c>
      <c r="C117573">
        <v>291869</v>
      </c>
      <c r="D117573">
        <v>326141</v>
      </c>
    </row>
    <row r="117574" spans="1:4" x14ac:dyDescent="0.3">
      <c r="A117574">
        <v>289322</v>
      </c>
      <c r="B117574" s="1">
        <v>44394.926967637541</v>
      </c>
      <c r="C117574">
        <v>291869</v>
      </c>
      <c r="D117574">
        <v>396686</v>
      </c>
    </row>
    <row r="117575" spans="1:4" x14ac:dyDescent="0.3">
      <c r="A117575">
        <v>390026</v>
      </c>
      <c r="B117575" s="1">
        <v>44424.624000000003</v>
      </c>
      <c r="C117575">
        <v>291869</v>
      </c>
      <c r="D117575">
        <v>111368</v>
      </c>
    </row>
    <row r="117576" spans="1:4" x14ac:dyDescent="0.3">
      <c r="A117576">
        <v>396333</v>
      </c>
      <c r="B117576" s="1">
        <v>44426.972275080909</v>
      </c>
      <c r="C117576">
        <v>291869</v>
      </c>
      <c r="D117576">
        <v>453520</v>
      </c>
    </row>
    <row r="117577" spans="1:4" x14ac:dyDescent="0.3">
      <c r="A117577">
        <v>320303</v>
      </c>
      <c r="B117577" s="1">
        <v>44403.911595469261</v>
      </c>
      <c r="C117577">
        <v>291914</v>
      </c>
      <c r="D117577">
        <v>246229</v>
      </c>
    </row>
    <row r="117578" spans="1:4" x14ac:dyDescent="0.3">
      <c r="A117578">
        <v>108677</v>
      </c>
      <c r="B117578" s="1">
        <v>44343.587161812298</v>
      </c>
      <c r="C117578">
        <v>291915</v>
      </c>
      <c r="D117578">
        <v>158978</v>
      </c>
    </row>
    <row r="117579" spans="1:4" x14ac:dyDescent="0.3">
      <c r="A117579">
        <v>111425</v>
      </c>
      <c r="B117579" s="1">
        <v>44344.39298705502</v>
      </c>
      <c r="C117579">
        <v>291915</v>
      </c>
      <c r="D117579">
        <v>411922</v>
      </c>
    </row>
    <row r="117580" spans="1:4" x14ac:dyDescent="0.3">
      <c r="A117580">
        <v>131797</v>
      </c>
      <c r="B117580" s="1">
        <v>44349.621142394826</v>
      </c>
      <c r="C117580">
        <v>291915</v>
      </c>
      <c r="D117580">
        <v>364296</v>
      </c>
    </row>
    <row r="117581" spans="1:4" x14ac:dyDescent="0.3">
      <c r="A117581">
        <v>156420</v>
      </c>
      <c r="B117581" s="1">
        <v>44357.170333333335</v>
      </c>
      <c r="C117581">
        <v>291915</v>
      </c>
      <c r="D117581">
        <v>153893</v>
      </c>
    </row>
    <row r="117582" spans="1:4" x14ac:dyDescent="0.3">
      <c r="A117582">
        <v>34784</v>
      </c>
      <c r="B117582" s="1">
        <v>44315.891773462783</v>
      </c>
      <c r="C117582">
        <v>291917</v>
      </c>
      <c r="D117582">
        <v>325852</v>
      </c>
    </row>
    <row r="117583" spans="1:4" x14ac:dyDescent="0.3">
      <c r="A117583">
        <v>49391</v>
      </c>
      <c r="B117583" s="1">
        <v>44321.893391585763</v>
      </c>
      <c r="C117583">
        <v>291917</v>
      </c>
      <c r="D117583">
        <v>154228</v>
      </c>
    </row>
    <row r="117584" spans="1:4" x14ac:dyDescent="0.3">
      <c r="A117584">
        <v>81523</v>
      </c>
      <c r="B117584" s="1">
        <v>44334.035786407767</v>
      </c>
      <c r="C117584">
        <v>291917</v>
      </c>
      <c r="D117584">
        <v>379859</v>
      </c>
    </row>
    <row r="117585" spans="1:4" x14ac:dyDescent="0.3">
      <c r="A117585">
        <v>96165</v>
      </c>
      <c r="B117585" s="1">
        <v>44338.911465804013</v>
      </c>
      <c r="C117585">
        <v>291917</v>
      </c>
      <c r="D117585">
        <v>63666</v>
      </c>
    </row>
    <row r="117586" spans="1:4" x14ac:dyDescent="0.3">
      <c r="A117586">
        <v>132555</v>
      </c>
      <c r="B117586" s="1">
        <v>44349.862647249189</v>
      </c>
      <c r="C117586">
        <v>291917</v>
      </c>
      <c r="D117586">
        <v>158978</v>
      </c>
    </row>
    <row r="117587" spans="1:4" x14ac:dyDescent="0.3">
      <c r="A117587">
        <v>141917</v>
      </c>
      <c r="B117587" s="1">
        <v>44352.658101138339</v>
      </c>
      <c r="C117587">
        <v>291917</v>
      </c>
      <c r="D117587">
        <v>396575</v>
      </c>
    </row>
    <row r="117588" spans="1:4" x14ac:dyDescent="0.3">
      <c r="A117588">
        <v>200329</v>
      </c>
      <c r="B117588" s="1">
        <v>44369.047113268607</v>
      </c>
      <c r="C117588">
        <v>291917</v>
      </c>
      <c r="D117588">
        <v>411922</v>
      </c>
    </row>
    <row r="117589" spans="1:4" x14ac:dyDescent="0.3">
      <c r="A117589">
        <v>275871</v>
      </c>
      <c r="B117589" s="1">
        <v>44391.093333333338</v>
      </c>
      <c r="C117589">
        <v>291995</v>
      </c>
      <c r="D117589">
        <v>361821</v>
      </c>
    </row>
    <row r="117590" spans="1:4" x14ac:dyDescent="0.3">
      <c r="A117590">
        <v>302280</v>
      </c>
      <c r="B117590" s="1">
        <v>44399.414427184471</v>
      </c>
      <c r="C117590">
        <v>291995</v>
      </c>
      <c r="D117590">
        <v>186975</v>
      </c>
    </row>
    <row r="117591" spans="1:4" x14ac:dyDescent="0.3">
      <c r="A117591">
        <v>333795</v>
      </c>
      <c r="B117591" s="1">
        <v>44408.299630726033</v>
      </c>
      <c r="C117591">
        <v>292018</v>
      </c>
      <c r="D117591">
        <v>230507</v>
      </c>
    </row>
    <row r="117592" spans="1:4" x14ac:dyDescent="0.3">
      <c r="A117592">
        <v>344529</v>
      </c>
      <c r="B117592" s="1">
        <v>44410.830689320392</v>
      </c>
      <c r="C117592">
        <v>292018</v>
      </c>
      <c r="D117592">
        <v>51770</v>
      </c>
    </row>
    <row r="117593" spans="1:4" x14ac:dyDescent="0.3">
      <c r="A117593">
        <v>355554</v>
      </c>
      <c r="B117593" s="1">
        <v>44414.728747572815</v>
      </c>
      <c r="C117593">
        <v>292018</v>
      </c>
      <c r="D117593">
        <v>411922</v>
      </c>
    </row>
    <row r="117594" spans="1:4" x14ac:dyDescent="0.3">
      <c r="A117594">
        <v>364549</v>
      </c>
      <c r="B117594" s="1">
        <v>44416.638132686086</v>
      </c>
      <c r="C117594">
        <v>292018</v>
      </c>
      <c r="D117594">
        <v>264901</v>
      </c>
    </row>
    <row r="117595" spans="1:4" x14ac:dyDescent="0.3">
      <c r="A117595">
        <v>160725</v>
      </c>
      <c r="B117595" s="1">
        <v>44358.649055016183</v>
      </c>
      <c r="C117595">
        <v>292019</v>
      </c>
      <c r="D117595">
        <v>406648</v>
      </c>
    </row>
    <row r="117596" spans="1:4" x14ac:dyDescent="0.3">
      <c r="A117596">
        <v>164553</v>
      </c>
      <c r="B117596" s="1">
        <v>44359.442000000003</v>
      </c>
      <c r="C117596">
        <v>292019</v>
      </c>
      <c r="D117596">
        <v>273920</v>
      </c>
    </row>
    <row r="117597" spans="1:4" x14ac:dyDescent="0.3">
      <c r="A117597">
        <v>172888</v>
      </c>
      <c r="B117597" s="1">
        <v>44360.966207119738</v>
      </c>
      <c r="C117597">
        <v>292019</v>
      </c>
      <c r="D117597">
        <v>470762</v>
      </c>
    </row>
    <row r="117598" spans="1:4" x14ac:dyDescent="0.3">
      <c r="A117598">
        <v>173904</v>
      </c>
      <c r="B117598" s="1">
        <v>44361.668472491911</v>
      </c>
      <c r="C117598">
        <v>292019</v>
      </c>
      <c r="D117598">
        <v>75550</v>
      </c>
    </row>
    <row r="117599" spans="1:4" x14ac:dyDescent="0.3">
      <c r="A117599">
        <v>178060</v>
      </c>
      <c r="B117599" s="1">
        <v>44363.097275080909</v>
      </c>
      <c r="C117599">
        <v>292019</v>
      </c>
      <c r="D117599">
        <v>230507</v>
      </c>
    </row>
    <row r="117600" spans="1:4" x14ac:dyDescent="0.3">
      <c r="A117600">
        <v>180730</v>
      </c>
      <c r="B117600" s="1">
        <v>44364.021223300973</v>
      </c>
      <c r="C117600">
        <v>292019</v>
      </c>
      <c r="D117600">
        <v>114865</v>
      </c>
    </row>
    <row r="117601" spans="1:4" x14ac:dyDescent="0.3">
      <c r="A117601">
        <v>206110</v>
      </c>
      <c r="B117601" s="1">
        <v>44370.904718446604</v>
      </c>
      <c r="C117601">
        <v>292019</v>
      </c>
      <c r="D117601">
        <v>97294</v>
      </c>
    </row>
    <row r="117602" spans="1:4" x14ac:dyDescent="0.3">
      <c r="A117602">
        <v>228549</v>
      </c>
      <c r="B117602" s="1">
        <v>44376.848084142395</v>
      </c>
      <c r="C117602">
        <v>292019</v>
      </c>
      <c r="D117602">
        <v>153893</v>
      </c>
    </row>
    <row r="117603" spans="1:4" x14ac:dyDescent="0.3">
      <c r="A117603">
        <v>263221</v>
      </c>
      <c r="B117603" s="1">
        <v>44387.65529343547</v>
      </c>
      <c r="C117603">
        <v>292019</v>
      </c>
      <c r="D117603">
        <v>176645</v>
      </c>
    </row>
    <row r="117604" spans="1:4" x14ac:dyDescent="0.3">
      <c r="A117604">
        <v>337105</v>
      </c>
      <c r="B117604" s="1">
        <v>44408.872355987056</v>
      </c>
      <c r="C117604">
        <v>292019</v>
      </c>
      <c r="D117604">
        <v>285177</v>
      </c>
    </row>
    <row r="117605" spans="1:4" x14ac:dyDescent="0.3">
      <c r="A117605">
        <v>377089</v>
      </c>
      <c r="B117605" s="1">
        <v>44420.914427184463</v>
      </c>
      <c r="C117605">
        <v>292019</v>
      </c>
      <c r="D117605">
        <v>351192</v>
      </c>
    </row>
    <row r="117606" spans="1:4" x14ac:dyDescent="0.3">
      <c r="A117606">
        <v>405497</v>
      </c>
      <c r="B117606" s="1">
        <v>44429.700834951458</v>
      </c>
      <c r="C117606">
        <v>292019</v>
      </c>
      <c r="D117606">
        <v>118549</v>
      </c>
    </row>
    <row r="117607" spans="1:4" x14ac:dyDescent="0.3">
      <c r="A117607">
        <v>408700</v>
      </c>
      <c r="B117607" s="1">
        <v>44430.560058252428</v>
      </c>
      <c r="C117607">
        <v>292019</v>
      </c>
      <c r="D117607">
        <v>347008</v>
      </c>
    </row>
    <row r="117608" spans="1:4" x14ac:dyDescent="0.3">
      <c r="A117608">
        <v>253044</v>
      </c>
      <c r="B117608" s="1">
        <v>44384.617097087379</v>
      </c>
      <c r="C117608">
        <v>292029</v>
      </c>
      <c r="D117608">
        <v>318588</v>
      </c>
    </row>
    <row r="117609" spans="1:4" x14ac:dyDescent="0.3">
      <c r="A117609">
        <v>277976</v>
      </c>
      <c r="B117609" s="1">
        <v>44391.832307443365</v>
      </c>
      <c r="C117609">
        <v>292029</v>
      </c>
      <c r="D117609">
        <v>411922</v>
      </c>
    </row>
    <row r="117610" spans="1:4" x14ac:dyDescent="0.3">
      <c r="A117610">
        <v>286267</v>
      </c>
      <c r="B117610" s="1">
        <v>44394.354747154146</v>
      </c>
      <c r="C117610">
        <v>292029</v>
      </c>
      <c r="D117610">
        <v>153893</v>
      </c>
    </row>
    <row r="117611" spans="1:4" x14ac:dyDescent="0.3">
      <c r="A117611">
        <v>291995</v>
      </c>
      <c r="B117611" s="1">
        <v>44395.753019417476</v>
      </c>
      <c r="C117611">
        <v>292029</v>
      </c>
      <c r="D117611">
        <v>190676</v>
      </c>
    </row>
    <row r="117612" spans="1:4" x14ac:dyDescent="0.3">
      <c r="A117612">
        <v>303089</v>
      </c>
      <c r="B117612" s="1">
        <v>44399.662404530747</v>
      </c>
      <c r="C117612">
        <v>292029</v>
      </c>
      <c r="D117612">
        <v>230507</v>
      </c>
    </row>
    <row r="117613" spans="1:4" x14ac:dyDescent="0.3">
      <c r="A117613">
        <v>347215</v>
      </c>
      <c r="B117613" s="1">
        <v>44411.806417475731</v>
      </c>
      <c r="C117613">
        <v>292029</v>
      </c>
      <c r="D117613">
        <v>217497</v>
      </c>
    </row>
    <row r="117614" spans="1:4" x14ac:dyDescent="0.3">
      <c r="A117614">
        <v>383859</v>
      </c>
      <c r="B117614" s="1">
        <v>44422.75787378641</v>
      </c>
      <c r="C117614">
        <v>292029</v>
      </c>
      <c r="D117614">
        <v>158978</v>
      </c>
    </row>
    <row r="117615" spans="1:4" x14ac:dyDescent="0.3">
      <c r="A117615">
        <v>392538</v>
      </c>
      <c r="B117615" s="1">
        <v>44425.668877022654</v>
      </c>
      <c r="C117615">
        <v>292029</v>
      </c>
      <c r="D117615">
        <v>119655</v>
      </c>
    </row>
    <row r="117616" spans="1:4" x14ac:dyDescent="0.3">
      <c r="A117616">
        <v>210568</v>
      </c>
      <c r="B117616" s="1">
        <v>44372.570576051774</v>
      </c>
      <c r="C117616">
        <v>292032</v>
      </c>
      <c r="D117616">
        <v>161398</v>
      </c>
    </row>
    <row r="117617" spans="1:4" x14ac:dyDescent="0.3">
      <c r="A117617">
        <v>212687</v>
      </c>
      <c r="B117617" s="1">
        <v>44372.80034951456</v>
      </c>
      <c r="C117617">
        <v>292032</v>
      </c>
      <c r="D117617">
        <v>180863</v>
      </c>
    </row>
    <row r="117618" spans="1:4" x14ac:dyDescent="0.3">
      <c r="A117618">
        <v>226523</v>
      </c>
      <c r="B117618" s="1">
        <v>44376.505851132686</v>
      </c>
      <c r="C117618">
        <v>292032</v>
      </c>
      <c r="D117618">
        <v>470762</v>
      </c>
    </row>
    <row r="117619" spans="1:4" x14ac:dyDescent="0.3">
      <c r="A117619">
        <v>318496</v>
      </c>
      <c r="B117619" s="1">
        <v>44403.619119741095</v>
      </c>
      <c r="C117619">
        <v>292032</v>
      </c>
      <c r="D117619">
        <v>43842</v>
      </c>
    </row>
    <row r="117620" spans="1:4" x14ac:dyDescent="0.3">
      <c r="A117620">
        <v>321680</v>
      </c>
      <c r="B117620" s="1">
        <v>44404.709734627831</v>
      </c>
      <c r="C117620">
        <v>292032</v>
      </c>
      <c r="D117620">
        <v>80658</v>
      </c>
    </row>
    <row r="117621" spans="1:4" x14ac:dyDescent="0.3">
      <c r="A117621">
        <v>324781</v>
      </c>
      <c r="B117621" s="1">
        <v>44405.708116504851</v>
      </c>
      <c r="C117621">
        <v>292032</v>
      </c>
      <c r="D117621">
        <v>11684</v>
      </c>
    </row>
    <row r="117622" spans="1:4" x14ac:dyDescent="0.3">
      <c r="A117622">
        <v>333673</v>
      </c>
      <c r="B117622" s="1">
        <v>44408.250709555345</v>
      </c>
      <c r="C117622">
        <v>292032</v>
      </c>
      <c r="D117622">
        <v>242428</v>
      </c>
    </row>
    <row r="117623" spans="1:4" x14ac:dyDescent="0.3">
      <c r="A117623">
        <v>366314</v>
      </c>
      <c r="B117623" s="1">
        <v>44416.92656310679</v>
      </c>
      <c r="C117623">
        <v>292032</v>
      </c>
      <c r="D117623">
        <v>133933</v>
      </c>
    </row>
    <row r="117624" spans="1:4" x14ac:dyDescent="0.3">
      <c r="A117624">
        <v>375937</v>
      </c>
      <c r="B117624" s="1">
        <v>44420.722679611645</v>
      </c>
      <c r="C117624">
        <v>292032</v>
      </c>
      <c r="D117624">
        <v>327968</v>
      </c>
    </row>
    <row r="117625" spans="1:4" x14ac:dyDescent="0.3">
      <c r="A117625">
        <v>376602</v>
      </c>
      <c r="B117625" s="1">
        <v>44420.844038834948</v>
      </c>
      <c r="C117625">
        <v>292032</v>
      </c>
      <c r="D117625">
        <v>105352</v>
      </c>
    </row>
    <row r="117626" spans="1:4" x14ac:dyDescent="0.3">
      <c r="A117626">
        <v>392321</v>
      </c>
      <c r="B117626" s="1">
        <v>44425.615883495142</v>
      </c>
      <c r="C117626">
        <v>292032</v>
      </c>
      <c r="D117626">
        <v>230507</v>
      </c>
    </row>
    <row r="117627" spans="1:4" x14ac:dyDescent="0.3">
      <c r="A117627">
        <v>395510</v>
      </c>
      <c r="B117627" s="1">
        <v>44426.725915857605</v>
      </c>
      <c r="C117627">
        <v>292032</v>
      </c>
      <c r="D117627">
        <v>104958</v>
      </c>
    </row>
    <row r="117628" spans="1:4" x14ac:dyDescent="0.3">
      <c r="A117628">
        <v>412213</v>
      </c>
      <c r="B117628" s="1">
        <v>44431.64986407767</v>
      </c>
      <c r="C117628">
        <v>292032</v>
      </c>
      <c r="D117628">
        <v>401945</v>
      </c>
    </row>
    <row r="117629" spans="1:4" x14ac:dyDescent="0.3">
      <c r="A117629">
        <v>416823</v>
      </c>
      <c r="B117629" s="1">
        <v>44433.67251779935</v>
      </c>
      <c r="C117629">
        <v>292032</v>
      </c>
      <c r="D117629">
        <v>347393</v>
      </c>
    </row>
    <row r="117630" spans="1:4" x14ac:dyDescent="0.3">
      <c r="A117630">
        <v>211508</v>
      </c>
      <c r="B117630" s="1">
        <v>44372.683844660191</v>
      </c>
      <c r="C117630">
        <v>292034</v>
      </c>
      <c r="D117630">
        <v>250524</v>
      </c>
    </row>
    <row r="117631" spans="1:4" x14ac:dyDescent="0.3">
      <c r="A117631">
        <v>244702</v>
      </c>
      <c r="B117631" s="1">
        <v>44381.60493789483</v>
      </c>
      <c r="C117631">
        <v>292034</v>
      </c>
      <c r="D117631">
        <v>250679</v>
      </c>
    </row>
    <row r="117632" spans="1:4" x14ac:dyDescent="0.3">
      <c r="A117632">
        <v>256913</v>
      </c>
      <c r="B117632" s="1">
        <v>44385.997666666663</v>
      </c>
      <c r="C117632">
        <v>292034</v>
      </c>
      <c r="D117632">
        <v>351192</v>
      </c>
    </row>
    <row r="117633" spans="1:4" x14ac:dyDescent="0.3">
      <c r="A117633">
        <v>277095</v>
      </c>
      <c r="B117633" s="1">
        <v>44391.690317152104</v>
      </c>
      <c r="C117633">
        <v>292034</v>
      </c>
      <c r="D117633">
        <v>158978</v>
      </c>
    </row>
    <row r="117634" spans="1:4" x14ac:dyDescent="0.3">
      <c r="A117634">
        <v>289296</v>
      </c>
      <c r="B117634" s="1">
        <v>44394.924130985441</v>
      </c>
      <c r="C117634">
        <v>292034</v>
      </c>
      <c r="D117634">
        <v>183731</v>
      </c>
    </row>
    <row r="117635" spans="1:4" x14ac:dyDescent="0.3">
      <c r="A117635">
        <v>348309</v>
      </c>
      <c r="B117635" s="1">
        <v>44412.515559870546</v>
      </c>
      <c r="C117635">
        <v>292034</v>
      </c>
      <c r="D117635">
        <v>411922</v>
      </c>
    </row>
    <row r="117636" spans="1:4" x14ac:dyDescent="0.3">
      <c r="A117636">
        <v>374112</v>
      </c>
      <c r="B117636" s="1">
        <v>44419.829475728155</v>
      </c>
      <c r="C117636">
        <v>292034</v>
      </c>
      <c r="D117636">
        <v>258251</v>
      </c>
    </row>
    <row r="117637" spans="1:4" x14ac:dyDescent="0.3">
      <c r="A117637">
        <v>136001</v>
      </c>
      <c r="B117637" s="1">
        <v>44351.052372168284</v>
      </c>
      <c r="C117637">
        <v>292037</v>
      </c>
      <c r="D117637">
        <v>43842</v>
      </c>
    </row>
    <row r="117638" spans="1:4" x14ac:dyDescent="0.3">
      <c r="A117638">
        <v>244956</v>
      </c>
      <c r="B117638" s="1">
        <v>44381.64298705502</v>
      </c>
      <c r="C117638">
        <v>292037</v>
      </c>
      <c r="D117638">
        <v>148570</v>
      </c>
    </row>
    <row r="117639" spans="1:4" x14ac:dyDescent="0.3">
      <c r="A117639">
        <v>250638</v>
      </c>
      <c r="B117639" s="1">
        <v>44383.64136893204</v>
      </c>
      <c r="C117639">
        <v>292037</v>
      </c>
      <c r="D117639">
        <v>249799</v>
      </c>
    </row>
    <row r="117640" spans="1:4" x14ac:dyDescent="0.3">
      <c r="A117640">
        <v>290884</v>
      </c>
      <c r="B117640" s="1">
        <v>44395.475783562732</v>
      </c>
      <c r="C117640">
        <v>292037</v>
      </c>
      <c r="D117640">
        <v>118549</v>
      </c>
    </row>
    <row r="117641" spans="1:4" x14ac:dyDescent="0.3">
      <c r="A117641">
        <v>306982</v>
      </c>
      <c r="B117641" s="1">
        <v>44400.720656957928</v>
      </c>
      <c r="C117641">
        <v>292037</v>
      </c>
      <c r="D117641">
        <v>351192</v>
      </c>
    </row>
    <row r="117642" spans="1:4" x14ac:dyDescent="0.3">
      <c r="A117642">
        <v>9502</v>
      </c>
      <c r="B117642" s="1">
        <v>44300.341207119745</v>
      </c>
      <c r="C117642">
        <v>292041</v>
      </c>
      <c r="D117642">
        <v>21760</v>
      </c>
    </row>
    <row r="117643" spans="1:4" x14ac:dyDescent="0.3">
      <c r="A117643">
        <v>12556</v>
      </c>
      <c r="B117643" s="1">
        <v>44303.4156407767</v>
      </c>
      <c r="C117643">
        <v>292041</v>
      </c>
      <c r="D117643">
        <v>148570</v>
      </c>
    </row>
    <row r="117644" spans="1:4" x14ac:dyDescent="0.3">
      <c r="A117644">
        <v>12887</v>
      </c>
      <c r="B117644" s="1">
        <v>44303.572038941616</v>
      </c>
      <c r="C117644">
        <v>292041</v>
      </c>
      <c r="D117644">
        <v>327038</v>
      </c>
    </row>
    <row r="117645" spans="1:4" x14ac:dyDescent="0.3">
      <c r="A117645">
        <v>19409</v>
      </c>
      <c r="B117645" s="1">
        <v>44308.517582524277</v>
      </c>
      <c r="C117645">
        <v>292041</v>
      </c>
      <c r="D117645">
        <v>105352</v>
      </c>
    </row>
    <row r="117646" spans="1:4" x14ac:dyDescent="0.3">
      <c r="A117646">
        <v>86754</v>
      </c>
      <c r="B117646" s="1">
        <v>44336.63570550162</v>
      </c>
      <c r="C117646">
        <v>292041</v>
      </c>
      <c r="D117646">
        <v>411922</v>
      </c>
    </row>
    <row r="117647" spans="1:4" x14ac:dyDescent="0.3">
      <c r="A117647">
        <v>157038</v>
      </c>
      <c r="B117647" s="1">
        <v>44357.608197411006</v>
      </c>
      <c r="C117647">
        <v>292041</v>
      </c>
      <c r="D117647">
        <v>439981</v>
      </c>
    </row>
    <row r="117648" spans="1:4" x14ac:dyDescent="0.3">
      <c r="A117648">
        <v>159613</v>
      </c>
      <c r="B117648" s="1">
        <v>44358.417258899681</v>
      </c>
      <c r="C117648">
        <v>292041</v>
      </c>
      <c r="D117648">
        <v>250679</v>
      </c>
    </row>
    <row r="117649" spans="1:4" x14ac:dyDescent="0.3">
      <c r="A117649">
        <v>176330</v>
      </c>
      <c r="B117649" s="1">
        <v>44362.627614886733</v>
      </c>
      <c r="C117649">
        <v>292041</v>
      </c>
      <c r="D117649">
        <v>112334</v>
      </c>
    </row>
    <row r="117650" spans="1:4" x14ac:dyDescent="0.3">
      <c r="A117650">
        <v>209946</v>
      </c>
      <c r="B117650" s="1">
        <v>44372.365478964406</v>
      </c>
      <c r="C117650">
        <v>292041</v>
      </c>
      <c r="D117650">
        <v>191893</v>
      </c>
    </row>
    <row r="117651" spans="1:4" x14ac:dyDescent="0.3">
      <c r="A117651">
        <v>214609</v>
      </c>
      <c r="B117651" s="1">
        <v>44373.460948220069</v>
      </c>
      <c r="C117651">
        <v>292041</v>
      </c>
      <c r="D117651">
        <v>347393</v>
      </c>
    </row>
    <row r="117652" spans="1:4" x14ac:dyDescent="0.3">
      <c r="A117652">
        <v>262189</v>
      </c>
      <c r="B117652" s="1">
        <v>44387.481983818776</v>
      </c>
      <c r="C117652">
        <v>292041</v>
      </c>
      <c r="D117652">
        <v>123413</v>
      </c>
    </row>
    <row r="117653" spans="1:4" x14ac:dyDescent="0.3">
      <c r="A117653">
        <v>323559</v>
      </c>
      <c r="B117653" s="1">
        <v>44405.367097087379</v>
      </c>
      <c r="C117653">
        <v>292041</v>
      </c>
      <c r="D117653">
        <v>161398</v>
      </c>
    </row>
    <row r="117654" spans="1:4" x14ac:dyDescent="0.3">
      <c r="A117654">
        <v>338767</v>
      </c>
      <c r="B117654" s="1">
        <v>44409.256691183204</v>
      </c>
      <c r="C117654">
        <v>292041</v>
      </c>
      <c r="D117654">
        <v>111368</v>
      </c>
    </row>
    <row r="117655" spans="1:4" x14ac:dyDescent="0.3">
      <c r="A117655">
        <v>340128</v>
      </c>
      <c r="B117655" s="1">
        <v>44409.606579288025</v>
      </c>
      <c r="C117655">
        <v>292041</v>
      </c>
      <c r="D117655">
        <v>182984</v>
      </c>
    </row>
    <row r="117656" spans="1:4" x14ac:dyDescent="0.3">
      <c r="A117656">
        <v>353976</v>
      </c>
      <c r="B117656" s="1">
        <v>44414.292663430424</v>
      </c>
      <c r="C117656">
        <v>292041</v>
      </c>
      <c r="D117656">
        <v>204394</v>
      </c>
    </row>
    <row r="117657" spans="1:4" x14ac:dyDescent="0.3">
      <c r="A117657">
        <v>396874</v>
      </c>
      <c r="B117657" s="1">
        <v>44427.51920064725</v>
      </c>
      <c r="C117657">
        <v>292041</v>
      </c>
      <c r="D117657">
        <v>73471</v>
      </c>
    </row>
    <row r="117658" spans="1:4" x14ac:dyDescent="0.3">
      <c r="A117658">
        <v>404081</v>
      </c>
      <c r="B117658" s="1">
        <v>44429.420495145634</v>
      </c>
      <c r="C117658">
        <v>292041</v>
      </c>
      <c r="D117658">
        <v>305103</v>
      </c>
    </row>
    <row r="117659" spans="1:4" x14ac:dyDescent="0.3">
      <c r="A117659">
        <v>24984</v>
      </c>
      <c r="B117659" s="1">
        <v>44310.833116504851</v>
      </c>
      <c r="C117659">
        <v>292072</v>
      </c>
      <c r="D117659">
        <v>411922</v>
      </c>
    </row>
    <row r="117660" spans="1:4" x14ac:dyDescent="0.3">
      <c r="A117660">
        <v>56136</v>
      </c>
      <c r="B117660" s="1">
        <v>44324.77324595469</v>
      </c>
      <c r="C117660">
        <v>292072</v>
      </c>
      <c r="D117660">
        <v>532</v>
      </c>
    </row>
    <row r="117661" spans="1:4" x14ac:dyDescent="0.3">
      <c r="A117661">
        <v>70978</v>
      </c>
      <c r="B117661" s="1">
        <v>44330.75221035599</v>
      </c>
      <c r="C117661">
        <v>292072</v>
      </c>
      <c r="D117661">
        <v>404226</v>
      </c>
    </row>
    <row r="117662" spans="1:4" x14ac:dyDescent="0.3">
      <c r="A117662">
        <v>78822</v>
      </c>
      <c r="B117662" s="1">
        <v>44332.826197088536</v>
      </c>
      <c r="C117662">
        <v>292072</v>
      </c>
      <c r="D117662">
        <v>16029</v>
      </c>
    </row>
    <row r="117663" spans="1:4" x14ac:dyDescent="0.3">
      <c r="A117663">
        <v>107942</v>
      </c>
      <c r="B117663" s="1">
        <v>44342.864669902912</v>
      </c>
      <c r="C117663">
        <v>292130</v>
      </c>
      <c r="D117663">
        <v>394154</v>
      </c>
    </row>
    <row r="117664" spans="1:4" x14ac:dyDescent="0.3">
      <c r="A117664">
        <v>155070</v>
      </c>
      <c r="B117664" s="1">
        <v>44356.753019417476</v>
      </c>
      <c r="C117664">
        <v>292130</v>
      </c>
      <c r="D117664">
        <v>62570</v>
      </c>
    </row>
    <row r="117665" spans="1:4" x14ac:dyDescent="0.3">
      <c r="A117665">
        <v>163703</v>
      </c>
      <c r="B117665" s="1">
        <v>44359.125156407361</v>
      </c>
      <c r="C117665">
        <v>292130</v>
      </c>
      <c r="D117665">
        <v>411922</v>
      </c>
    </row>
    <row r="117666" spans="1:4" x14ac:dyDescent="0.3">
      <c r="A117666">
        <v>184395</v>
      </c>
      <c r="B117666" s="1">
        <v>44365.400333333338</v>
      </c>
      <c r="C117666">
        <v>292130</v>
      </c>
      <c r="D117666">
        <v>154256</v>
      </c>
    </row>
    <row r="117667" spans="1:4" x14ac:dyDescent="0.3">
      <c r="A117667">
        <v>195397</v>
      </c>
      <c r="B117667" s="1">
        <v>44367.698003236248</v>
      </c>
      <c r="C117667">
        <v>292130</v>
      </c>
      <c r="D117667">
        <v>184941</v>
      </c>
    </row>
    <row r="117668" spans="1:4" x14ac:dyDescent="0.3">
      <c r="A117668">
        <v>263150</v>
      </c>
      <c r="B117668" s="1">
        <v>44387.646223300973</v>
      </c>
      <c r="C117668">
        <v>292130</v>
      </c>
      <c r="D117668">
        <v>347393</v>
      </c>
    </row>
    <row r="117669" spans="1:4" x14ac:dyDescent="0.3">
      <c r="A117669">
        <v>271597</v>
      </c>
      <c r="B117669" s="1">
        <v>44389.741692556636</v>
      </c>
      <c r="C117669">
        <v>292130</v>
      </c>
      <c r="D117669">
        <v>131571</v>
      </c>
    </row>
    <row r="117670" spans="1:4" x14ac:dyDescent="0.3">
      <c r="A117670">
        <v>346621</v>
      </c>
      <c r="B117670" s="1">
        <v>44411.693148867314</v>
      </c>
      <c r="C117670">
        <v>292130</v>
      </c>
      <c r="D117670">
        <v>166809</v>
      </c>
    </row>
    <row r="117671" spans="1:4" x14ac:dyDescent="0.3">
      <c r="A117671">
        <v>379958</v>
      </c>
      <c r="B117671" s="1">
        <v>44421.858197411006</v>
      </c>
      <c r="C117671">
        <v>292130</v>
      </c>
      <c r="D117671">
        <v>21760</v>
      </c>
    </row>
    <row r="117672" spans="1:4" x14ac:dyDescent="0.3">
      <c r="A117672">
        <v>88915</v>
      </c>
      <c r="B117672" s="1">
        <v>44337.564103559867</v>
      </c>
      <c r="C117672">
        <v>292135</v>
      </c>
      <c r="D117672">
        <v>50898</v>
      </c>
    </row>
    <row r="117673" spans="1:4" x14ac:dyDescent="0.3">
      <c r="A117673">
        <v>90012</v>
      </c>
      <c r="B117673" s="1">
        <v>44337.753666666664</v>
      </c>
      <c r="C117673">
        <v>292135</v>
      </c>
      <c r="D117673">
        <v>153893</v>
      </c>
    </row>
    <row r="117674" spans="1:4" x14ac:dyDescent="0.3">
      <c r="A117674">
        <v>37836</v>
      </c>
      <c r="B117674" s="1">
        <v>44316.91119093851</v>
      </c>
      <c r="C117674">
        <v>292154</v>
      </c>
      <c r="D117674">
        <v>230347</v>
      </c>
    </row>
    <row r="117675" spans="1:4" x14ac:dyDescent="0.3">
      <c r="A117675">
        <v>43056</v>
      </c>
      <c r="B117675" s="1">
        <v>44318.807631067961</v>
      </c>
      <c r="C117675">
        <v>292154</v>
      </c>
      <c r="D117675">
        <v>471403</v>
      </c>
    </row>
    <row r="117676" spans="1:4" x14ac:dyDescent="0.3">
      <c r="A117676">
        <v>48879</v>
      </c>
      <c r="B117676" s="1">
        <v>44321.684653721684</v>
      </c>
      <c r="C117676">
        <v>292154</v>
      </c>
      <c r="D117676">
        <v>111058</v>
      </c>
    </row>
    <row r="117677" spans="1:4" x14ac:dyDescent="0.3">
      <c r="A117677">
        <v>58043</v>
      </c>
      <c r="B117677" s="1">
        <v>44325.502151554916</v>
      </c>
      <c r="C117677">
        <v>292154</v>
      </c>
      <c r="D117677">
        <v>472712</v>
      </c>
    </row>
    <row r="117678" spans="1:4" x14ac:dyDescent="0.3">
      <c r="A117678">
        <v>63873</v>
      </c>
      <c r="B117678" s="1">
        <v>44327.775268608413</v>
      </c>
      <c r="C117678">
        <v>292154</v>
      </c>
      <c r="D117678">
        <v>411922</v>
      </c>
    </row>
    <row r="117679" spans="1:4" x14ac:dyDescent="0.3">
      <c r="A117679">
        <v>64495</v>
      </c>
      <c r="B117679" s="1">
        <v>44327.995333333332</v>
      </c>
      <c r="C117679">
        <v>292154</v>
      </c>
      <c r="D117679">
        <v>227775</v>
      </c>
    </row>
    <row r="117680" spans="1:4" x14ac:dyDescent="0.3">
      <c r="A117680">
        <v>92773</v>
      </c>
      <c r="B117680" s="1">
        <v>44338.193639942627</v>
      </c>
      <c r="C117680">
        <v>292154</v>
      </c>
      <c r="D117680">
        <v>351192</v>
      </c>
    </row>
    <row r="117681" spans="1:4" x14ac:dyDescent="0.3">
      <c r="A117681">
        <v>98662</v>
      </c>
      <c r="B117681" s="1">
        <v>44339.661999999997</v>
      </c>
      <c r="C117681">
        <v>292154</v>
      </c>
      <c r="D117681">
        <v>418585</v>
      </c>
    </row>
    <row r="117682" spans="1:4" x14ac:dyDescent="0.3">
      <c r="A117682">
        <v>259662</v>
      </c>
      <c r="B117682" s="1">
        <v>44386.808440129447</v>
      </c>
      <c r="C117682">
        <v>292232</v>
      </c>
      <c r="D117682">
        <v>394819</v>
      </c>
    </row>
    <row r="117683" spans="1:4" x14ac:dyDescent="0.3">
      <c r="A117683">
        <v>263447</v>
      </c>
      <c r="B117683" s="1">
        <v>44387.682226537218</v>
      </c>
      <c r="C117683">
        <v>292232</v>
      </c>
      <c r="D117683">
        <v>51668</v>
      </c>
    </row>
    <row r="117684" spans="1:4" x14ac:dyDescent="0.3">
      <c r="A117684">
        <v>264385</v>
      </c>
      <c r="B117684" s="1">
        <v>44387.784168284787</v>
      </c>
      <c r="C117684">
        <v>292232</v>
      </c>
      <c r="D117684">
        <v>463334</v>
      </c>
    </row>
    <row r="117685" spans="1:4" x14ac:dyDescent="0.3">
      <c r="A117685">
        <v>272089</v>
      </c>
      <c r="B117685" s="1">
        <v>44389.818148867314</v>
      </c>
      <c r="C117685">
        <v>292232</v>
      </c>
      <c r="D117685">
        <v>153808</v>
      </c>
    </row>
    <row r="117686" spans="1:4" x14ac:dyDescent="0.3">
      <c r="A117686">
        <v>300055</v>
      </c>
      <c r="B117686" s="1">
        <v>44398.657666666666</v>
      </c>
      <c r="C117686">
        <v>292232</v>
      </c>
      <c r="D117686">
        <v>239565</v>
      </c>
    </row>
    <row r="117687" spans="1:4" x14ac:dyDescent="0.3">
      <c r="A117687">
        <v>322188</v>
      </c>
      <c r="B117687" s="1">
        <v>44404.795495145627</v>
      </c>
      <c r="C117687">
        <v>292232</v>
      </c>
      <c r="D117687">
        <v>411922</v>
      </c>
    </row>
    <row r="117688" spans="1:4" x14ac:dyDescent="0.3">
      <c r="A117688">
        <v>329695</v>
      </c>
      <c r="B117688" s="1">
        <v>44407.583521035594</v>
      </c>
      <c r="C117688">
        <v>292232</v>
      </c>
      <c r="D117688">
        <v>21760</v>
      </c>
    </row>
    <row r="117689" spans="1:4" x14ac:dyDescent="0.3">
      <c r="A117689">
        <v>347220</v>
      </c>
      <c r="B117689" s="1">
        <v>44411.808666666664</v>
      </c>
      <c r="C117689">
        <v>292232</v>
      </c>
      <c r="D117689">
        <v>168838</v>
      </c>
    </row>
    <row r="117690" spans="1:4" x14ac:dyDescent="0.3">
      <c r="A117690">
        <v>348127</v>
      </c>
      <c r="B117690" s="1">
        <v>44412.335666666666</v>
      </c>
      <c r="C117690">
        <v>292232</v>
      </c>
      <c r="D117690">
        <v>48326</v>
      </c>
    </row>
    <row r="117691" spans="1:4" x14ac:dyDescent="0.3">
      <c r="A117691">
        <v>389812</v>
      </c>
      <c r="B117691" s="1">
        <v>44424.577666666664</v>
      </c>
      <c r="C117691">
        <v>292232</v>
      </c>
      <c r="D117691">
        <v>389195</v>
      </c>
    </row>
    <row r="117692" spans="1:4" x14ac:dyDescent="0.3">
      <c r="A117692">
        <v>28314</v>
      </c>
      <c r="B117692" s="1">
        <v>44312.54468608414</v>
      </c>
      <c r="C117692">
        <v>292250</v>
      </c>
      <c r="D117692">
        <v>312954</v>
      </c>
    </row>
    <row r="117693" spans="1:4" x14ac:dyDescent="0.3">
      <c r="A117693">
        <v>38339</v>
      </c>
      <c r="B117693" s="1">
        <v>44317.132328257088</v>
      </c>
      <c r="C117693">
        <v>292250</v>
      </c>
      <c r="D117693">
        <v>309255</v>
      </c>
    </row>
    <row r="117694" spans="1:4" x14ac:dyDescent="0.3">
      <c r="A117694">
        <v>43185</v>
      </c>
      <c r="B117694" s="1">
        <v>44318.826239482201</v>
      </c>
      <c r="C117694">
        <v>292250</v>
      </c>
      <c r="D117694">
        <v>411922</v>
      </c>
    </row>
    <row r="117695" spans="1:4" x14ac:dyDescent="0.3">
      <c r="A117695">
        <v>54233</v>
      </c>
      <c r="B117695" s="1">
        <v>44324.13055818354</v>
      </c>
      <c r="C117695">
        <v>292250</v>
      </c>
      <c r="D117695">
        <v>250679</v>
      </c>
    </row>
    <row r="117696" spans="1:4" x14ac:dyDescent="0.3">
      <c r="A117696">
        <v>65941</v>
      </c>
      <c r="B117696" s="1">
        <v>44328.751805825239</v>
      </c>
      <c r="C117696">
        <v>292250</v>
      </c>
      <c r="D117696">
        <v>227775</v>
      </c>
    </row>
    <row r="117697" spans="1:4" x14ac:dyDescent="0.3">
      <c r="A117697">
        <v>87505</v>
      </c>
      <c r="B117697" s="1">
        <v>44336.792258899673</v>
      </c>
      <c r="C117697">
        <v>292250</v>
      </c>
      <c r="D117697">
        <v>151932</v>
      </c>
    </row>
    <row r="117698" spans="1:4" x14ac:dyDescent="0.3">
      <c r="A117698">
        <v>99085</v>
      </c>
      <c r="B117698" s="1">
        <v>44339.724297734625</v>
      </c>
      <c r="C117698">
        <v>292250</v>
      </c>
      <c r="D117698">
        <v>102086</v>
      </c>
    </row>
    <row r="117699" spans="1:4" x14ac:dyDescent="0.3">
      <c r="A117699">
        <v>102470</v>
      </c>
      <c r="B117699" s="1">
        <v>44340.800666666662</v>
      </c>
      <c r="C117699">
        <v>292250</v>
      </c>
      <c r="D117699">
        <v>117699</v>
      </c>
    </row>
    <row r="117700" spans="1:4" x14ac:dyDescent="0.3">
      <c r="A117700">
        <v>30502</v>
      </c>
      <c r="B117700" s="1">
        <v>44313.814103559867</v>
      </c>
      <c r="C117700">
        <v>292335</v>
      </c>
      <c r="D117700">
        <v>158978</v>
      </c>
    </row>
    <row r="117701" spans="1:4" x14ac:dyDescent="0.3">
      <c r="A117701">
        <v>44838</v>
      </c>
      <c r="B117701" s="1">
        <v>44319.704071197411</v>
      </c>
      <c r="C117701">
        <v>292335</v>
      </c>
      <c r="D117701">
        <v>82901</v>
      </c>
    </row>
    <row r="117702" spans="1:4" x14ac:dyDescent="0.3">
      <c r="A117702">
        <v>74131</v>
      </c>
      <c r="B117702" s="1">
        <v>44331.660381877024</v>
      </c>
      <c r="C117702">
        <v>292335</v>
      </c>
      <c r="D117702">
        <v>267896</v>
      </c>
    </row>
    <row r="117703" spans="1:4" x14ac:dyDescent="0.3">
      <c r="A117703">
        <v>214368</v>
      </c>
      <c r="B117703" s="1">
        <v>44373.382333333335</v>
      </c>
      <c r="C117703">
        <v>292338</v>
      </c>
      <c r="D117703">
        <v>387595</v>
      </c>
    </row>
    <row r="117704" spans="1:4" x14ac:dyDescent="0.3">
      <c r="A117704">
        <v>270256</v>
      </c>
      <c r="B117704" s="1">
        <v>44389.431012944988</v>
      </c>
      <c r="C117704">
        <v>292338</v>
      </c>
      <c r="D117704">
        <v>197508</v>
      </c>
    </row>
    <row r="117705" spans="1:4" x14ac:dyDescent="0.3">
      <c r="A117705">
        <v>283951</v>
      </c>
      <c r="B117705" s="1">
        <v>44393.741692556636</v>
      </c>
      <c r="C117705">
        <v>292338</v>
      </c>
      <c r="D117705">
        <v>227775</v>
      </c>
    </row>
    <row r="117706" spans="1:4" x14ac:dyDescent="0.3">
      <c r="A117706">
        <v>295795</v>
      </c>
      <c r="B117706" s="1">
        <v>44396.90997734628</v>
      </c>
      <c r="C117706">
        <v>292338</v>
      </c>
      <c r="D117706">
        <v>230507</v>
      </c>
    </row>
    <row r="117707" spans="1:4" x14ac:dyDescent="0.3">
      <c r="A117707">
        <v>328270</v>
      </c>
      <c r="B117707" s="1">
        <v>44406.778909385117</v>
      </c>
      <c r="C117707">
        <v>292338</v>
      </c>
      <c r="D117707">
        <v>297256</v>
      </c>
    </row>
    <row r="117708" spans="1:4" x14ac:dyDescent="0.3">
      <c r="A117708">
        <v>153018</v>
      </c>
      <c r="B117708" s="1">
        <v>44355.90997734628</v>
      </c>
      <c r="C117708">
        <v>292368</v>
      </c>
      <c r="D117708">
        <v>158978</v>
      </c>
    </row>
    <row r="117709" spans="1:4" x14ac:dyDescent="0.3">
      <c r="A117709">
        <v>172381</v>
      </c>
      <c r="B117709" s="1">
        <v>44360.859815533986</v>
      </c>
      <c r="C117709">
        <v>292368</v>
      </c>
      <c r="D117709">
        <v>411922</v>
      </c>
    </row>
    <row r="117710" spans="1:4" x14ac:dyDescent="0.3">
      <c r="A117710">
        <v>180513</v>
      </c>
      <c r="B117710" s="1">
        <v>44363.932631067961</v>
      </c>
      <c r="C117710">
        <v>292368</v>
      </c>
      <c r="D117710">
        <v>238334</v>
      </c>
    </row>
    <row r="117711" spans="1:4" x14ac:dyDescent="0.3">
      <c r="A117711">
        <v>257428</v>
      </c>
      <c r="B117711" s="1">
        <v>44386.51353721683</v>
      </c>
      <c r="C117711">
        <v>292368</v>
      </c>
      <c r="D117711">
        <v>112643</v>
      </c>
    </row>
    <row r="117712" spans="1:4" x14ac:dyDescent="0.3">
      <c r="A117712">
        <v>323014</v>
      </c>
      <c r="B117712" s="1">
        <v>44404.942339805828</v>
      </c>
      <c r="C117712">
        <v>292368</v>
      </c>
      <c r="D117712">
        <v>305248</v>
      </c>
    </row>
    <row r="117713" spans="1:4" x14ac:dyDescent="0.3">
      <c r="A117713">
        <v>335779</v>
      </c>
      <c r="B117713" s="1">
        <v>44408.707711974115</v>
      </c>
      <c r="C117713">
        <v>292368</v>
      </c>
      <c r="D117713">
        <v>230507</v>
      </c>
    </row>
    <row r="117714" spans="1:4" x14ac:dyDescent="0.3">
      <c r="A117714">
        <v>35009</v>
      </c>
      <c r="B117714" s="1">
        <v>44316.145414239487</v>
      </c>
      <c r="C117714">
        <v>292424</v>
      </c>
      <c r="D117714">
        <v>230507</v>
      </c>
    </row>
    <row r="117715" spans="1:4" x14ac:dyDescent="0.3">
      <c r="A117715">
        <v>43700</v>
      </c>
      <c r="B117715" s="1">
        <v>44318.963469344155</v>
      </c>
      <c r="C117715">
        <v>292424</v>
      </c>
      <c r="D117715">
        <v>351192</v>
      </c>
    </row>
    <row r="117716" spans="1:4" x14ac:dyDescent="0.3">
      <c r="A117716">
        <v>72518</v>
      </c>
      <c r="B117716" s="1">
        <v>44331.119524271846</v>
      </c>
      <c r="C117716">
        <v>292424</v>
      </c>
      <c r="D117716">
        <v>250679</v>
      </c>
    </row>
    <row r="117717" spans="1:4" x14ac:dyDescent="0.3">
      <c r="A117717">
        <v>79520</v>
      </c>
      <c r="B117717" s="1">
        <v>44333.069362459551</v>
      </c>
      <c r="C117717">
        <v>292424</v>
      </c>
      <c r="D117717">
        <v>74742</v>
      </c>
    </row>
    <row r="117718" spans="1:4" x14ac:dyDescent="0.3">
      <c r="A117718">
        <v>132465</v>
      </c>
      <c r="B117718" s="1">
        <v>44349.846061488679</v>
      </c>
      <c r="C117718">
        <v>292424</v>
      </c>
      <c r="D117718">
        <v>154256</v>
      </c>
    </row>
    <row r="117719" spans="1:4" x14ac:dyDescent="0.3">
      <c r="A117719">
        <v>143075</v>
      </c>
      <c r="B117719" s="1">
        <v>44352.826644012945</v>
      </c>
      <c r="C117719">
        <v>292424</v>
      </c>
      <c r="D117719">
        <v>470762</v>
      </c>
    </row>
    <row r="117720" spans="1:4" x14ac:dyDescent="0.3">
      <c r="A117720">
        <v>165549</v>
      </c>
      <c r="B117720" s="1">
        <v>44359.624774925993</v>
      </c>
      <c r="C117720">
        <v>292424</v>
      </c>
      <c r="D117720">
        <v>198051</v>
      </c>
    </row>
    <row r="117721" spans="1:4" x14ac:dyDescent="0.3">
      <c r="A117721">
        <v>200536</v>
      </c>
      <c r="B117721" s="1">
        <v>44369.174540453074</v>
      </c>
      <c r="C117721">
        <v>292424</v>
      </c>
      <c r="D117721">
        <v>316541</v>
      </c>
    </row>
    <row r="117722" spans="1:4" x14ac:dyDescent="0.3">
      <c r="A117722">
        <v>229288</v>
      </c>
      <c r="B117722" s="1">
        <v>44377.077453074438</v>
      </c>
      <c r="C117722">
        <v>292424</v>
      </c>
      <c r="D117722">
        <v>411922</v>
      </c>
    </row>
    <row r="117723" spans="1:4" x14ac:dyDescent="0.3">
      <c r="A117723">
        <v>256915</v>
      </c>
      <c r="B117723" s="1">
        <v>44385.99816504855</v>
      </c>
      <c r="C117723">
        <v>292424</v>
      </c>
      <c r="D117723">
        <v>74456</v>
      </c>
    </row>
    <row r="117724" spans="1:4" x14ac:dyDescent="0.3">
      <c r="A117724">
        <v>275600</v>
      </c>
      <c r="B117724" s="1">
        <v>44390.936676375408</v>
      </c>
      <c r="C117724">
        <v>292424</v>
      </c>
      <c r="D117724">
        <v>294042</v>
      </c>
    </row>
    <row r="117725" spans="1:4" x14ac:dyDescent="0.3">
      <c r="A117725">
        <v>338711</v>
      </c>
      <c r="B117725" s="1">
        <v>44409.242683187353</v>
      </c>
      <c r="C117725">
        <v>292424</v>
      </c>
      <c r="D117725">
        <v>343712</v>
      </c>
    </row>
    <row r="117726" spans="1:4" x14ac:dyDescent="0.3">
      <c r="A117726">
        <v>357815</v>
      </c>
      <c r="B117726" s="1">
        <v>44415.113051779939</v>
      </c>
      <c r="C117726">
        <v>292424</v>
      </c>
      <c r="D117726">
        <v>301748</v>
      </c>
    </row>
    <row r="117727" spans="1:4" x14ac:dyDescent="0.3">
      <c r="A117727">
        <v>365999</v>
      </c>
      <c r="B117727" s="1">
        <v>44416.865478964406</v>
      </c>
      <c r="C117727">
        <v>292424</v>
      </c>
      <c r="D117727">
        <v>153808</v>
      </c>
    </row>
    <row r="117728" spans="1:4" x14ac:dyDescent="0.3">
      <c r="A117728">
        <v>377406</v>
      </c>
      <c r="B117728" s="1">
        <v>44421.054799352751</v>
      </c>
      <c r="C117728">
        <v>292424</v>
      </c>
      <c r="D117728">
        <v>179862</v>
      </c>
    </row>
    <row r="117729" spans="1:4" x14ac:dyDescent="0.3">
      <c r="A117729">
        <v>396371</v>
      </c>
      <c r="B117729" s="1">
        <v>44427.006255663429</v>
      </c>
      <c r="C117729">
        <v>292424</v>
      </c>
      <c r="D117729">
        <v>182984</v>
      </c>
    </row>
    <row r="117730" spans="1:4" x14ac:dyDescent="0.3">
      <c r="A117730">
        <v>423358</v>
      </c>
      <c r="B117730" s="1">
        <v>44437.024055016183</v>
      </c>
      <c r="C117730">
        <v>292424</v>
      </c>
      <c r="D117730">
        <v>358355</v>
      </c>
    </row>
    <row r="117731" spans="1:4" x14ac:dyDescent="0.3">
      <c r="A117731">
        <v>13501</v>
      </c>
      <c r="B117731" s="1">
        <v>44303.761680959498</v>
      </c>
      <c r="C117731">
        <v>292467</v>
      </c>
      <c r="D117731">
        <v>304722</v>
      </c>
    </row>
    <row r="117732" spans="1:4" x14ac:dyDescent="0.3">
      <c r="A117732">
        <v>40722</v>
      </c>
      <c r="B117732" s="1">
        <v>44317.961757281555</v>
      </c>
      <c r="C117732">
        <v>292491</v>
      </c>
      <c r="D117732">
        <v>347008</v>
      </c>
    </row>
    <row r="117733" spans="1:4" x14ac:dyDescent="0.3">
      <c r="A117733">
        <v>62283</v>
      </c>
      <c r="B117733" s="1">
        <v>44326.995737864083</v>
      </c>
      <c r="C117733">
        <v>292491</v>
      </c>
      <c r="D117733">
        <v>118549</v>
      </c>
    </row>
    <row r="117734" spans="1:4" x14ac:dyDescent="0.3">
      <c r="A117734">
        <v>92922</v>
      </c>
      <c r="B117734" s="1">
        <v>44338.250617999816</v>
      </c>
      <c r="C117734">
        <v>292491</v>
      </c>
      <c r="D117734">
        <v>249345</v>
      </c>
    </row>
    <row r="117735" spans="1:4" x14ac:dyDescent="0.3">
      <c r="A117735">
        <v>93414</v>
      </c>
      <c r="B117735" s="1">
        <v>44338.416449838187</v>
      </c>
      <c r="C117735">
        <v>292491</v>
      </c>
      <c r="D117735">
        <v>411922</v>
      </c>
    </row>
    <row r="117736" spans="1:4" x14ac:dyDescent="0.3">
      <c r="A117736">
        <v>5203</v>
      </c>
      <c r="B117736" s="1">
        <v>44293.485624595472</v>
      </c>
      <c r="C117736">
        <v>292499</v>
      </c>
      <c r="D117736">
        <v>112334</v>
      </c>
    </row>
    <row r="117737" spans="1:4" x14ac:dyDescent="0.3">
      <c r="A117737">
        <v>7262</v>
      </c>
      <c r="B117737" s="1">
        <v>44296.865138706627</v>
      </c>
      <c r="C117737">
        <v>292499</v>
      </c>
      <c r="D117737">
        <v>250679</v>
      </c>
    </row>
    <row r="117738" spans="1:4" x14ac:dyDescent="0.3">
      <c r="A117738">
        <v>7591</v>
      </c>
      <c r="B117738" s="1">
        <v>44297.528214362013</v>
      </c>
      <c r="C117738">
        <v>292499</v>
      </c>
      <c r="D117738">
        <v>357547</v>
      </c>
    </row>
    <row r="117739" spans="1:4" x14ac:dyDescent="0.3">
      <c r="A117739">
        <v>121948</v>
      </c>
      <c r="B117739" s="1">
        <v>44346.417258899673</v>
      </c>
      <c r="C117739">
        <v>292506</v>
      </c>
      <c r="D117739">
        <v>252370</v>
      </c>
    </row>
    <row r="117740" spans="1:4" x14ac:dyDescent="0.3">
      <c r="A117740">
        <v>153904</v>
      </c>
      <c r="B117740" s="1">
        <v>44356.54185436893</v>
      </c>
      <c r="C117740">
        <v>292506</v>
      </c>
      <c r="D117740">
        <v>178403</v>
      </c>
    </row>
    <row r="117741" spans="1:4" x14ac:dyDescent="0.3">
      <c r="A117741">
        <v>164679</v>
      </c>
      <c r="B117741" s="1">
        <v>44359.483601941749</v>
      </c>
      <c r="C117741">
        <v>292506</v>
      </c>
      <c r="D117741">
        <v>411922</v>
      </c>
    </row>
    <row r="117742" spans="1:4" x14ac:dyDescent="0.3">
      <c r="A117742">
        <v>178792</v>
      </c>
      <c r="B117742" s="1">
        <v>44363.592016181232</v>
      </c>
      <c r="C117742">
        <v>292506</v>
      </c>
      <c r="D117742">
        <v>284325</v>
      </c>
    </row>
    <row r="117743" spans="1:4" x14ac:dyDescent="0.3">
      <c r="A117743">
        <v>184923</v>
      </c>
      <c r="B117743" s="1">
        <v>44365.566126213591</v>
      </c>
      <c r="C117743">
        <v>292506</v>
      </c>
      <c r="D117743">
        <v>303686</v>
      </c>
    </row>
    <row r="117744" spans="1:4" x14ac:dyDescent="0.3">
      <c r="A117744">
        <v>217495</v>
      </c>
      <c r="B117744" s="1">
        <v>44373.871951456313</v>
      </c>
      <c r="C117744">
        <v>292520</v>
      </c>
      <c r="D117744">
        <v>217307</v>
      </c>
    </row>
    <row r="117745" spans="1:4" x14ac:dyDescent="0.3">
      <c r="A117745">
        <v>226889</v>
      </c>
      <c r="B117745" s="1">
        <v>44376.601724919092</v>
      </c>
      <c r="C117745">
        <v>292520</v>
      </c>
      <c r="D117745">
        <v>354849</v>
      </c>
    </row>
    <row r="117746" spans="1:4" x14ac:dyDescent="0.3">
      <c r="A117746">
        <v>236500</v>
      </c>
      <c r="B117746" s="1">
        <v>44379.718229773462</v>
      </c>
      <c r="C117746">
        <v>292520</v>
      </c>
      <c r="D117746">
        <v>411922</v>
      </c>
    </row>
    <row r="117747" spans="1:4" x14ac:dyDescent="0.3">
      <c r="A117747">
        <v>343066</v>
      </c>
      <c r="B117747" s="1">
        <v>44410.533763754043</v>
      </c>
      <c r="C117747">
        <v>292520</v>
      </c>
      <c r="D117747">
        <v>248817</v>
      </c>
    </row>
    <row r="117748" spans="1:4" x14ac:dyDescent="0.3">
      <c r="A117748">
        <v>345721</v>
      </c>
      <c r="B117748" s="1">
        <v>44411.596870550158</v>
      </c>
      <c r="C117748">
        <v>292520</v>
      </c>
      <c r="D117748">
        <v>5151</v>
      </c>
    </row>
    <row r="117749" spans="1:4" x14ac:dyDescent="0.3">
      <c r="A117749">
        <v>361344</v>
      </c>
      <c r="B117749" s="1">
        <v>44415.813287759025</v>
      </c>
      <c r="C117749">
        <v>292520</v>
      </c>
      <c r="D117749">
        <v>269158</v>
      </c>
    </row>
    <row r="117750" spans="1:4" x14ac:dyDescent="0.3">
      <c r="A117750">
        <v>365722</v>
      </c>
      <c r="B117750" s="1">
        <v>44416.821789644011</v>
      </c>
      <c r="C117750">
        <v>292520</v>
      </c>
      <c r="D117750">
        <v>227775</v>
      </c>
    </row>
    <row r="117751" spans="1:4" x14ac:dyDescent="0.3">
      <c r="A117751">
        <v>390799</v>
      </c>
      <c r="B117751" s="1">
        <v>44424.779718446604</v>
      </c>
      <c r="C117751">
        <v>292520</v>
      </c>
      <c r="D117751">
        <v>250679</v>
      </c>
    </row>
    <row r="117752" spans="1:4" x14ac:dyDescent="0.3">
      <c r="A117752">
        <v>397667</v>
      </c>
      <c r="B117752" s="1">
        <v>44427.671304207121</v>
      </c>
      <c r="C117752">
        <v>292520</v>
      </c>
      <c r="D117752">
        <v>239565</v>
      </c>
    </row>
    <row r="117753" spans="1:4" x14ac:dyDescent="0.3">
      <c r="A117753">
        <v>398443</v>
      </c>
      <c r="B117753" s="1">
        <v>44427.831498381878</v>
      </c>
      <c r="C117753">
        <v>292520</v>
      </c>
      <c r="D117753">
        <v>155428</v>
      </c>
    </row>
    <row r="117754" spans="1:4" x14ac:dyDescent="0.3">
      <c r="A117754">
        <v>25704</v>
      </c>
      <c r="B117754" s="1">
        <v>44311.131660194173</v>
      </c>
      <c r="C117754">
        <v>292533</v>
      </c>
      <c r="D117754">
        <v>351192</v>
      </c>
    </row>
    <row r="117755" spans="1:4" x14ac:dyDescent="0.3">
      <c r="A117755">
        <v>31113</v>
      </c>
      <c r="B117755" s="1">
        <v>44314.055608414237</v>
      </c>
      <c r="C117755">
        <v>292533</v>
      </c>
      <c r="D117755">
        <v>401945</v>
      </c>
    </row>
    <row r="117756" spans="1:4" x14ac:dyDescent="0.3">
      <c r="A117756">
        <v>42694</v>
      </c>
      <c r="B117756" s="1">
        <v>44318.742906148866</v>
      </c>
      <c r="C117756">
        <v>292535</v>
      </c>
      <c r="D117756">
        <v>140717</v>
      </c>
    </row>
    <row r="117757" spans="1:4" x14ac:dyDescent="0.3">
      <c r="A117757">
        <v>56818</v>
      </c>
      <c r="B117757" s="1">
        <v>44324.909451582382</v>
      </c>
      <c r="C117757">
        <v>292535</v>
      </c>
      <c r="D117757">
        <v>158978</v>
      </c>
    </row>
    <row r="117758" spans="1:4" x14ac:dyDescent="0.3">
      <c r="A117758">
        <v>78045</v>
      </c>
      <c r="B117758" s="1">
        <v>44332.704071197411</v>
      </c>
      <c r="C117758">
        <v>292535</v>
      </c>
      <c r="D117758">
        <v>143750</v>
      </c>
    </row>
    <row r="117759" spans="1:4" x14ac:dyDescent="0.3">
      <c r="A117759">
        <v>80998</v>
      </c>
      <c r="B117759" s="1">
        <v>44333.836757281555</v>
      </c>
      <c r="C117759">
        <v>292535</v>
      </c>
      <c r="D117759">
        <v>230507</v>
      </c>
    </row>
    <row r="117760" spans="1:4" x14ac:dyDescent="0.3">
      <c r="A117760">
        <v>90365</v>
      </c>
      <c r="B117760" s="1">
        <v>44337.7833592233</v>
      </c>
      <c r="C117760">
        <v>292535</v>
      </c>
      <c r="D117760">
        <v>241927</v>
      </c>
    </row>
    <row r="117761" spans="1:4" x14ac:dyDescent="0.3">
      <c r="A117761">
        <v>92105</v>
      </c>
      <c r="B117761" s="1">
        <v>44337.979152103559</v>
      </c>
      <c r="C117761">
        <v>292535</v>
      </c>
      <c r="D117761">
        <v>327968</v>
      </c>
    </row>
    <row r="117762" spans="1:4" x14ac:dyDescent="0.3">
      <c r="A117762">
        <v>95896</v>
      </c>
      <c r="B117762" s="1">
        <v>44338.859126560259</v>
      </c>
      <c r="C117762">
        <v>292535</v>
      </c>
      <c r="D117762">
        <v>122902</v>
      </c>
    </row>
    <row r="117763" spans="1:4" x14ac:dyDescent="0.3">
      <c r="A117763">
        <v>114285</v>
      </c>
      <c r="B117763" s="1">
        <v>44344.812485436894</v>
      </c>
      <c r="C117763">
        <v>292535</v>
      </c>
      <c r="D117763">
        <v>349014</v>
      </c>
    </row>
    <row r="117764" spans="1:4" x14ac:dyDescent="0.3">
      <c r="A117764">
        <v>141790</v>
      </c>
      <c r="B117764" s="1">
        <v>44352.620999999999</v>
      </c>
      <c r="C117764">
        <v>292535</v>
      </c>
      <c r="D117764">
        <v>183290</v>
      </c>
    </row>
    <row r="117765" spans="1:4" x14ac:dyDescent="0.3">
      <c r="A117765">
        <v>147970</v>
      </c>
      <c r="B117765" s="1">
        <v>44354.07</v>
      </c>
      <c r="C117765">
        <v>292535</v>
      </c>
      <c r="D117765">
        <v>470762</v>
      </c>
    </row>
    <row r="117766" spans="1:4" x14ac:dyDescent="0.3">
      <c r="A117766">
        <v>158785</v>
      </c>
      <c r="B117766" s="1">
        <v>44357.896627831717</v>
      </c>
      <c r="C117766">
        <v>292535</v>
      </c>
      <c r="D117766">
        <v>126396</v>
      </c>
    </row>
    <row r="117767" spans="1:4" x14ac:dyDescent="0.3">
      <c r="A117767">
        <v>177258</v>
      </c>
      <c r="B117767" s="1">
        <v>44362.778504854366</v>
      </c>
      <c r="C117767">
        <v>292535</v>
      </c>
      <c r="D117767">
        <v>5151</v>
      </c>
    </row>
    <row r="117768" spans="1:4" x14ac:dyDescent="0.3">
      <c r="A117768">
        <v>205257</v>
      </c>
      <c r="B117768" s="1">
        <v>44370.759087378639</v>
      </c>
      <c r="C117768">
        <v>292535</v>
      </c>
      <c r="D117768">
        <v>411922</v>
      </c>
    </row>
    <row r="117769" spans="1:4" x14ac:dyDescent="0.3">
      <c r="A117769">
        <v>226012</v>
      </c>
      <c r="B117769" s="1">
        <v>44376.103747572815</v>
      </c>
      <c r="C117769">
        <v>292535</v>
      </c>
      <c r="D117769">
        <v>88863</v>
      </c>
    </row>
    <row r="117770" spans="1:4" x14ac:dyDescent="0.3">
      <c r="A117770">
        <v>237506</v>
      </c>
      <c r="B117770" s="1">
        <v>44379.830284789641</v>
      </c>
      <c r="C117770">
        <v>292535</v>
      </c>
      <c r="D117770">
        <v>108167</v>
      </c>
    </row>
    <row r="117771" spans="1:4" x14ac:dyDescent="0.3">
      <c r="A117771">
        <v>245108</v>
      </c>
      <c r="B117771" s="1">
        <v>44381.66685436893</v>
      </c>
      <c r="C117771">
        <v>292535</v>
      </c>
      <c r="D117771">
        <v>21407</v>
      </c>
    </row>
    <row r="117772" spans="1:4" x14ac:dyDescent="0.3">
      <c r="A117772">
        <v>254288</v>
      </c>
      <c r="B117772" s="1">
        <v>44384.916045307444</v>
      </c>
      <c r="C117772">
        <v>292535</v>
      </c>
      <c r="D117772">
        <v>86587</v>
      </c>
    </row>
    <row r="117773" spans="1:4" x14ac:dyDescent="0.3">
      <c r="A117773">
        <v>328694</v>
      </c>
      <c r="B117773" s="1">
        <v>44407.008278317153</v>
      </c>
      <c r="C117773">
        <v>292535</v>
      </c>
      <c r="D117773">
        <v>381300</v>
      </c>
    </row>
    <row r="117774" spans="1:4" x14ac:dyDescent="0.3">
      <c r="A117774">
        <v>340810</v>
      </c>
      <c r="B117774" s="1">
        <v>44409.705313272498</v>
      </c>
      <c r="C117774">
        <v>292535</v>
      </c>
      <c r="D117774">
        <v>347008</v>
      </c>
    </row>
    <row r="117775" spans="1:4" x14ac:dyDescent="0.3">
      <c r="A117775">
        <v>342403</v>
      </c>
      <c r="B117775" s="1">
        <v>44409.992858668782</v>
      </c>
      <c r="C117775">
        <v>292535</v>
      </c>
      <c r="D117775">
        <v>15878</v>
      </c>
    </row>
    <row r="117776" spans="1:4" x14ac:dyDescent="0.3">
      <c r="A117776">
        <v>223376</v>
      </c>
      <c r="B117776" s="1">
        <v>44375.424944983817</v>
      </c>
      <c r="C117776">
        <v>292552</v>
      </c>
      <c r="D117776">
        <v>411922</v>
      </c>
    </row>
    <row r="117777" spans="1:4" x14ac:dyDescent="0.3">
      <c r="A117777">
        <v>302886</v>
      </c>
      <c r="B117777" s="1">
        <v>44399.625592233009</v>
      </c>
      <c r="C117777">
        <v>292552</v>
      </c>
      <c r="D117777">
        <v>331902</v>
      </c>
    </row>
    <row r="117778" spans="1:4" x14ac:dyDescent="0.3">
      <c r="A117778">
        <v>307152</v>
      </c>
      <c r="B117778" s="1">
        <v>44400.78902265372</v>
      </c>
      <c r="C117778">
        <v>292552</v>
      </c>
      <c r="D117778">
        <v>32415</v>
      </c>
    </row>
    <row r="117779" spans="1:4" x14ac:dyDescent="0.3">
      <c r="A117779">
        <v>315928</v>
      </c>
      <c r="B117779" s="1">
        <v>44402.76636893204</v>
      </c>
      <c r="C117779">
        <v>292552</v>
      </c>
      <c r="D117779">
        <v>21760</v>
      </c>
    </row>
    <row r="117780" spans="1:4" x14ac:dyDescent="0.3">
      <c r="A117780">
        <v>38712</v>
      </c>
      <c r="B117780" s="1">
        <v>44317.377971739857</v>
      </c>
      <c r="C117780">
        <v>292603</v>
      </c>
      <c r="D117780">
        <v>4199</v>
      </c>
    </row>
    <row r="117781" spans="1:4" x14ac:dyDescent="0.3">
      <c r="A117781">
        <v>57355</v>
      </c>
      <c r="B117781" s="1">
        <v>44325.112002929774</v>
      </c>
      <c r="C117781">
        <v>292603</v>
      </c>
      <c r="D117781">
        <v>452568</v>
      </c>
    </row>
    <row r="117782" spans="1:4" x14ac:dyDescent="0.3">
      <c r="A117782">
        <v>62054</v>
      </c>
      <c r="B117782" s="1">
        <v>44326.892</v>
      </c>
      <c r="C117782">
        <v>292603</v>
      </c>
      <c r="D117782">
        <v>206195</v>
      </c>
    </row>
    <row r="117783" spans="1:4" x14ac:dyDescent="0.3">
      <c r="A117783">
        <v>69679</v>
      </c>
      <c r="B117783" s="1">
        <v>44330.562889967638</v>
      </c>
      <c r="C117783">
        <v>292603</v>
      </c>
      <c r="D117783">
        <v>407315</v>
      </c>
    </row>
    <row r="117784" spans="1:4" x14ac:dyDescent="0.3">
      <c r="A117784">
        <v>72482</v>
      </c>
      <c r="B117784" s="1">
        <v>44331.099948118535</v>
      </c>
      <c r="C117784">
        <v>292603</v>
      </c>
      <c r="D117784">
        <v>392434</v>
      </c>
    </row>
    <row r="117785" spans="1:4" x14ac:dyDescent="0.3">
      <c r="A117785">
        <v>82262</v>
      </c>
      <c r="B117785" s="1">
        <v>44334.650268608413</v>
      </c>
      <c r="C117785">
        <v>292603</v>
      </c>
      <c r="D117785">
        <v>189009</v>
      </c>
    </row>
    <row r="117786" spans="1:4" x14ac:dyDescent="0.3">
      <c r="A117786">
        <v>104287</v>
      </c>
      <c r="B117786" s="1">
        <v>44341.747355987056</v>
      </c>
      <c r="C117786">
        <v>292603</v>
      </c>
      <c r="D117786">
        <v>411922</v>
      </c>
    </row>
    <row r="117787" spans="1:4" x14ac:dyDescent="0.3">
      <c r="A117787">
        <v>147659</v>
      </c>
      <c r="B117787" s="1">
        <v>44353.944334238717</v>
      </c>
      <c r="C117787">
        <v>292603</v>
      </c>
      <c r="D117787">
        <v>42842</v>
      </c>
    </row>
    <row r="117788" spans="1:4" x14ac:dyDescent="0.3">
      <c r="A117788">
        <v>173997</v>
      </c>
      <c r="B117788" s="1">
        <v>44361.682631067961</v>
      </c>
      <c r="C117788">
        <v>292603</v>
      </c>
      <c r="D117788">
        <v>69845</v>
      </c>
    </row>
    <row r="117789" spans="1:4" x14ac:dyDescent="0.3">
      <c r="A117789">
        <v>175041</v>
      </c>
      <c r="B117789" s="1">
        <v>44361.849297734625</v>
      </c>
      <c r="C117789">
        <v>292603</v>
      </c>
      <c r="D117789">
        <v>131571</v>
      </c>
    </row>
    <row r="117790" spans="1:4" x14ac:dyDescent="0.3">
      <c r="A117790">
        <v>241404</v>
      </c>
      <c r="B117790" s="1">
        <v>44380.734411003235</v>
      </c>
      <c r="C117790">
        <v>292603</v>
      </c>
      <c r="D117790">
        <v>194335</v>
      </c>
    </row>
    <row r="117791" spans="1:4" x14ac:dyDescent="0.3">
      <c r="A117791">
        <v>295128</v>
      </c>
      <c r="B117791" s="1">
        <v>44396.795899676377</v>
      </c>
      <c r="C117791">
        <v>292603</v>
      </c>
      <c r="D117791">
        <v>21760</v>
      </c>
    </row>
    <row r="117792" spans="1:4" x14ac:dyDescent="0.3">
      <c r="A117792">
        <v>311475</v>
      </c>
      <c r="B117792" s="1">
        <v>44401.768391585763</v>
      </c>
      <c r="C117792">
        <v>292603</v>
      </c>
      <c r="D117792">
        <v>367605</v>
      </c>
    </row>
    <row r="117793" spans="1:4" x14ac:dyDescent="0.3">
      <c r="A117793">
        <v>323776</v>
      </c>
      <c r="B117793" s="1">
        <v>44405.515964401297</v>
      </c>
      <c r="C117793">
        <v>292603</v>
      </c>
      <c r="D117793">
        <v>250679</v>
      </c>
    </row>
    <row r="117794" spans="1:4" x14ac:dyDescent="0.3">
      <c r="A117794">
        <v>334540</v>
      </c>
      <c r="B117794" s="1">
        <v>44408.533763754043</v>
      </c>
      <c r="C117794">
        <v>292603</v>
      </c>
      <c r="D117794">
        <v>4316</v>
      </c>
    </row>
    <row r="117795" spans="1:4" x14ac:dyDescent="0.3">
      <c r="A117795">
        <v>355997</v>
      </c>
      <c r="B117795" s="1">
        <v>44414.789427184463</v>
      </c>
      <c r="C117795">
        <v>292603</v>
      </c>
      <c r="D117795">
        <v>250679</v>
      </c>
    </row>
    <row r="117796" spans="1:4" x14ac:dyDescent="0.3">
      <c r="A117796">
        <v>360454</v>
      </c>
      <c r="B117796" s="1">
        <v>44415.711757281555</v>
      </c>
      <c r="C117796">
        <v>292603</v>
      </c>
      <c r="D117796">
        <v>112334</v>
      </c>
    </row>
    <row r="117797" spans="1:4" x14ac:dyDescent="0.3">
      <c r="A117797">
        <v>387176</v>
      </c>
      <c r="B117797" s="1">
        <v>44423.642177993526</v>
      </c>
      <c r="C117797">
        <v>292603</v>
      </c>
      <c r="D117797">
        <v>457508</v>
      </c>
    </row>
    <row r="117798" spans="1:4" x14ac:dyDescent="0.3">
      <c r="A117798">
        <v>419987</v>
      </c>
      <c r="B117798" s="1">
        <v>44434.770009708736</v>
      </c>
      <c r="C117798">
        <v>292603</v>
      </c>
      <c r="D117798">
        <v>242428</v>
      </c>
    </row>
    <row r="117799" spans="1:4" x14ac:dyDescent="0.3">
      <c r="A117799">
        <v>247872</v>
      </c>
      <c r="B117799" s="1">
        <v>44382.603747572815</v>
      </c>
      <c r="C117799">
        <v>292605</v>
      </c>
      <c r="D117799">
        <v>182984</v>
      </c>
    </row>
    <row r="117800" spans="1:4" x14ac:dyDescent="0.3">
      <c r="A117800">
        <v>290662</v>
      </c>
      <c r="B117800" s="1">
        <v>44395.388744773707</v>
      </c>
      <c r="C117800">
        <v>292605</v>
      </c>
      <c r="D117800">
        <v>411922</v>
      </c>
    </row>
    <row r="117801" spans="1:4" x14ac:dyDescent="0.3">
      <c r="A117801">
        <v>306218</v>
      </c>
      <c r="B117801" s="1">
        <v>44400.631255663429</v>
      </c>
      <c r="C117801">
        <v>292605</v>
      </c>
      <c r="D117801">
        <v>16029</v>
      </c>
    </row>
    <row r="117802" spans="1:4" x14ac:dyDescent="0.3">
      <c r="A117802">
        <v>308535</v>
      </c>
      <c r="B117802" s="1">
        <v>44401.013153477586</v>
      </c>
      <c r="C117802">
        <v>292605</v>
      </c>
      <c r="D117802">
        <v>258219</v>
      </c>
    </row>
    <row r="117803" spans="1:4" x14ac:dyDescent="0.3">
      <c r="A117803">
        <v>330137</v>
      </c>
      <c r="B117803" s="1">
        <v>44407.65552750809</v>
      </c>
      <c r="C117803">
        <v>292605</v>
      </c>
      <c r="D117803">
        <v>245930</v>
      </c>
    </row>
    <row r="117804" spans="1:4" x14ac:dyDescent="0.3">
      <c r="A117804">
        <v>411964</v>
      </c>
      <c r="B117804" s="1">
        <v>44431.579475728155</v>
      </c>
      <c r="C117804">
        <v>292605</v>
      </c>
      <c r="D117804">
        <v>359047</v>
      </c>
    </row>
    <row r="117805" spans="1:4" x14ac:dyDescent="0.3">
      <c r="A117805">
        <v>421540</v>
      </c>
      <c r="B117805" s="1">
        <v>44435.843229773462</v>
      </c>
      <c r="C117805">
        <v>292605</v>
      </c>
      <c r="D117805">
        <v>37644</v>
      </c>
    </row>
    <row r="117806" spans="1:4" x14ac:dyDescent="0.3">
      <c r="A117806">
        <v>3630</v>
      </c>
      <c r="B117806" s="1">
        <v>44286.65269579288</v>
      </c>
      <c r="C117806">
        <v>292615</v>
      </c>
      <c r="D117806">
        <v>470762</v>
      </c>
    </row>
    <row r="117807" spans="1:4" x14ac:dyDescent="0.3">
      <c r="A117807">
        <v>4725</v>
      </c>
      <c r="B117807" s="1">
        <v>44291.670495145634</v>
      </c>
      <c r="C117807">
        <v>292615</v>
      </c>
      <c r="D117807">
        <v>411922</v>
      </c>
    </row>
    <row r="117808" spans="1:4" x14ac:dyDescent="0.3">
      <c r="A117808">
        <v>18148</v>
      </c>
      <c r="B117808" s="1">
        <v>44307.620333333332</v>
      </c>
      <c r="C117808">
        <v>292615</v>
      </c>
      <c r="D117808">
        <v>143888</v>
      </c>
    </row>
    <row r="117809" spans="1:4" x14ac:dyDescent="0.3">
      <c r="A117809">
        <v>30872</v>
      </c>
      <c r="B117809" s="1">
        <v>44313.920333333335</v>
      </c>
      <c r="C117809">
        <v>292615</v>
      </c>
      <c r="D117809">
        <v>179296</v>
      </c>
    </row>
    <row r="117810" spans="1:4" x14ac:dyDescent="0.3">
      <c r="A117810">
        <v>47970</v>
      </c>
      <c r="B117810" s="1">
        <v>44321.070171521038</v>
      </c>
      <c r="C117810">
        <v>292615</v>
      </c>
      <c r="D117810">
        <v>430242</v>
      </c>
    </row>
    <row r="117811" spans="1:4" x14ac:dyDescent="0.3">
      <c r="A117811">
        <v>74226</v>
      </c>
      <c r="B117811" s="1">
        <v>44331.667258899681</v>
      </c>
      <c r="C117811">
        <v>292615</v>
      </c>
      <c r="D117811">
        <v>182191</v>
      </c>
    </row>
    <row r="117812" spans="1:4" x14ac:dyDescent="0.3">
      <c r="A117812">
        <v>85957</v>
      </c>
      <c r="B117812" s="1">
        <v>44335.955284789648</v>
      </c>
      <c r="C117812">
        <v>292615</v>
      </c>
      <c r="D117812">
        <v>447567</v>
      </c>
    </row>
    <row r="117813" spans="1:4" x14ac:dyDescent="0.3">
      <c r="A117813">
        <v>102082</v>
      </c>
      <c r="B117813" s="1">
        <v>44340.717420711975</v>
      </c>
      <c r="C117813">
        <v>292615</v>
      </c>
      <c r="D117813">
        <v>43697</v>
      </c>
    </row>
    <row r="117814" spans="1:4" x14ac:dyDescent="0.3">
      <c r="A117814">
        <v>114300</v>
      </c>
      <c r="B117814" s="1">
        <v>44344.814508090618</v>
      </c>
      <c r="C117814">
        <v>292615</v>
      </c>
      <c r="D117814">
        <v>293657</v>
      </c>
    </row>
    <row r="117815" spans="1:4" x14ac:dyDescent="0.3">
      <c r="A117815">
        <v>132198</v>
      </c>
      <c r="B117815" s="1">
        <v>44349.798326860844</v>
      </c>
      <c r="C117815">
        <v>292615</v>
      </c>
      <c r="D117815">
        <v>241927</v>
      </c>
    </row>
    <row r="117816" spans="1:4" x14ac:dyDescent="0.3">
      <c r="A117816">
        <v>159573</v>
      </c>
      <c r="B117816" s="1">
        <v>44358.397333333334</v>
      </c>
      <c r="C117816">
        <v>292615</v>
      </c>
      <c r="D117816">
        <v>250679</v>
      </c>
    </row>
    <row r="117817" spans="1:4" x14ac:dyDescent="0.3">
      <c r="A117817">
        <v>167770</v>
      </c>
      <c r="B117817" s="1">
        <v>44359.926158576054</v>
      </c>
      <c r="C117817">
        <v>292615</v>
      </c>
      <c r="D117817">
        <v>471403</v>
      </c>
    </row>
    <row r="117818" spans="1:4" x14ac:dyDescent="0.3">
      <c r="A117818">
        <v>227848</v>
      </c>
      <c r="B117818" s="1">
        <v>44376.746546925569</v>
      </c>
      <c r="C117818">
        <v>292615</v>
      </c>
      <c r="D117818">
        <v>472330</v>
      </c>
    </row>
    <row r="117819" spans="1:4" x14ac:dyDescent="0.3">
      <c r="A117819">
        <v>231501</v>
      </c>
      <c r="B117819" s="1">
        <v>44377.835543689325</v>
      </c>
      <c r="C117819">
        <v>292615</v>
      </c>
      <c r="D117819">
        <v>244574</v>
      </c>
    </row>
    <row r="117820" spans="1:4" x14ac:dyDescent="0.3">
      <c r="A117820">
        <v>276367</v>
      </c>
      <c r="B117820" s="1">
        <v>44391.539427184471</v>
      </c>
      <c r="C117820">
        <v>292615</v>
      </c>
      <c r="D117820">
        <v>460179</v>
      </c>
    </row>
    <row r="117821" spans="1:4" x14ac:dyDescent="0.3">
      <c r="A117821">
        <v>313199</v>
      </c>
      <c r="B117821" s="1">
        <v>44402.043671987063</v>
      </c>
      <c r="C117821">
        <v>292615</v>
      </c>
      <c r="D117821">
        <v>55354</v>
      </c>
    </row>
    <row r="117822" spans="1:4" x14ac:dyDescent="0.3">
      <c r="A117822">
        <v>377773</v>
      </c>
      <c r="B117822" s="1">
        <v>44421.456902912621</v>
      </c>
      <c r="C117822">
        <v>292615</v>
      </c>
      <c r="D117822">
        <v>397390</v>
      </c>
    </row>
    <row r="117823" spans="1:4" x14ac:dyDescent="0.3">
      <c r="A117823">
        <v>261931</v>
      </c>
      <c r="B117823" s="1">
        <v>44387.411999999997</v>
      </c>
      <c r="C117823">
        <v>292652</v>
      </c>
      <c r="D117823">
        <v>250679</v>
      </c>
    </row>
    <row r="117824" spans="1:4" x14ac:dyDescent="0.3">
      <c r="A117824">
        <v>288504</v>
      </c>
      <c r="B117824" s="1">
        <v>44394.803585760521</v>
      </c>
      <c r="C117824">
        <v>292652</v>
      </c>
      <c r="D117824">
        <v>158978</v>
      </c>
    </row>
    <row r="117825" spans="1:4" x14ac:dyDescent="0.3">
      <c r="A117825">
        <v>291267</v>
      </c>
      <c r="B117825" s="1">
        <v>44395.657826471754</v>
      </c>
      <c r="C117825">
        <v>292652</v>
      </c>
      <c r="D117825">
        <v>411922</v>
      </c>
    </row>
    <row r="117826" spans="1:4" x14ac:dyDescent="0.3">
      <c r="A117826">
        <v>316548</v>
      </c>
      <c r="B117826" s="1">
        <v>44402.844038834948</v>
      </c>
      <c r="C117826">
        <v>292652</v>
      </c>
      <c r="D117826">
        <v>117086</v>
      </c>
    </row>
    <row r="117827" spans="1:4" x14ac:dyDescent="0.3">
      <c r="A117827">
        <v>335860</v>
      </c>
      <c r="B117827" s="1">
        <v>44408.714588996765</v>
      </c>
      <c r="C117827">
        <v>292652</v>
      </c>
      <c r="D117827">
        <v>230507</v>
      </c>
    </row>
    <row r="117828" spans="1:4" x14ac:dyDescent="0.3">
      <c r="A117828">
        <v>339652</v>
      </c>
      <c r="B117828" s="1">
        <v>44409.51070550162</v>
      </c>
      <c r="C117828">
        <v>292652</v>
      </c>
      <c r="D117828">
        <v>394819</v>
      </c>
    </row>
    <row r="117829" spans="1:4" x14ac:dyDescent="0.3">
      <c r="A117829">
        <v>345858</v>
      </c>
      <c r="B117829" s="1">
        <v>44411.614265372169</v>
      </c>
      <c r="C117829">
        <v>292652</v>
      </c>
      <c r="D117829">
        <v>182191</v>
      </c>
    </row>
    <row r="117830" spans="1:4" x14ac:dyDescent="0.3">
      <c r="A117830">
        <v>351412</v>
      </c>
      <c r="B117830" s="1">
        <v>44413.572194174754</v>
      </c>
      <c r="C117830">
        <v>292652</v>
      </c>
      <c r="D117830">
        <v>387595</v>
      </c>
    </row>
    <row r="117831" spans="1:4" x14ac:dyDescent="0.3">
      <c r="A117831">
        <v>351921</v>
      </c>
      <c r="B117831" s="1">
        <v>44413.695171521038</v>
      </c>
      <c r="C117831">
        <v>292652</v>
      </c>
      <c r="D117831">
        <v>153808</v>
      </c>
    </row>
    <row r="117832" spans="1:4" x14ac:dyDescent="0.3">
      <c r="A117832">
        <v>354091</v>
      </c>
      <c r="B117832" s="1">
        <v>44414.415999999997</v>
      </c>
      <c r="C117832">
        <v>292652</v>
      </c>
      <c r="D117832">
        <v>100412</v>
      </c>
    </row>
    <row r="117833" spans="1:4" x14ac:dyDescent="0.3">
      <c r="A117833">
        <v>358322</v>
      </c>
      <c r="B117833" s="1">
        <v>44415.297113268607</v>
      </c>
      <c r="C117833">
        <v>292652</v>
      </c>
      <c r="D117833">
        <v>473323</v>
      </c>
    </row>
    <row r="117834" spans="1:4" x14ac:dyDescent="0.3">
      <c r="A117834">
        <v>363842</v>
      </c>
      <c r="B117834" s="1">
        <v>44416.52203236246</v>
      </c>
      <c r="C117834">
        <v>292652</v>
      </c>
      <c r="D117834">
        <v>198146</v>
      </c>
    </row>
    <row r="117835" spans="1:4" x14ac:dyDescent="0.3">
      <c r="A117835">
        <v>416269</v>
      </c>
      <c r="B117835" s="1">
        <v>44433.52041423948</v>
      </c>
      <c r="C117835">
        <v>292652</v>
      </c>
      <c r="D117835">
        <v>367087</v>
      </c>
    </row>
    <row r="117836" spans="1:4" x14ac:dyDescent="0.3">
      <c r="A117836">
        <v>208006</v>
      </c>
      <c r="B117836" s="1">
        <v>44371.714588996758</v>
      </c>
      <c r="C117836">
        <v>292662</v>
      </c>
      <c r="D117836">
        <v>374837</v>
      </c>
    </row>
    <row r="117837" spans="1:4" x14ac:dyDescent="0.3">
      <c r="A117837">
        <v>229941</v>
      </c>
      <c r="B117837" s="1">
        <v>44377.542666666661</v>
      </c>
      <c r="C117837">
        <v>292662</v>
      </c>
      <c r="D117837">
        <v>60239</v>
      </c>
    </row>
    <row r="117838" spans="1:4" x14ac:dyDescent="0.3">
      <c r="A117838">
        <v>271312</v>
      </c>
      <c r="B117838" s="1">
        <v>44389.696789644011</v>
      </c>
      <c r="C117838">
        <v>292662</v>
      </c>
      <c r="D117838">
        <v>162482</v>
      </c>
    </row>
    <row r="117839" spans="1:4" x14ac:dyDescent="0.3">
      <c r="A117839">
        <v>274356</v>
      </c>
      <c r="B117839" s="1">
        <v>44390.711352750805</v>
      </c>
      <c r="C117839">
        <v>292662</v>
      </c>
      <c r="D117839">
        <v>154256</v>
      </c>
    </row>
    <row r="117840" spans="1:4" x14ac:dyDescent="0.3">
      <c r="A117840">
        <v>277045</v>
      </c>
      <c r="B117840" s="1">
        <v>44391.682226537218</v>
      </c>
      <c r="C117840">
        <v>292662</v>
      </c>
      <c r="D117840">
        <v>347393</v>
      </c>
    </row>
    <row r="117841" spans="1:4" x14ac:dyDescent="0.3">
      <c r="A117841">
        <v>300420</v>
      </c>
      <c r="B117841" s="1">
        <v>44398.708116504851</v>
      </c>
      <c r="C117841">
        <v>292662</v>
      </c>
      <c r="D117841">
        <v>122982</v>
      </c>
    </row>
    <row r="117842" spans="1:4" x14ac:dyDescent="0.3">
      <c r="A117842">
        <v>307623</v>
      </c>
      <c r="B117842" s="1">
        <v>44400.840802588995</v>
      </c>
      <c r="C117842">
        <v>292662</v>
      </c>
      <c r="D117842">
        <v>41396</v>
      </c>
    </row>
    <row r="117843" spans="1:4" x14ac:dyDescent="0.3">
      <c r="A117843">
        <v>320795</v>
      </c>
      <c r="B117843" s="1">
        <v>44404.549540453074</v>
      </c>
      <c r="C117843">
        <v>292662</v>
      </c>
      <c r="D117843">
        <v>74456</v>
      </c>
    </row>
    <row r="117844" spans="1:4" x14ac:dyDescent="0.3">
      <c r="A117844">
        <v>4151</v>
      </c>
      <c r="B117844" s="1">
        <v>44289.027000000002</v>
      </c>
      <c r="C117844">
        <v>292670</v>
      </c>
      <c r="D117844">
        <v>158978</v>
      </c>
    </row>
    <row r="117845" spans="1:4" x14ac:dyDescent="0.3">
      <c r="A117845">
        <v>6214</v>
      </c>
      <c r="B117845" s="1">
        <v>44295.790999999997</v>
      </c>
      <c r="C117845">
        <v>292670</v>
      </c>
      <c r="D117845">
        <v>88863</v>
      </c>
    </row>
    <row r="117846" spans="1:4" x14ac:dyDescent="0.3">
      <c r="A117846">
        <v>8279</v>
      </c>
      <c r="B117846" s="1">
        <v>44298.67818122977</v>
      </c>
      <c r="C117846">
        <v>292670</v>
      </c>
      <c r="D117846">
        <v>42035</v>
      </c>
    </row>
    <row r="117847" spans="1:4" x14ac:dyDescent="0.3">
      <c r="A117847">
        <v>11741</v>
      </c>
      <c r="B117847" s="1">
        <v>44302.765559870553</v>
      </c>
      <c r="C117847">
        <v>292670</v>
      </c>
      <c r="D117847">
        <v>366922</v>
      </c>
    </row>
    <row r="117848" spans="1:4" x14ac:dyDescent="0.3">
      <c r="A117848">
        <v>12309</v>
      </c>
      <c r="B117848" s="1">
        <v>44303.140842921232</v>
      </c>
      <c r="C117848">
        <v>292670</v>
      </c>
      <c r="D117848">
        <v>156268</v>
      </c>
    </row>
    <row r="117849" spans="1:4" x14ac:dyDescent="0.3">
      <c r="A117849">
        <v>20606</v>
      </c>
      <c r="B117849" s="1">
        <v>44308.964588996765</v>
      </c>
      <c r="C117849">
        <v>292670</v>
      </c>
      <c r="D117849">
        <v>328102</v>
      </c>
    </row>
    <row r="117850" spans="1:4" x14ac:dyDescent="0.3">
      <c r="A117850">
        <v>42092</v>
      </c>
      <c r="B117850" s="1">
        <v>44318.626401294496</v>
      </c>
      <c r="C117850">
        <v>292675</v>
      </c>
      <c r="D117850">
        <v>339123</v>
      </c>
    </row>
    <row r="117851" spans="1:4" x14ac:dyDescent="0.3">
      <c r="A117851">
        <v>74075</v>
      </c>
      <c r="B117851" s="1">
        <v>44331.656000000003</v>
      </c>
      <c r="C117851">
        <v>292675</v>
      </c>
      <c r="D117851">
        <v>39656</v>
      </c>
    </row>
    <row r="117852" spans="1:4" x14ac:dyDescent="0.3">
      <c r="A117852">
        <v>102259</v>
      </c>
      <c r="B117852" s="1">
        <v>44340.754000000001</v>
      </c>
      <c r="C117852">
        <v>292675</v>
      </c>
      <c r="D117852">
        <v>411922</v>
      </c>
    </row>
    <row r="117853" spans="1:4" x14ac:dyDescent="0.3">
      <c r="A117853">
        <v>4979</v>
      </c>
      <c r="B117853" s="1">
        <v>44292.720252427185</v>
      </c>
      <c r="C117853">
        <v>292687</v>
      </c>
      <c r="D117853">
        <v>154256</v>
      </c>
    </row>
    <row r="117854" spans="1:4" x14ac:dyDescent="0.3">
      <c r="A117854">
        <v>14835</v>
      </c>
      <c r="B117854" s="1">
        <v>44304.710543689318</v>
      </c>
      <c r="C117854">
        <v>292687</v>
      </c>
      <c r="D117854">
        <v>21760</v>
      </c>
    </row>
    <row r="117855" spans="1:4" x14ac:dyDescent="0.3">
      <c r="A117855">
        <v>25871</v>
      </c>
      <c r="B117855" s="1">
        <v>44311.24</v>
      </c>
      <c r="C117855">
        <v>292687</v>
      </c>
      <c r="D117855">
        <v>379143</v>
      </c>
    </row>
    <row r="117856" spans="1:4" x14ac:dyDescent="0.3">
      <c r="A117856">
        <v>106565</v>
      </c>
      <c r="B117856" s="1">
        <v>44342.64824595469</v>
      </c>
      <c r="C117856">
        <v>292710</v>
      </c>
      <c r="D117856">
        <v>188971</v>
      </c>
    </row>
    <row r="117857" spans="1:4" x14ac:dyDescent="0.3">
      <c r="A117857">
        <v>108568</v>
      </c>
      <c r="B117857" s="1">
        <v>44343.568957928801</v>
      </c>
      <c r="C117857">
        <v>292710</v>
      </c>
      <c r="D117857">
        <v>310239</v>
      </c>
    </row>
    <row r="117858" spans="1:4" x14ac:dyDescent="0.3">
      <c r="A117858">
        <v>117274</v>
      </c>
      <c r="B117858" s="1">
        <v>44345.543067961167</v>
      </c>
      <c r="C117858">
        <v>292710</v>
      </c>
      <c r="D117858">
        <v>42035</v>
      </c>
    </row>
    <row r="117859" spans="1:4" x14ac:dyDescent="0.3">
      <c r="A117859">
        <v>126071</v>
      </c>
      <c r="B117859" s="1">
        <v>44347.543067961167</v>
      </c>
      <c r="C117859">
        <v>292710</v>
      </c>
      <c r="D117859">
        <v>347393</v>
      </c>
    </row>
    <row r="117860" spans="1:4" x14ac:dyDescent="0.3">
      <c r="A117860">
        <v>129104</v>
      </c>
      <c r="B117860" s="1">
        <v>44348.620737864076</v>
      </c>
      <c r="C117860">
        <v>292710</v>
      </c>
      <c r="D117860">
        <v>343712</v>
      </c>
    </row>
    <row r="117861" spans="1:4" x14ac:dyDescent="0.3">
      <c r="A117861">
        <v>175657</v>
      </c>
      <c r="B117861" s="1">
        <v>44362.378019417476</v>
      </c>
      <c r="C117861">
        <v>292710</v>
      </c>
      <c r="D117861">
        <v>158978</v>
      </c>
    </row>
    <row r="117862" spans="1:4" x14ac:dyDescent="0.3">
      <c r="A117862">
        <v>187617</v>
      </c>
      <c r="B117862" s="1">
        <v>44365.890964401297</v>
      </c>
      <c r="C117862">
        <v>292710</v>
      </c>
      <c r="D117862">
        <v>472330</v>
      </c>
    </row>
    <row r="117863" spans="1:4" x14ac:dyDescent="0.3">
      <c r="A117863">
        <v>197724</v>
      </c>
      <c r="B117863" s="1">
        <v>44368.499378640779</v>
      </c>
      <c r="C117863">
        <v>292710</v>
      </c>
      <c r="D117863">
        <v>270383</v>
      </c>
    </row>
    <row r="117864" spans="1:4" x14ac:dyDescent="0.3">
      <c r="A117864">
        <v>259220</v>
      </c>
      <c r="B117864" s="1">
        <v>44386.759896440126</v>
      </c>
      <c r="C117864">
        <v>292710</v>
      </c>
      <c r="D117864">
        <v>439981</v>
      </c>
    </row>
    <row r="117865" spans="1:4" x14ac:dyDescent="0.3">
      <c r="A117865">
        <v>262096</v>
      </c>
      <c r="B117865" s="1">
        <v>44387.458925566345</v>
      </c>
      <c r="C117865">
        <v>292710</v>
      </c>
      <c r="D117865">
        <v>137327</v>
      </c>
    </row>
    <row r="117866" spans="1:4" x14ac:dyDescent="0.3">
      <c r="A117866">
        <v>262569</v>
      </c>
      <c r="B117866" s="1">
        <v>44387.559249190941</v>
      </c>
      <c r="C117866">
        <v>292710</v>
      </c>
      <c r="D117866">
        <v>339039</v>
      </c>
    </row>
    <row r="117867" spans="1:4" x14ac:dyDescent="0.3">
      <c r="A117867">
        <v>317894</v>
      </c>
      <c r="B117867" s="1">
        <v>44403.42818122977</v>
      </c>
      <c r="C117867">
        <v>292710</v>
      </c>
      <c r="D117867">
        <v>182984</v>
      </c>
    </row>
    <row r="117868" spans="1:4" x14ac:dyDescent="0.3">
      <c r="A117868">
        <v>229901</v>
      </c>
      <c r="B117868" s="1">
        <v>44377.53619093851</v>
      </c>
      <c r="C117868">
        <v>292732</v>
      </c>
      <c r="D117868">
        <v>133619</v>
      </c>
    </row>
    <row r="117869" spans="1:4" x14ac:dyDescent="0.3">
      <c r="A117869">
        <v>279294</v>
      </c>
      <c r="B117869" s="1">
        <v>44392.500333333337</v>
      </c>
      <c r="C117869">
        <v>292732</v>
      </c>
      <c r="D117869">
        <v>220182</v>
      </c>
    </row>
    <row r="117870" spans="1:4" x14ac:dyDescent="0.3">
      <c r="A117870">
        <v>280430</v>
      </c>
      <c r="B117870" s="1">
        <v>44392.727129449842</v>
      </c>
      <c r="C117870">
        <v>292732</v>
      </c>
      <c r="D117870">
        <v>351192</v>
      </c>
    </row>
    <row r="117871" spans="1:4" x14ac:dyDescent="0.3">
      <c r="A117871">
        <v>304496</v>
      </c>
      <c r="B117871" s="1">
        <v>44399.958521035602</v>
      </c>
      <c r="C117871">
        <v>292732</v>
      </c>
      <c r="D117871">
        <v>154256</v>
      </c>
    </row>
    <row r="117872" spans="1:4" x14ac:dyDescent="0.3">
      <c r="A117872">
        <v>337836</v>
      </c>
      <c r="B117872" s="1">
        <v>44408.961757281555</v>
      </c>
      <c r="C117872">
        <v>292732</v>
      </c>
      <c r="D117872">
        <v>364214</v>
      </c>
    </row>
    <row r="117873" spans="1:4" x14ac:dyDescent="0.3">
      <c r="A117873">
        <v>378709</v>
      </c>
      <c r="B117873" s="1">
        <v>44421.660786407767</v>
      </c>
      <c r="C117873">
        <v>292732</v>
      </c>
      <c r="D117873">
        <v>343712</v>
      </c>
    </row>
    <row r="117874" spans="1:4" x14ac:dyDescent="0.3">
      <c r="A117874">
        <v>406504</v>
      </c>
      <c r="B117874" s="1">
        <v>44429.864669902912</v>
      </c>
      <c r="C117874">
        <v>292732</v>
      </c>
      <c r="D117874">
        <v>250679</v>
      </c>
    </row>
    <row r="117875" spans="1:4" x14ac:dyDescent="0.3">
      <c r="A117875">
        <v>415797</v>
      </c>
      <c r="B117875" s="1">
        <v>44433.018333333333</v>
      </c>
      <c r="C117875">
        <v>292732</v>
      </c>
      <c r="D117875">
        <v>118549</v>
      </c>
    </row>
    <row r="117876" spans="1:4" x14ac:dyDescent="0.3">
      <c r="A117876">
        <v>419661</v>
      </c>
      <c r="B117876" s="1">
        <v>44434.704475728155</v>
      </c>
      <c r="C117876">
        <v>292732</v>
      </c>
      <c r="D117876">
        <v>230507</v>
      </c>
    </row>
    <row r="117877" spans="1:4" x14ac:dyDescent="0.3">
      <c r="A117877">
        <v>330073</v>
      </c>
      <c r="B117877" s="1">
        <v>44407.646223300973</v>
      </c>
      <c r="C117877">
        <v>292761</v>
      </c>
      <c r="D117877">
        <v>241927</v>
      </c>
    </row>
    <row r="117878" spans="1:4" x14ac:dyDescent="0.3">
      <c r="A117878">
        <v>347669</v>
      </c>
      <c r="B117878" s="1">
        <v>44411.921304207121</v>
      </c>
      <c r="C117878">
        <v>292761</v>
      </c>
      <c r="D117878">
        <v>397390</v>
      </c>
    </row>
    <row r="117879" spans="1:4" x14ac:dyDescent="0.3">
      <c r="A117879">
        <v>211777</v>
      </c>
      <c r="B117879" s="1">
        <v>44372.707307443365</v>
      </c>
      <c r="C117879">
        <v>292773</v>
      </c>
      <c r="D117879">
        <v>347008</v>
      </c>
    </row>
    <row r="117880" spans="1:4" x14ac:dyDescent="0.3">
      <c r="A117880">
        <v>250202</v>
      </c>
      <c r="B117880" s="1">
        <v>44383.524459546927</v>
      </c>
      <c r="C117880">
        <v>292773</v>
      </c>
      <c r="D117880">
        <v>154256</v>
      </c>
    </row>
    <row r="117881" spans="1:4" x14ac:dyDescent="0.3">
      <c r="A117881">
        <v>273450</v>
      </c>
      <c r="B117881" s="1">
        <v>44390.535786407767</v>
      </c>
      <c r="C117881">
        <v>292773</v>
      </c>
      <c r="D117881">
        <v>227775</v>
      </c>
    </row>
    <row r="117882" spans="1:4" x14ac:dyDescent="0.3">
      <c r="A117882">
        <v>283668</v>
      </c>
      <c r="B117882" s="1">
        <v>44393.712161812298</v>
      </c>
      <c r="C117882">
        <v>292773</v>
      </c>
      <c r="D117882">
        <v>4199</v>
      </c>
    </row>
    <row r="117883" spans="1:4" x14ac:dyDescent="0.3">
      <c r="A117883">
        <v>11891</v>
      </c>
      <c r="B117883" s="1">
        <v>44302.825834951458</v>
      </c>
      <c r="C117883">
        <v>292779</v>
      </c>
      <c r="D117883">
        <v>171529</v>
      </c>
    </row>
    <row r="117884" spans="1:4" x14ac:dyDescent="0.3">
      <c r="A117884">
        <v>18055</v>
      </c>
      <c r="B117884" s="1">
        <v>44307.594443365699</v>
      </c>
      <c r="C117884">
        <v>292779</v>
      </c>
      <c r="D117884">
        <v>108772</v>
      </c>
    </row>
    <row r="117885" spans="1:4" x14ac:dyDescent="0.3">
      <c r="A117885">
        <v>60881</v>
      </c>
      <c r="B117885" s="1">
        <v>44326.618715210359</v>
      </c>
      <c r="C117885">
        <v>292779</v>
      </c>
      <c r="D117885">
        <v>362672</v>
      </c>
    </row>
    <row r="117886" spans="1:4" x14ac:dyDescent="0.3">
      <c r="A117886">
        <v>79849</v>
      </c>
      <c r="B117886" s="1">
        <v>44333.450333333334</v>
      </c>
      <c r="C117886">
        <v>292779</v>
      </c>
      <c r="D117886">
        <v>470762</v>
      </c>
    </row>
    <row r="117887" spans="1:4" x14ac:dyDescent="0.3">
      <c r="A117887">
        <v>89701</v>
      </c>
      <c r="B117887" s="1">
        <v>44337.712566343042</v>
      </c>
      <c r="C117887">
        <v>292779</v>
      </c>
      <c r="D117887">
        <v>170967</v>
      </c>
    </row>
    <row r="117888" spans="1:4" x14ac:dyDescent="0.3">
      <c r="A117888">
        <v>98418</v>
      </c>
      <c r="B117888" s="1">
        <v>44339.637333333332</v>
      </c>
      <c r="C117888">
        <v>292779</v>
      </c>
      <c r="D117888">
        <v>321129</v>
      </c>
    </row>
    <row r="117889" spans="1:4" x14ac:dyDescent="0.3">
      <c r="A117889">
        <v>143901</v>
      </c>
      <c r="B117889" s="1">
        <v>44352.976320388349</v>
      </c>
      <c r="C117889">
        <v>292779</v>
      </c>
      <c r="D117889">
        <v>301748</v>
      </c>
    </row>
    <row r="117890" spans="1:4" x14ac:dyDescent="0.3">
      <c r="A117890">
        <v>149833</v>
      </c>
      <c r="B117890" s="1">
        <v>44354.838779935279</v>
      </c>
      <c r="C117890">
        <v>292779</v>
      </c>
      <c r="D117890">
        <v>175989</v>
      </c>
    </row>
    <row r="117891" spans="1:4" x14ac:dyDescent="0.3">
      <c r="A117891">
        <v>258214</v>
      </c>
      <c r="B117891" s="1">
        <v>44386.633278317153</v>
      </c>
      <c r="C117891">
        <v>292779</v>
      </c>
      <c r="D117891">
        <v>21760</v>
      </c>
    </row>
    <row r="117892" spans="1:4" x14ac:dyDescent="0.3">
      <c r="A117892">
        <v>280713</v>
      </c>
      <c r="B117892" s="1">
        <v>44392.772436893203</v>
      </c>
      <c r="C117892">
        <v>292779</v>
      </c>
      <c r="D117892">
        <v>347393</v>
      </c>
    </row>
    <row r="117893" spans="1:4" x14ac:dyDescent="0.3">
      <c r="A117893">
        <v>282293</v>
      </c>
      <c r="B117893" s="1">
        <v>44393.545899676377</v>
      </c>
      <c r="C117893">
        <v>292779</v>
      </c>
      <c r="D117893">
        <v>388561</v>
      </c>
    </row>
    <row r="117894" spans="1:4" x14ac:dyDescent="0.3">
      <c r="A117894">
        <v>315845</v>
      </c>
      <c r="B117894" s="1">
        <v>44402.75787378641</v>
      </c>
      <c r="C117894">
        <v>292779</v>
      </c>
      <c r="D117894">
        <v>381626</v>
      </c>
    </row>
    <row r="117895" spans="1:4" x14ac:dyDescent="0.3">
      <c r="A117895">
        <v>320935</v>
      </c>
      <c r="B117895" s="1">
        <v>44404.584734627831</v>
      </c>
      <c r="C117895">
        <v>292779</v>
      </c>
      <c r="D117895">
        <v>250679</v>
      </c>
    </row>
    <row r="117896" spans="1:4" x14ac:dyDescent="0.3">
      <c r="A117896">
        <v>364843</v>
      </c>
      <c r="B117896" s="1">
        <v>44416.689912621361</v>
      </c>
      <c r="C117896">
        <v>292779</v>
      </c>
      <c r="D117896">
        <v>230507</v>
      </c>
    </row>
    <row r="117897" spans="1:4" x14ac:dyDescent="0.3">
      <c r="A117897">
        <v>370185</v>
      </c>
      <c r="B117897" s="1">
        <v>44418.660786407767</v>
      </c>
      <c r="C117897">
        <v>292779</v>
      </c>
      <c r="D117897">
        <v>411922</v>
      </c>
    </row>
    <row r="117898" spans="1:4" x14ac:dyDescent="0.3">
      <c r="A117898">
        <v>395673</v>
      </c>
      <c r="B117898" s="1">
        <v>44426.765333333336</v>
      </c>
      <c r="C117898">
        <v>292779</v>
      </c>
      <c r="D117898">
        <v>151932</v>
      </c>
    </row>
    <row r="117899" spans="1:4" x14ac:dyDescent="0.3">
      <c r="A117899">
        <v>408023</v>
      </c>
      <c r="B117899" s="1">
        <v>44430.333017975405</v>
      </c>
      <c r="C117899">
        <v>292779</v>
      </c>
      <c r="D117899">
        <v>462580</v>
      </c>
    </row>
    <row r="117900" spans="1:4" x14ac:dyDescent="0.3">
      <c r="A117900">
        <v>412287</v>
      </c>
      <c r="B117900" s="1">
        <v>44431.660786407767</v>
      </c>
      <c r="C117900">
        <v>292779</v>
      </c>
      <c r="D117900">
        <v>202914</v>
      </c>
    </row>
    <row r="117901" spans="1:4" x14ac:dyDescent="0.3">
      <c r="A117901">
        <v>115805</v>
      </c>
      <c r="B117901" s="1">
        <v>44345.091333333337</v>
      </c>
      <c r="C117901">
        <v>292784</v>
      </c>
      <c r="D117901">
        <v>411922</v>
      </c>
    </row>
    <row r="117902" spans="1:4" x14ac:dyDescent="0.3">
      <c r="A117902">
        <v>147025</v>
      </c>
      <c r="B117902" s="1">
        <v>44353.829071197411</v>
      </c>
      <c r="C117902">
        <v>292784</v>
      </c>
      <c r="D117902">
        <v>250679</v>
      </c>
    </row>
    <row r="117903" spans="1:4" x14ac:dyDescent="0.3">
      <c r="A117903">
        <v>164045</v>
      </c>
      <c r="B117903" s="1">
        <v>44359.270912808621</v>
      </c>
      <c r="C117903">
        <v>292784</v>
      </c>
      <c r="D117903">
        <v>304128</v>
      </c>
    </row>
    <row r="117904" spans="1:4" x14ac:dyDescent="0.3">
      <c r="A117904">
        <v>213126</v>
      </c>
      <c r="B117904" s="1">
        <v>44372.9083592233</v>
      </c>
      <c r="C117904">
        <v>292784</v>
      </c>
      <c r="D117904">
        <v>48930</v>
      </c>
    </row>
    <row r="117905" spans="1:4" x14ac:dyDescent="0.3">
      <c r="A117905">
        <v>113882</v>
      </c>
      <c r="B117905" s="1">
        <v>44344.774333333335</v>
      </c>
      <c r="C117905">
        <v>292823</v>
      </c>
      <c r="D117905">
        <v>26829</v>
      </c>
    </row>
    <row r="117906" spans="1:4" x14ac:dyDescent="0.3">
      <c r="A117906">
        <v>157638</v>
      </c>
      <c r="B117906" s="1">
        <v>44357.702857605182</v>
      </c>
      <c r="C117906">
        <v>292823</v>
      </c>
      <c r="D117906">
        <v>362248</v>
      </c>
    </row>
    <row r="117907" spans="1:4" x14ac:dyDescent="0.3">
      <c r="A117907">
        <v>163360</v>
      </c>
      <c r="B117907" s="1">
        <v>44358.992501618122</v>
      </c>
      <c r="C117907">
        <v>292823</v>
      </c>
      <c r="D117907">
        <v>194335</v>
      </c>
    </row>
    <row r="117908" spans="1:4" x14ac:dyDescent="0.3">
      <c r="A117908">
        <v>191371</v>
      </c>
      <c r="B117908" s="1">
        <v>44366.762728155343</v>
      </c>
      <c r="C117908">
        <v>292823</v>
      </c>
      <c r="D117908">
        <v>154256</v>
      </c>
    </row>
    <row r="117909" spans="1:4" x14ac:dyDescent="0.3">
      <c r="A117909">
        <v>208461</v>
      </c>
      <c r="B117909" s="1">
        <v>44371.788618122977</v>
      </c>
      <c r="C117909">
        <v>292823</v>
      </c>
      <c r="D117909">
        <v>242428</v>
      </c>
    </row>
    <row r="117910" spans="1:4" x14ac:dyDescent="0.3">
      <c r="A117910">
        <v>237648</v>
      </c>
      <c r="B117910" s="1">
        <v>44379.850106796119</v>
      </c>
      <c r="C117910">
        <v>292823</v>
      </c>
      <c r="D117910">
        <v>470762</v>
      </c>
    </row>
    <row r="117911" spans="1:4" x14ac:dyDescent="0.3">
      <c r="A117911">
        <v>248698</v>
      </c>
      <c r="B117911" s="1">
        <v>44382.753019417476</v>
      </c>
      <c r="C117911">
        <v>292823</v>
      </c>
      <c r="D117911">
        <v>457511</v>
      </c>
    </row>
    <row r="117912" spans="1:4" x14ac:dyDescent="0.3">
      <c r="A117912">
        <v>291486</v>
      </c>
      <c r="B117912" s="1">
        <v>44395.689912621361</v>
      </c>
      <c r="C117912">
        <v>292823</v>
      </c>
      <c r="D117912">
        <v>302612</v>
      </c>
    </row>
    <row r="117913" spans="1:4" x14ac:dyDescent="0.3">
      <c r="A117913">
        <v>213349</v>
      </c>
      <c r="B117913" s="1">
        <v>44373.023245954697</v>
      </c>
      <c r="C117913">
        <v>292855</v>
      </c>
      <c r="D117913">
        <v>324859</v>
      </c>
    </row>
    <row r="117914" spans="1:4" x14ac:dyDescent="0.3">
      <c r="A117914">
        <v>228134</v>
      </c>
      <c r="B117914" s="1">
        <v>44376.78214563107</v>
      </c>
      <c r="C117914">
        <v>292855</v>
      </c>
      <c r="D117914">
        <v>397390</v>
      </c>
    </row>
    <row r="117915" spans="1:4" x14ac:dyDescent="0.3">
      <c r="A117915">
        <v>304320</v>
      </c>
      <c r="B117915" s="1">
        <v>44399.90997734628</v>
      </c>
      <c r="C117915">
        <v>292855</v>
      </c>
      <c r="D117915">
        <v>273920</v>
      </c>
    </row>
    <row r="117916" spans="1:4" x14ac:dyDescent="0.3">
      <c r="A117916">
        <v>313281</v>
      </c>
      <c r="B117916" s="1">
        <v>44402.063112277596</v>
      </c>
      <c r="C117916">
        <v>292855</v>
      </c>
      <c r="D117916">
        <v>116857</v>
      </c>
    </row>
    <row r="117917" spans="1:4" x14ac:dyDescent="0.3">
      <c r="A117917">
        <v>338917</v>
      </c>
      <c r="B117917" s="1">
        <v>44409.306039613024</v>
      </c>
      <c r="C117917">
        <v>292855</v>
      </c>
      <c r="D117917">
        <v>118549</v>
      </c>
    </row>
    <row r="117918" spans="1:4" x14ac:dyDescent="0.3">
      <c r="A117918">
        <v>386075</v>
      </c>
      <c r="B117918" s="1">
        <v>44423.325663014621</v>
      </c>
      <c r="C117918">
        <v>292855</v>
      </c>
      <c r="D117918">
        <v>347393</v>
      </c>
    </row>
    <row r="117919" spans="1:4" x14ac:dyDescent="0.3">
      <c r="A117919">
        <v>410088</v>
      </c>
      <c r="B117919" s="1">
        <v>44430.754637540456</v>
      </c>
      <c r="C117919">
        <v>292855</v>
      </c>
      <c r="D117919">
        <v>182191</v>
      </c>
    </row>
    <row r="117920" spans="1:4" x14ac:dyDescent="0.3">
      <c r="A117920">
        <v>228309</v>
      </c>
      <c r="B117920" s="1">
        <v>44376.809249190941</v>
      </c>
      <c r="C117920">
        <v>292876</v>
      </c>
      <c r="D117920">
        <v>294042</v>
      </c>
    </row>
    <row r="117921" spans="1:4" x14ac:dyDescent="0.3">
      <c r="A117921">
        <v>268255</v>
      </c>
      <c r="B117921" s="1">
        <v>44388.729961165045</v>
      </c>
      <c r="C117921">
        <v>292876</v>
      </c>
      <c r="D117921">
        <v>327633</v>
      </c>
    </row>
    <row r="117922" spans="1:4" x14ac:dyDescent="0.3">
      <c r="A117922">
        <v>339247</v>
      </c>
      <c r="B117922" s="1">
        <v>44409.424787133394</v>
      </c>
      <c r="C117922">
        <v>292876</v>
      </c>
      <c r="D117922">
        <v>21760</v>
      </c>
    </row>
    <row r="117923" spans="1:4" x14ac:dyDescent="0.3">
      <c r="A117923">
        <v>353397</v>
      </c>
      <c r="B117923" s="1">
        <v>44413.916045307444</v>
      </c>
      <c r="C117923">
        <v>292876</v>
      </c>
      <c r="D117923">
        <v>419184</v>
      </c>
    </row>
    <row r="117924" spans="1:4" x14ac:dyDescent="0.3">
      <c r="A117924">
        <v>366915</v>
      </c>
      <c r="B117924" s="1">
        <v>44417.480770226539</v>
      </c>
      <c r="C117924">
        <v>292876</v>
      </c>
      <c r="D117924">
        <v>106814</v>
      </c>
    </row>
    <row r="117925" spans="1:4" x14ac:dyDescent="0.3">
      <c r="A117925">
        <v>395057</v>
      </c>
      <c r="B117925" s="1">
        <v>44426.64581877023</v>
      </c>
      <c r="C117925">
        <v>292876</v>
      </c>
      <c r="D117925">
        <v>347008</v>
      </c>
    </row>
    <row r="117926" spans="1:4" x14ac:dyDescent="0.3">
      <c r="A117926">
        <v>416621</v>
      </c>
      <c r="B117926" s="1">
        <v>44433.626401294496</v>
      </c>
      <c r="C117926">
        <v>292876</v>
      </c>
      <c r="D117926">
        <v>357547</v>
      </c>
    </row>
    <row r="117927" spans="1:4" x14ac:dyDescent="0.3">
      <c r="A117927">
        <v>419659</v>
      </c>
      <c r="B117927" s="1">
        <v>44434.702453074431</v>
      </c>
      <c r="C117927">
        <v>292876</v>
      </c>
      <c r="D117927">
        <v>351192</v>
      </c>
    </row>
    <row r="117928" spans="1:4" x14ac:dyDescent="0.3">
      <c r="A117928">
        <v>423964</v>
      </c>
      <c r="B117928" s="1">
        <v>44437.907954692557</v>
      </c>
      <c r="C117928">
        <v>292876</v>
      </c>
      <c r="D117928">
        <v>417253</v>
      </c>
    </row>
    <row r="117929" spans="1:4" x14ac:dyDescent="0.3">
      <c r="A117929">
        <v>116093</v>
      </c>
      <c r="B117929" s="1">
        <v>44345.207831049534</v>
      </c>
      <c r="C117929">
        <v>292887</v>
      </c>
      <c r="D117929">
        <v>227775</v>
      </c>
    </row>
    <row r="117930" spans="1:4" x14ac:dyDescent="0.3">
      <c r="A117930">
        <v>119922</v>
      </c>
      <c r="B117930" s="1">
        <v>44345.841611650489</v>
      </c>
      <c r="C117930">
        <v>292887</v>
      </c>
      <c r="D117930">
        <v>372101</v>
      </c>
    </row>
    <row r="117931" spans="1:4" x14ac:dyDescent="0.3">
      <c r="A117931">
        <v>156274</v>
      </c>
      <c r="B117931" s="1">
        <v>44357.014750809059</v>
      </c>
      <c r="C117931">
        <v>292887</v>
      </c>
      <c r="D117931">
        <v>230507</v>
      </c>
    </row>
    <row r="117932" spans="1:4" x14ac:dyDescent="0.3">
      <c r="A117932">
        <v>159252</v>
      </c>
      <c r="B117932" s="1">
        <v>44358.058440129447</v>
      </c>
      <c r="C117932">
        <v>292887</v>
      </c>
      <c r="D117932">
        <v>154256</v>
      </c>
    </row>
    <row r="117933" spans="1:4" x14ac:dyDescent="0.3">
      <c r="A117933">
        <v>265979</v>
      </c>
      <c r="B117933" s="1">
        <v>44388.117709891048</v>
      </c>
      <c r="C117933">
        <v>292909</v>
      </c>
      <c r="D117933">
        <v>293657</v>
      </c>
    </row>
    <row r="117934" spans="1:4" x14ac:dyDescent="0.3">
      <c r="A117934">
        <v>313765</v>
      </c>
      <c r="B117934" s="1">
        <v>44402.276345103302</v>
      </c>
      <c r="C117934">
        <v>292909</v>
      </c>
      <c r="D117934">
        <v>105200</v>
      </c>
    </row>
    <row r="117935" spans="1:4" x14ac:dyDescent="0.3">
      <c r="A117935">
        <v>316061</v>
      </c>
      <c r="B117935" s="1">
        <v>44402.780932038833</v>
      </c>
      <c r="C117935">
        <v>292909</v>
      </c>
      <c r="D117935">
        <v>181839</v>
      </c>
    </row>
    <row r="117936" spans="1:4" x14ac:dyDescent="0.3">
      <c r="A117936">
        <v>319338</v>
      </c>
      <c r="B117936" s="1">
        <v>44403.738860841419</v>
      </c>
      <c r="C117936">
        <v>292909</v>
      </c>
      <c r="D117936">
        <v>439981</v>
      </c>
    </row>
    <row r="117937" spans="1:4" x14ac:dyDescent="0.3">
      <c r="A117937">
        <v>23668</v>
      </c>
      <c r="B117937" s="1">
        <v>44310.612647249189</v>
      </c>
      <c r="C117937">
        <v>292913</v>
      </c>
      <c r="D117937">
        <v>343712</v>
      </c>
    </row>
    <row r="117938" spans="1:4" x14ac:dyDescent="0.3">
      <c r="A117938">
        <v>49491</v>
      </c>
      <c r="B117938" s="1">
        <v>44321.924944983817</v>
      </c>
      <c r="C117938">
        <v>292913</v>
      </c>
      <c r="D117938">
        <v>351192</v>
      </c>
    </row>
    <row r="117939" spans="1:4" x14ac:dyDescent="0.3">
      <c r="A117939">
        <v>70771</v>
      </c>
      <c r="B117939" s="1">
        <v>44330.725915857605</v>
      </c>
      <c r="C117939">
        <v>292913</v>
      </c>
      <c r="D117939">
        <v>392434</v>
      </c>
    </row>
    <row r="117940" spans="1:4" x14ac:dyDescent="0.3">
      <c r="A117940">
        <v>77715</v>
      </c>
      <c r="B117940" s="1">
        <v>44332.66119093851</v>
      </c>
      <c r="C117940">
        <v>292913</v>
      </c>
      <c r="D117940">
        <v>27877</v>
      </c>
    </row>
    <row r="117941" spans="1:4" x14ac:dyDescent="0.3">
      <c r="A117941">
        <v>95112</v>
      </c>
      <c r="B117941" s="1">
        <v>44338.737242718445</v>
      </c>
      <c r="C117941">
        <v>292913</v>
      </c>
      <c r="D117941">
        <v>161398</v>
      </c>
    </row>
    <row r="117942" spans="1:4" x14ac:dyDescent="0.3">
      <c r="A117942">
        <v>129950</v>
      </c>
      <c r="B117942" s="1">
        <v>44348.767987055013</v>
      </c>
      <c r="C117942">
        <v>292913</v>
      </c>
      <c r="D117942">
        <v>230027</v>
      </c>
    </row>
    <row r="117943" spans="1:4" x14ac:dyDescent="0.3">
      <c r="A117943">
        <v>176470</v>
      </c>
      <c r="B117943" s="1">
        <v>44362.657954692557</v>
      </c>
      <c r="C117943">
        <v>292913</v>
      </c>
      <c r="D117943">
        <v>182984</v>
      </c>
    </row>
    <row r="117944" spans="1:4" x14ac:dyDescent="0.3">
      <c r="A117944">
        <v>183386</v>
      </c>
      <c r="B117944" s="1">
        <v>44364.920090614884</v>
      </c>
      <c r="C117944">
        <v>292913</v>
      </c>
      <c r="D117944">
        <v>217497</v>
      </c>
    </row>
    <row r="117945" spans="1:4" x14ac:dyDescent="0.3">
      <c r="A117945">
        <v>230665</v>
      </c>
      <c r="B117945" s="1">
        <v>44377.722679611645</v>
      </c>
      <c r="C117945">
        <v>292913</v>
      </c>
      <c r="D117945">
        <v>411922</v>
      </c>
    </row>
    <row r="117946" spans="1:4" x14ac:dyDescent="0.3">
      <c r="A117946">
        <v>241286</v>
      </c>
      <c r="B117946" s="1">
        <v>44380.719443365691</v>
      </c>
      <c r="C117946">
        <v>292913</v>
      </c>
      <c r="D117946">
        <v>202680</v>
      </c>
    </row>
    <row r="117947" spans="1:4" x14ac:dyDescent="0.3">
      <c r="A117947">
        <v>270399</v>
      </c>
      <c r="B117947" s="1">
        <v>44389.484815533979</v>
      </c>
      <c r="C117947">
        <v>292913</v>
      </c>
      <c r="D117947">
        <v>326622</v>
      </c>
    </row>
    <row r="117948" spans="1:4" x14ac:dyDescent="0.3">
      <c r="A117948">
        <v>349083</v>
      </c>
      <c r="B117948" s="1">
        <v>44412.706498381878</v>
      </c>
      <c r="C117948">
        <v>292913</v>
      </c>
      <c r="D117948">
        <v>187136</v>
      </c>
    </row>
    <row r="117949" spans="1:4" x14ac:dyDescent="0.3">
      <c r="A117949">
        <v>363670</v>
      </c>
      <c r="B117949" s="1">
        <v>44416.489669902912</v>
      </c>
      <c r="C117949">
        <v>292913</v>
      </c>
      <c r="D117949">
        <v>370254</v>
      </c>
    </row>
    <row r="117950" spans="1:4" x14ac:dyDescent="0.3">
      <c r="A117950">
        <v>377914</v>
      </c>
      <c r="B117950" s="1">
        <v>44421.517177993526</v>
      </c>
      <c r="C117950">
        <v>292913</v>
      </c>
      <c r="D117950">
        <v>347008</v>
      </c>
    </row>
    <row r="117951" spans="1:4" x14ac:dyDescent="0.3">
      <c r="A117951">
        <v>384640</v>
      </c>
      <c r="B117951" s="1">
        <v>44422.862453077789</v>
      </c>
      <c r="C117951">
        <v>292913</v>
      </c>
      <c r="D117951">
        <v>19714</v>
      </c>
    </row>
    <row r="117952" spans="1:4" x14ac:dyDescent="0.3">
      <c r="A117952">
        <v>405512</v>
      </c>
      <c r="B117952" s="1">
        <v>44429.701644012945</v>
      </c>
      <c r="C117952">
        <v>292913</v>
      </c>
      <c r="D117952">
        <v>359858</v>
      </c>
    </row>
    <row r="117953" spans="1:4" x14ac:dyDescent="0.3">
      <c r="A117953">
        <v>119527</v>
      </c>
      <c r="B117953" s="1">
        <v>44345.795090614891</v>
      </c>
      <c r="C117953">
        <v>292933</v>
      </c>
      <c r="D117953">
        <v>330333</v>
      </c>
    </row>
    <row r="117954" spans="1:4" x14ac:dyDescent="0.3">
      <c r="A117954">
        <v>123273</v>
      </c>
      <c r="B117954" s="1">
        <v>44346.689912621361</v>
      </c>
      <c r="C117954">
        <v>292933</v>
      </c>
      <c r="D117954">
        <v>153893</v>
      </c>
    </row>
    <row r="117955" spans="1:4" x14ac:dyDescent="0.3">
      <c r="A117955">
        <v>131901</v>
      </c>
      <c r="B117955" s="1">
        <v>44349.636514563106</v>
      </c>
      <c r="C117955">
        <v>292933</v>
      </c>
      <c r="D117955">
        <v>285680</v>
      </c>
    </row>
    <row r="117956" spans="1:4" x14ac:dyDescent="0.3">
      <c r="A117956">
        <v>149965</v>
      </c>
      <c r="B117956" s="1">
        <v>44354.864669902912</v>
      </c>
      <c r="C117956">
        <v>292933</v>
      </c>
      <c r="D117956">
        <v>241927</v>
      </c>
    </row>
    <row r="117957" spans="1:4" x14ac:dyDescent="0.3">
      <c r="A117957">
        <v>162666</v>
      </c>
      <c r="B117957" s="1">
        <v>44358.877614886733</v>
      </c>
      <c r="C117957">
        <v>292933</v>
      </c>
      <c r="D117957">
        <v>250679</v>
      </c>
    </row>
    <row r="117958" spans="1:4" x14ac:dyDescent="0.3">
      <c r="A117958">
        <v>168008</v>
      </c>
      <c r="B117958" s="1">
        <v>44359.973333333335</v>
      </c>
      <c r="C117958">
        <v>292933</v>
      </c>
      <c r="D117958">
        <v>436838</v>
      </c>
    </row>
    <row r="117959" spans="1:4" x14ac:dyDescent="0.3">
      <c r="A117959">
        <v>185143</v>
      </c>
      <c r="B117959" s="1">
        <v>44365.610624595472</v>
      </c>
      <c r="C117959">
        <v>292933</v>
      </c>
      <c r="D117959">
        <v>12845</v>
      </c>
    </row>
    <row r="117960" spans="1:4" x14ac:dyDescent="0.3">
      <c r="A117960">
        <v>206204</v>
      </c>
      <c r="B117960" s="1">
        <v>44370.922922330101</v>
      </c>
      <c r="C117960">
        <v>292933</v>
      </c>
      <c r="D117960">
        <v>84382</v>
      </c>
    </row>
    <row r="117961" spans="1:4" x14ac:dyDescent="0.3">
      <c r="A117961">
        <v>238239</v>
      </c>
      <c r="B117961" s="1">
        <v>44379.934249190941</v>
      </c>
      <c r="C117961">
        <v>292933</v>
      </c>
      <c r="D117961">
        <v>199629</v>
      </c>
    </row>
    <row r="117962" spans="1:4" x14ac:dyDescent="0.3">
      <c r="A117962">
        <v>238954</v>
      </c>
      <c r="B117962" s="1">
        <v>44380.197729422893</v>
      </c>
      <c r="C117962">
        <v>292933</v>
      </c>
      <c r="D117962">
        <v>347393</v>
      </c>
    </row>
    <row r="117963" spans="1:4" x14ac:dyDescent="0.3">
      <c r="A117963">
        <v>284002</v>
      </c>
      <c r="B117963" s="1">
        <v>44393.74816504855</v>
      </c>
      <c r="C117963">
        <v>292933</v>
      </c>
      <c r="D117963">
        <v>88863</v>
      </c>
    </row>
    <row r="117964" spans="1:4" x14ac:dyDescent="0.3">
      <c r="A117964">
        <v>423069</v>
      </c>
      <c r="B117964" s="1">
        <v>44436.831659901727</v>
      </c>
      <c r="C117964">
        <v>292933</v>
      </c>
      <c r="D117964">
        <v>230507</v>
      </c>
    </row>
    <row r="117965" spans="1:4" x14ac:dyDescent="0.3">
      <c r="A117965">
        <v>122999</v>
      </c>
      <c r="B117965" s="1">
        <v>44346.646107364119</v>
      </c>
      <c r="C117965">
        <v>292934</v>
      </c>
      <c r="D117965">
        <v>347008</v>
      </c>
    </row>
    <row r="117966" spans="1:4" x14ac:dyDescent="0.3">
      <c r="A117966">
        <v>199772</v>
      </c>
      <c r="B117966" s="1">
        <v>44368.87721035599</v>
      </c>
      <c r="C117966">
        <v>292934</v>
      </c>
      <c r="D117966">
        <v>401945</v>
      </c>
    </row>
    <row r="117967" spans="1:4" x14ac:dyDescent="0.3">
      <c r="A117967">
        <v>206610</v>
      </c>
      <c r="B117967" s="1">
        <v>44371.264000000003</v>
      </c>
      <c r="C117967">
        <v>292934</v>
      </c>
      <c r="D117967">
        <v>411922</v>
      </c>
    </row>
    <row r="117968" spans="1:4" x14ac:dyDescent="0.3">
      <c r="A117968">
        <v>129476</v>
      </c>
      <c r="B117968" s="1">
        <v>44348.690721682848</v>
      </c>
      <c r="C117968">
        <v>292984</v>
      </c>
      <c r="D117968">
        <v>230507</v>
      </c>
    </row>
    <row r="117969" spans="1:4" x14ac:dyDescent="0.3">
      <c r="A117969">
        <v>159680</v>
      </c>
      <c r="B117969" s="1">
        <v>44358.451239482201</v>
      </c>
      <c r="C117969">
        <v>292984</v>
      </c>
      <c r="D117969">
        <v>182984</v>
      </c>
    </row>
    <row r="117970" spans="1:4" x14ac:dyDescent="0.3">
      <c r="A117970">
        <v>197662</v>
      </c>
      <c r="B117970" s="1">
        <v>44368.473893203882</v>
      </c>
      <c r="C117970">
        <v>292984</v>
      </c>
      <c r="D117970">
        <v>411922</v>
      </c>
    </row>
    <row r="117971" spans="1:4" x14ac:dyDescent="0.3">
      <c r="A117971">
        <v>219221</v>
      </c>
      <c r="B117971" s="1">
        <v>44374.339</v>
      </c>
      <c r="C117971">
        <v>292984</v>
      </c>
      <c r="D117971">
        <v>161088</v>
      </c>
    </row>
    <row r="117972" spans="1:4" x14ac:dyDescent="0.3">
      <c r="A117972">
        <v>220442</v>
      </c>
      <c r="B117972" s="1">
        <v>44374.632469255666</v>
      </c>
      <c r="C117972">
        <v>292984</v>
      </c>
      <c r="D117972">
        <v>438887</v>
      </c>
    </row>
    <row r="117973" spans="1:4" x14ac:dyDescent="0.3">
      <c r="A117973">
        <v>273789</v>
      </c>
      <c r="B117973" s="1">
        <v>44390.622760517799</v>
      </c>
      <c r="C117973">
        <v>292984</v>
      </c>
      <c r="D117973">
        <v>153893</v>
      </c>
    </row>
    <row r="117974" spans="1:4" x14ac:dyDescent="0.3">
      <c r="A117974">
        <v>345275</v>
      </c>
      <c r="B117974" s="1">
        <v>44411.396223300973</v>
      </c>
      <c r="C117974">
        <v>292984</v>
      </c>
      <c r="D117974">
        <v>440811</v>
      </c>
    </row>
    <row r="117975" spans="1:4" x14ac:dyDescent="0.3">
      <c r="A117975">
        <v>364266</v>
      </c>
      <c r="B117975" s="1">
        <v>44416.592791528063</v>
      </c>
      <c r="C117975">
        <v>292984</v>
      </c>
      <c r="D117975">
        <v>48326</v>
      </c>
    </row>
    <row r="117976" spans="1:4" x14ac:dyDescent="0.3">
      <c r="A117976">
        <v>383240</v>
      </c>
      <c r="B117976" s="1">
        <v>44422.676158576054</v>
      </c>
      <c r="C117976">
        <v>292984</v>
      </c>
      <c r="D117976">
        <v>447119</v>
      </c>
    </row>
    <row r="117977" spans="1:4" x14ac:dyDescent="0.3">
      <c r="A117977">
        <v>416224</v>
      </c>
      <c r="B117977" s="1">
        <v>44433.485220064722</v>
      </c>
      <c r="C117977">
        <v>292984</v>
      </c>
      <c r="D117977">
        <v>154228</v>
      </c>
    </row>
    <row r="117978" spans="1:4" x14ac:dyDescent="0.3">
      <c r="A117978">
        <v>211536</v>
      </c>
      <c r="B117978" s="1">
        <v>44372.687080906144</v>
      </c>
      <c r="C117978">
        <v>292987</v>
      </c>
      <c r="D117978">
        <v>38789</v>
      </c>
    </row>
    <row r="117979" spans="1:4" x14ac:dyDescent="0.3">
      <c r="A117979">
        <v>224289</v>
      </c>
      <c r="B117979" s="1">
        <v>44375.729152103559</v>
      </c>
      <c r="C117979">
        <v>292987</v>
      </c>
      <c r="D117979">
        <v>111368</v>
      </c>
    </row>
    <row r="117980" spans="1:4" x14ac:dyDescent="0.3">
      <c r="A117980">
        <v>231692</v>
      </c>
      <c r="B117980" s="1">
        <v>44377.868310679609</v>
      </c>
      <c r="C117980">
        <v>292987</v>
      </c>
      <c r="D117980">
        <v>439981</v>
      </c>
    </row>
    <row r="117981" spans="1:4" x14ac:dyDescent="0.3">
      <c r="A117981">
        <v>232272</v>
      </c>
      <c r="B117981" s="1">
        <v>44377.979666666666</v>
      </c>
      <c r="C117981">
        <v>292987</v>
      </c>
      <c r="D117981">
        <v>238334</v>
      </c>
    </row>
    <row r="117982" spans="1:4" x14ac:dyDescent="0.3">
      <c r="A117982">
        <v>251266</v>
      </c>
      <c r="B117982" s="1">
        <v>44383.805203883494</v>
      </c>
      <c r="C117982">
        <v>292987</v>
      </c>
      <c r="D117982">
        <v>472712</v>
      </c>
    </row>
    <row r="117983" spans="1:4" x14ac:dyDescent="0.3">
      <c r="A117983">
        <v>267188</v>
      </c>
      <c r="B117983" s="1">
        <v>44388.560777611623</v>
      </c>
      <c r="C117983">
        <v>292987</v>
      </c>
      <c r="D117983">
        <v>118549</v>
      </c>
    </row>
    <row r="117984" spans="1:4" x14ac:dyDescent="0.3">
      <c r="A117984">
        <v>294587</v>
      </c>
      <c r="B117984" s="1">
        <v>44396.704880258898</v>
      </c>
      <c r="C117984">
        <v>292987</v>
      </c>
      <c r="D117984">
        <v>440811</v>
      </c>
    </row>
    <row r="117985" spans="1:4" x14ac:dyDescent="0.3">
      <c r="A117985">
        <v>326154</v>
      </c>
      <c r="B117985" s="1">
        <v>44406.005666666664</v>
      </c>
      <c r="C117985">
        <v>292987</v>
      </c>
      <c r="D117985">
        <v>131571</v>
      </c>
    </row>
    <row r="117986" spans="1:4" x14ac:dyDescent="0.3">
      <c r="A117986">
        <v>100601</v>
      </c>
      <c r="B117986" s="1">
        <v>44340.171708737864</v>
      </c>
      <c r="C117986">
        <v>292994</v>
      </c>
      <c r="D117986">
        <v>466283</v>
      </c>
    </row>
    <row r="117987" spans="1:4" x14ac:dyDescent="0.3">
      <c r="A117987">
        <v>121806</v>
      </c>
      <c r="B117987" s="1">
        <v>44346.371666666666</v>
      </c>
      <c r="C117987">
        <v>292994</v>
      </c>
      <c r="D117987">
        <v>411922</v>
      </c>
    </row>
    <row r="117988" spans="1:4" x14ac:dyDescent="0.3">
      <c r="A117988">
        <v>153437</v>
      </c>
      <c r="B117988" s="1">
        <v>44356.079475728155</v>
      </c>
      <c r="C117988">
        <v>292994</v>
      </c>
      <c r="D117988">
        <v>266896</v>
      </c>
    </row>
    <row r="117989" spans="1:4" x14ac:dyDescent="0.3">
      <c r="A117989">
        <v>168077</v>
      </c>
      <c r="B117989" s="1">
        <v>44359.985624595465</v>
      </c>
      <c r="C117989">
        <v>292994</v>
      </c>
      <c r="D117989">
        <v>301748</v>
      </c>
    </row>
    <row r="117990" spans="1:4" x14ac:dyDescent="0.3">
      <c r="A117990">
        <v>126250</v>
      </c>
      <c r="B117990" s="1">
        <v>44347.587161812298</v>
      </c>
      <c r="C117990">
        <v>293008</v>
      </c>
      <c r="D117990">
        <v>154256</v>
      </c>
    </row>
    <row r="117991" spans="1:4" x14ac:dyDescent="0.3">
      <c r="A117991">
        <v>128635</v>
      </c>
      <c r="B117991" s="1">
        <v>44348.435058252428</v>
      </c>
      <c r="C117991">
        <v>293008</v>
      </c>
      <c r="D117991">
        <v>351192</v>
      </c>
    </row>
    <row r="117992" spans="1:4" x14ac:dyDescent="0.3">
      <c r="A117992">
        <v>128985</v>
      </c>
      <c r="B117992" s="1">
        <v>44348.592016181232</v>
      </c>
      <c r="C117992">
        <v>293008</v>
      </c>
      <c r="D117992">
        <v>411922</v>
      </c>
    </row>
    <row r="117993" spans="1:4" x14ac:dyDescent="0.3">
      <c r="A117993">
        <v>130091</v>
      </c>
      <c r="B117993" s="1">
        <v>44348.820171521038</v>
      </c>
      <c r="C117993">
        <v>293008</v>
      </c>
      <c r="D117993">
        <v>182191</v>
      </c>
    </row>
    <row r="117994" spans="1:4" x14ac:dyDescent="0.3">
      <c r="A117994">
        <v>206605</v>
      </c>
      <c r="B117994" s="1">
        <v>44371.255333333334</v>
      </c>
      <c r="C117994">
        <v>293008</v>
      </c>
      <c r="D117994">
        <v>470762</v>
      </c>
    </row>
    <row r="117995" spans="1:4" x14ac:dyDescent="0.3">
      <c r="A117995">
        <v>220272</v>
      </c>
      <c r="B117995" s="1">
        <v>44374.611433656959</v>
      </c>
      <c r="C117995">
        <v>293008</v>
      </c>
      <c r="D117995">
        <v>114185</v>
      </c>
    </row>
    <row r="117996" spans="1:4" x14ac:dyDescent="0.3">
      <c r="A117996">
        <v>257204</v>
      </c>
      <c r="B117996" s="1">
        <v>44386.205284789648</v>
      </c>
      <c r="C117996">
        <v>293008</v>
      </c>
      <c r="D117996">
        <v>227775</v>
      </c>
    </row>
    <row r="117997" spans="1:4" x14ac:dyDescent="0.3">
      <c r="A117997">
        <v>273020</v>
      </c>
      <c r="B117997" s="1">
        <v>44390.190721682848</v>
      </c>
      <c r="C117997">
        <v>293008</v>
      </c>
      <c r="D117997">
        <v>429965</v>
      </c>
    </row>
    <row r="117998" spans="1:4" x14ac:dyDescent="0.3">
      <c r="A117998">
        <v>286446</v>
      </c>
      <c r="B117998" s="1">
        <v>44394.412404530747</v>
      </c>
      <c r="C117998">
        <v>293008</v>
      </c>
      <c r="D117998">
        <v>113183</v>
      </c>
    </row>
    <row r="117999" spans="1:4" x14ac:dyDescent="0.3">
      <c r="A117999">
        <v>305430</v>
      </c>
      <c r="B117999" s="1">
        <v>44400.512728155343</v>
      </c>
      <c r="C117999">
        <v>293008</v>
      </c>
      <c r="D117999">
        <v>472908</v>
      </c>
    </row>
    <row r="118000" spans="1:4" x14ac:dyDescent="0.3">
      <c r="A118000">
        <v>373629</v>
      </c>
      <c r="B118000" s="1">
        <v>44419.77810032363</v>
      </c>
      <c r="C118000">
        <v>293008</v>
      </c>
      <c r="D118000">
        <v>245484</v>
      </c>
    </row>
    <row r="118001" spans="1:4" x14ac:dyDescent="0.3">
      <c r="A118001">
        <v>391842</v>
      </c>
      <c r="B118001" s="1">
        <v>44425.426967637541</v>
      </c>
      <c r="C118001">
        <v>293008</v>
      </c>
      <c r="D118001">
        <v>363218</v>
      </c>
    </row>
    <row r="118002" spans="1:4" x14ac:dyDescent="0.3">
      <c r="A118002">
        <v>405180</v>
      </c>
      <c r="B118002" s="1">
        <v>44429.653504854374</v>
      </c>
      <c r="C118002">
        <v>293008</v>
      </c>
      <c r="D118002">
        <v>118549</v>
      </c>
    </row>
    <row r="118003" spans="1:4" x14ac:dyDescent="0.3">
      <c r="A118003">
        <v>19115</v>
      </c>
      <c r="B118003" s="1">
        <v>44308.193666666666</v>
      </c>
      <c r="C118003">
        <v>293063</v>
      </c>
      <c r="D118003">
        <v>412293</v>
      </c>
    </row>
    <row r="118004" spans="1:4" x14ac:dyDescent="0.3">
      <c r="A118004">
        <v>26575</v>
      </c>
      <c r="B118004" s="1">
        <v>44311.589587084563</v>
      </c>
      <c r="C118004">
        <v>293063</v>
      </c>
      <c r="D118004">
        <v>411922</v>
      </c>
    </row>
    <row r="118005" spans="1:4" x14ac:dyDescent="0.3">
      <c r="A118005">
        <v>44656</v>
      </c>
      <c r="B118005" s="1">
        <v>44319.66119093851</v>
      </c>
      <c r="C118005">
        <v>293063</v>
      </c>
      <c r="D118005">
        <v>153808</v>
      </c>
    </row>
    <row r="118006" spans="1:4" x14ac:dyDescent="0.3">
      <c r="A118006">
        <v>79858</v>
      </c>
      <c r="B118006" s="1">
        <v>44333.462161812298</v>
      </c>
      <c r="C118006">
        <v>293063</v>
      </c>
      <c r="D118006">
        <v>244574</v>
      </c>
    </row>
    <row r="118007" spans="1:4" x14ac:dyDescent="0.3">
      <c r="A118007">
        <v>82147</v>
      </c>
      <c r="B118007" s="1">
        <v>44334.620666666662</v>
      </c>
      <c r="C118007">
        <v>293063</v>
      </c>
      <c r="D118007">
        <v>362672</v>
      </c>
    </row>
    <row r="118008" spans="1:4" x14ac:dyDescent="0.3">
      <c r="A118008">
        <v>136113</v>
      </c>
      <c r="B118008" s="1">
        <v>44351.173666666662</v>
      </c>
      <c r="C118008">
        <v>293063</v>
      </c>
      <c r="D118008">
        <v>119030</v>
      </c>
    </row>
    <row r="118009" spans="1:4" x14ac:dyDescent="0.3">
      <c r="A118009">
        <v>165097</v>
      </c>
      <c r="B118009" s="1">
        <v>44359.567339805821</v>
      </c>
      <c r="C118009">
        <v>293063</v>
      </c>
      <c r="D118009">
        <v>351192</v>
      </c>
    </row>
    <row r="118010" spans="1:4" x14ac:dyDescent="0.3">
      <c r="A118010">
        <v>169953</v>
      </c>
      <c r="B118010" s="1">
        <v>44360.505844294566</v>
      </c>
      <c r="C118010">
        <v>293063</v>
      </c>
      <c r="D118010">
        <v>154256</v>
      </c>
    </row>
    <row r="118011" spans="1:4" x14ac:dyDescent="0.3">
      <c r="A118011">
        <v>185566</v>
      </c>
      <c r="B118011" s="1">
        <v>44365.66119093851</v>
      </c>
      <c r="C118011">
        <v>293063</v>
      </c>
      <c r="D118011">
        <v>6790</v>
      </c>
    </row>
    <row r="118012" spans="1:4" x14ac:dyDescent="0.3">
      <c r="A118012">
        <v>200899</v>
      </c>
      <c r="B118012" s="1">
        <v>44369.484815533979</v>
      </c>
      <c r="C118012">
        <v>293063</v>
      </c>
      <c r="D118012">
        <v>230507</v>
      </c>
    </row>
    <row r="118013" spans="1:4" x14ac:dyDescent="0.3">
      <c r="A118013">
        <v>36515</v>
      </c>
      <c r="B118013" s="1">
        <v>44316.702857605182</v>
      </c>
      <c r="C118013">
        <v>293064</v>
      </c>
      <c r="D118013">
        <v>202914</v>
      </c>
    </row>
    <row r="118014" spans="1:4" x14ac:dyDescent="0.3">
      <c r="A118014">
        <v>55774</v>
      </c>
      <c r="B118014" s="1">
        <v>44324.707711974115</v>
      </c>
      <c r="C118014">
        <v>293064</v>
      </c>
      <c r="D118014">
        <v>411922</v>
      </c>
    </row>
    <row r="118015" spans="1:4" x14ac:dyDescent="0.3">
      <c r="A118015">
        <v>56380</v>
      </c>
      <c r="B118015" s="1">
        <v>44324.819362459551</v>
      </c>
      <c r="C118015">
        <v>293064</v>
      </c>
      <c r="D118015">
        <v>196571</v>
      </c>
    </row>
    <row r="118016" spans="1:4" x14ac:dyDescent="0.3">
      <c r="A118016">
        <v>78845</v>
      </c>
      <c r="B118016" s="1">
        <v>44332.829071197411</v>
      </c>
      <c r="C118016">
        <v>293064</v>
      </c>
      <c r="D118016">
        <v>470762</v>
      </c>
    </row>
    <row r="118017" spans="1:4" x14ac:dyDescent="0.3">
      <c r="A118017">
        <v>91642</v>
      </c>
      <c r="B118017" s="1">
        <v>44337.911595469261</v>
      </c>
      <c r="C118017">
        <v>293064</v>
      </c>
      <c r="D118017">
        <v>230507</v>
      </c>
    </row>
    <row r="118018" spans="1:4" x14ac:dyDescent="0.3">
      <c r="A118018">
        <v>93655</v>
      </c>
      <c r="B118018" s="1">
        <v>44338.474929044467</v>
      </c>
      <c r="C118018">
        <v>293064</v>
      </c>
      <c r="D118018">
        <v>298909</v>
      </c>
    </row>
    <row r="118019" spans="1:4" x14ac:dyDescent="0.3">
      <c r="A118019">
        <v>156406</v>
      </c>
      <c r="B118019" s="1">
        <v>44357.157333333336</v>
      </c>
      <c r="C118019">
        <v>293064</v>
      </c>
      <c r="D118019">
        <v>98921</v>
      </c>
    </row>
    <row r="118020" spans="1:4" x14ac:dyDescent="0.3">
      <c r="A118020">
        <v>157174</v>
      </c>
      <c r="B118020" s="1">
        <v>44357.63166019418</v>
      </c>
      <c r="C118020">
        <v>293064</v>
      </c>
      <c r="D118020">
        <v>111368</v>
      </c>
    </row>
    <row r="118021" spans="1:4" x14ac:dyDescent="0.3">
      <c r="A118021">
        <v>20750</v>
      </c>
      <c r="B118021" s="1">
        <v>44309.120666666662</v>
      </c>
      <c r="C118021">
        <v>293065</v>
      </c>
      <c r="D118021">
        <v>411922</v>
      </c>
    </row>
    <row r="118022" spans="1:4" x14ac:dyDescent="0.3">
      <c r="A118022">
        <v>37695</v>
      </c>
      <c r="B118022" s="1">
        <v>44316.865074433656</v>
      </c>
      <c r="C118022">
        <v>293065</v>
      </c>
      <c r="D118022">
        <v>189009</v>
      </c>
    </row>
    <row r="118023" spans="1:4" x14ac:dyDescent="0.3">
      <c r="A118023">
        <v>45124</v>
      </c>
      <c r="B118023" s="1">
        <v>44319.774459546927</v>
      </c>
      <c r="C118023">
        <v>293065</v>
      </c>
      <c r="D118023">
        <v>351192</v>
      </c>
    </row>
    <row r="118024" spans="1:4" x14ac:dyDescent="0.3">
      <c r="A118024">
        <v>47619</v>
      </c>
      <c r="B118024" s="1">
        <v>44320.874783171515</v>
      </c>
      <c r="C118024">
        <v>293065</v>
      </c>
      <c r="D118024">
        <v>439981</v>
      </c>
    </row>
    <row r="118025" spans="1:4" x14ac:dyDescent="0.3">
      <c r="A118025">
        <v>117166</v>
      </c>
      <c r="B118025" s="1">
        <v>44345.527603991824</v>
      </c>
      <c r="C118025">
        <v>293065</v>
      </c>
      <c r="D118025">
        <v>282234</v>
      </c>
    </row>
    <row r="118026" spans="1:4" x14ac:dyDescent="0.3">
      <c r="A118026">
        <v>212358</v>
      </c>
      <c r="B118026" s="1">
        <v>44372.763132686079</v>
      </c>
      <c r="C118026">
        <v>293065</v>
      </c>
      <c r="D118026">
        <v>357547</v>
      </c>
    </row>
    <row r="118027" spans="1:4" x14ac:dyDescent="0.3">
      <c r="A118027">
        <v>307347</v>
      </c>
      <c r="B118027" s="1">
        <v>44400.811676375401</v>
      </c>
      <c r="C118027">
        <v>293065</v>
      </c>
      <c r="D118027">
        <v>347008</v>
      </c>
    </row>
    <row r="118028" spans="1:4" x14ac:dyDescent="0.3">
      <c r="A118028">
        <v>357557</v>
      </c>
      <c r="B118028" s="1">
        <v>44415.038213592234</v>
      </c>
      <c r="C118028">
        <v>293065</v>
      </c>
      <c r="D118028">
        <v>303258</v>
      </c>
    </row>
    <row r="118029" spans="1:4" x14ac:dyDescent="0.3">
      <c r="A118029">
        <v>376282</v>
      </c>
      <c r="B118029" s="1">
        <v>44420.783666666663</v>
      </c>
      <c r="C118029">
        <v>293065</v>
      </c>
      <c r="D118029">
        <v>104958</v>
      </c>
    </row>
    <row r="118030" spans="1:4" x14ac:dyDescent="0.3">
      <c r="A118030">
        <v>389417</v>
      </c>
      <c r="B118030" s="1">
        <v>44424.356983818769</v>
      </c>
      <c r="C118030">
        <v>293065</v>
      </c>
      <c r="D118030">
        <v>477565</v>
      </c>
    </row>
    <row r="118031" spans="1:4" x14ac:dyDescent="0.3">
      <c r="A118031">
        <v>422298</v>
      </c>
      <c r="B118031" s="1">
        <v>44436.319666666663</v>
      </c>
      <c r="C118031">
        <v>293065</v>
      </c>
      <c r="D118031">
        <v>250679</v>
      </c>
    </row>
    <row r="118032" spans="1:4" x14ac:dyDescent="0.3">
      <c r="A118032">
        <v>121578</v>
      </c>
      <c r="B118032" s="1">
        <v>44346.279732657858</v>
      </c>
      <c r="C118032">
        <v>293080</v>
      </c>
      <c r="D118032">
        <v>305874</v>
      </c>
    </row>
    <row r="118033" spans="1:4" x14ac:dyDescent="0.3">
      <c r="A118033">
        <v>130492</v>
      </c>
      <c r="B118033" s="1">
        <v>44348.901886731393</v>
      </c>
      <c r="C118033">
        <v>293080</v>
      </c>
      <c r="D118033">
        <v>387595</v>
      </c>
    </row>
    <row r="118034" spans="1:4" x14ac:dyDescent="0.3">
      <c r="A118034">
        <v>172084</v>
      </c>
      <c r="B118034" s="1">
        <v>44360.810052797024</v>
      </c>
      <c r="C118034">
        <v>293080</v>
      </c>
      <c r="D118034">
        <v>406570</v>
      </c>
    </row>
    <row r="118035" spans="1:4" x14ac:dyDescent="0.3">
      <c r="A118035">
        <v>172845</v>
      </c>
      <c r="B118035" s="1">
        <v>44360.953154087954</v>
      </c>
      <c r="C118035">
        <v>293080</v>
      </c>
      <c r="D118035">
        <v>347393</v>
      </c>
    </row>
    <row r="118036" spans="1:4" x14ac:dyDescent="0.3">
      <c r="A118036">
        <v>198521</v>
      </c>
      <c r="B118036" s="1">
        <v>44368.670495145634</v>
      </c>
      <c r="C118036">
        <v>293080</v>
      </c>
      <c r="D118036">
        <v>162939</v>
      </c>
    </row>
    <row r="118037" spans="1:4" x14ac:dyDescent="0.3">
      <c r="A118037">
        <v>226194</v>
      </c>
      <c r="B118037" s="1">
        <v>44376.291333333334</v>
      </c>
      <c r="C118037">
        <v>293080</v>
      </c>
      <c r="D118037">
        <v>411922</v>
      </c>
    </row>
    <row r="118038" spans="1:4" x14ac:dyDescent="0.3">
      <c r="A118038">
        <v>232051</v>
      </c>
      <c r="B118038" s="1">
        <v>44377.927776699034</v>
      </c>
      <c r="C118038">
        <v>293080</v>
      </c>
      <c r="D118038">
        <v>230507</v>
      </c>
    </row>
    <row r="118039" spans="1:4" x14ac:dyDescent="0.3">
      <c r="A118039">
        <v>251149</v>
      </c>
      <c r="B118039" s="1">
        <v>44383.787000000004</v>
      </c>
      <c r="C118039">
        <v>293080</v>
      </c>
      <c r="D118039">
        <v>43623</v>
      </c>
    </row>
    <row r="118040" spans="1:4" x14ac:dyDescent="0.3">
      <c r="A118040">
        <v>264608</v>
      </c>
      <c r="B118040" s="1">
        <v>44387.815881832328</v>
      </c>
      <c r="C118040">
        <v>293080</v>
      </c>
      <c r="D118040">
        <v>379763</v>
      </c>
    </row>
    <row r="118041" spans="1:4" x14ac:dyDescent="0.3">
      <c r="A118041">
        <v>58165</v>
      </c>
      <c r="B118041" s="1">
        <v>44325.555803094576</v>
      </c>
      <c r="C118041">
        <v>293181</v>
      </c>
      <c r="D118041">
        <v>250679</v>
      </c>
    </row>
    <row r="118042" spans="1:4" x14ac:dyDescent="0.3">
      <c r="A118042">
        <v>74568</v>
      </c>
      <c r="B118042" s="1">
        <v>44331.717420711975</v>
      </c>
      <c r="C118042">
        <v>293181</v>
      </c>
      <c r="D118042">
        <v>157711</v>
      </c>
    </row>
    <row r="118043" spans="1:4" x14ac:dyDescent="0.3">
      <c r="A118043">
        <v>80054</v>
      </c>
      <c r="B118043" s="1">
        <v>44333.552372168284</v>
      </c>
      <c r="C118043">
        <v>293181</v>
      </c>
      <c r="D118043">
        <v>37644</v>
      </c>
    </row>
    <row r="118044" spans="1:4" x14ac:dyDescent="0.3">
      <c r="A118044">
        <v>121631</v>
      </c>
      <c r="B118044" s="1">
        <v>44346.304799352751</v>
      </c>
      <c r="C118044">
        <v>293192</v>
      </c>
      <c r="D118044">
        <v>147087</v>
      </c>
    </row>
    <row r="118045" spans="1:4" x14ac:dyDescent="0.3">
      <c r="A118045">
        <v>223741</v>
      </c>
      <c r="B118045" s="1">
        <v>44375.549135922331</v>
      </c>
      <c r="C118045">
        <v>293192</v>
      </c>
      <c r="D118045">
        <v>108086</v>
      </c>
    </row>
    <row r="118046" spans="1:4" x14ac:dyDescent="0.3">
      <c r="A118046">
        <v>235353</v>
      </c>
      <c r="B118046" s="1">
        <v>44379.557226537218</v>
      </c>
      <c r="C118046">
        <v>293192</v>
      </c>
      <c r="D118046">
        <v>88863</v>
      </c>
    </row>
    <row r="118047" spans="1:4" x14ac:dyDescent="0.3">
      <c r="A118047">
        <v>249875</v>
      </c>
      <c r="B118047" s="1">
        <v>44383.338779935271</v>
      </c>
      <c r="C118047">
        <v>293192</v>
      </c>
      <c r="D118047">
        <v>47419</v>
      </c>
    </row>
    <row r="118048" spans="1:4" x14ac:dyDescent="0.3">
      <c r="A118048">
        <v>262337</v>
      </c>
      <c r="B118048" s="1">
        <v>44387.513537216822</v>
      </c>
      <c r="C118048">
        <v>293192</v>
      </c>
      <c r="D118048">
        <v>141135</v>
      </c>
    </row>
    <row r="118049" spans="1:4" x14ac:dyDescent="0.3">
      <c r="A118049">
        <v>279215</v>
      </c>
      <c r="B118049" s="1">
        <v>44392.458521035594</v>
      </c>
      <c r="C118049">
        <v>293192</v>
      </c>
      <c r="D118049">
        <v>263296</v>
      </c>
    </row>
    <row r="118050" spans="1:4" x14ac:dyDescent="0.3">
      <c r="A118050">
        <v>283144</v>
      </c>
      <c r="B118050" s="1">
        <v>44393.659168284787</v>
      </c>
      <c r="C118050">
        <v>293192</v>
      </c>
      <c r="D118050">
        <v>250679</v>
      </c>
    </row>
    <row r="118051" spans="1:4" x14ac:dyDescent="0.3">
      <c r="A118051">
        <v>324963</v>
      </c>
      <c r="B118051" s="1">
        <v>44405.738456310675</v>
      </c>
      <c r="C118051">
        <v>293192</v>
      </c>
      <c r="D118051">
        <v>194315</v>
      </c>
    </row>
    <row r="118052" spans="1:4" x14ac:dyDescent="0.3">
      <c r="A118052">
        <v>374901</v>
      </c>
      <c r="B118052" s="1">
        <v>44420.319362459544</v>
      </c>
      <c r="C118052">
        <v>293192</v>
      </c>
      <c r="D118052">
        <v>77124</v>
      </c>
    </row>
    <row r="118053" spans="1:4" x14ac:dyDescent="0.3">
      <c r="A118053">
        <v>386865</v>
      </c>
      <c r="B118053" s="1">
        <v>44423.578262135918</v>
      </c>
      <c r="C118053">
        <v>293192</v>
      </c>
      <c r="D118053">
        <v>43842</v>
      </c>
    </row>
    <row r="118054" spans="1:4" x14ac:dyDescent="0.3">
      <c r="A118054">
        <v>401342</v>
      </c>
      <c r="B118054" s="1">
        <v>44428.723893203882</v>
      </c>
      <c r="C118054">
        <v>293192</v>
      </c>
      <c r="D118054">
        <v>411922</v>
      </c>
    </row>
    <row r="118055" spans="1:4" x14ac:dyDescent="0.3">
      <c r="A118055">
        <v>416327</v>
      </c>
      <c r="B118055" s="1">
        <v>44433.54589967637</v>
      </c>
      <c r="C118055">
        <v>293192</v>
      </c>
      <c r="D118055">
        <v>118549</v>
      </c>
    </row>
    <row r="118056" spans="1:4" x14ac:dyDescent="0.3">
      <c r="A118056">
        <v>419152</v>
      </c>
      <c r="B118056" s="1">
        <v>44434.581498381878</v>
      </c>
      <c r="C118056">
        <v>293192</v>
      </c>
      <c r="D118056">
        <v>182191</v>
      </c>
    </row>
    <row r="118057" spans="1:4" x14ac:dyDescent="0.3">
      <c r="A118057">
        <v>128630</v>
      </c>
      <c r="B118057" s="1">
        <v>44348.431417475724</v>
      </c>
      <c r="C118057">
        <v>293209</v>
      </c>
      <c r="D118057">
        <v>68991</v>
      </c>
    </row>
    <row r="118058" spans="1:4" x14ac:dyDescent="0.3">
      <c r="A118058">
        <v>162365</v>
      </c>
      <c r="B118058" s="1">
        <v>44358.840802588995</v>
      </c>
      <c r="C118058">
        <v>293209</v>
      </c>
      <c r="D118058">
        <v>153893</v>
      </c>
    </row>
    <row r="118059" spans="1:4" x14ac:dyDescent="0.3">
      <c r="A118059">
        <v>178130</v>
      </c>
      <c r="B118059" s="1">
        <v>44363.187666666665</v>
      </c>
      <c r="C118059">
        <v>293209</v>
      </c>
      <c r="D118059">
        <v>158978</v>
      </c>
    </row>
    <row r="118060" spans="1:4" x14ac:dyDescent="0.3">
      <c r="A118060">
        <v>221410</v>
      </c>
      <c r="B118060" s="1">
        <v>44374.779313915853</v>
      </c>
      <c r="C118060">
        <v>293209</v>
      </c>
      <c r="D118060">
        <v>185535</v>
      </c>
    </row>
    <row r="118061" spans="1:4" x14ac:dyDescent="0.3">
      <c r="A118061">
        <v>237196</v>
      </c>
      <c r="B118061" s="1">
        <v>44379.790640776693</v>
      </c>
      <c r="C118061">
        <v>293209</v>
      </c>
      <c r="D118061">
        <v>290260</v>
      </c>
    </row>
    <row r="118062" spans="1:4" x14ac:dyDescent="0.3">
      <c r="A118062">
        <v>301620</v>
      </c>
      <c r="B118062" s="1">
        <v>44398.941126213591</v>
      </c>
      <c r="C118062">
        <v>293209</v>
      </c>
      <c r="D118062">
        <v>347393</v>
      </c>
    </row>
    <row r="118063" spans="1:4" x14ac:dyDescent="0.3">
      <c r="A118063">
        <v>309051</v>
      </c>
      <c r="B118063" s="1">
        <v>44401.217352824489</v>
      </c>
      <c r="C118063">
        <v>293209</v>
      </c>
      <c r="D118063">
        <v>458519</v>
      </c>
    </row>
    <row r="118064" spans="1:4" x14ac:dyDescent="0.3">
      <c r="A118064">
        <v>396673</v>
      </c>
      <c r="B118064" s="1">
        <v>44427.366692556629</v>
      </c>
      <c r="C118064">
        <v>293209</v>
      </c>
      <c r="D118064">
        <v>123413</v>
      </c>
    </row>
    <row r="118065" spans="1:4" x14ac:dyDescent="0.3">
      <c r="A118065">
        <v>399837</v>
      </c>
      <c r="B118065" s="1">
        <v>44428.54306796116</v>
      </c>
      <c r="C118065">
        <v>293209</v>
      </c>
      <c r="D118065">
        <v>272330</v>
      </c>
    </row>
    <row r="118066" spans="1:4" x14ac:dyDescent="0.3">
      <c r="A118066">
        <v>251906</v>
      </c>
      <c r="B118066" s="1">
        <v>44383.932631067961</v>
      </c>
      <c r="C118066">
        <v>293300</v>
      </c>
      <c r="D118066">
        <v>230507</v>
      </c>
    </row>
    <row r="118067" spans="1:4" x14ac:dyDescent="0.3">
      <c r="A118067">
        <v>254417</v>
      </c>
      <c r="B118067" s="1">
        <v>44384.955284789648</v>
      </c>
      <c r="C118067">
        <v>293300</v>
      </c>
      <c r="D118067">
        <v>436829</v>
      </c>
    </row>
    <row r="118068" spans="1:4" x14ac:dyDescent="0.3">
      <c r="A118068">
        <v>266464</v>
      </c>
      <c r="B118068" s="1">
        <v>44388.310892056033</v>
      </c>
      <c r="C118068">
        <v>293300</v>
      </c>
      <c r="D118068">
        <v>301748</v>
      </c>
    </row>
    <row r="118069" spans="1:4" x14ac:dyDescent="0.3">
      <c r="A118069">
        <v>294221</v>
      </c>
      <c r="B118069" s="1">
        <v>44396.64136893204</v>
      </c>
      <c r="C118069">
        <v>293300</v>
      </c>
      <c r="D118069">
        <v>155428</v>
      </c>
    </row>
    <row r="118070" spans="1:4" x14ac:dyDescent="0.3">
      <c r="A118070">
        <v>320418</v>
      </c>
      <c r="B118070" s="1">
        <v>44403.943957928808</v>
      </c>
      <c r="C118070">
        <v>293300</v>
      </c>
      <c r="D118070">
        <v>411922</v>
      </c>
    </row>
    <row r="118071" spans="1:4" x14ac:dyDescent="0.3">
      <c r="A118071">
        <v>326918</v>
      </c>
      <c r="B118071" s="1">
        <v>44406.560462783171</v>
      </c>
      <c r="C118071">
        <v>293300</v>
      </c>
      <c r="D118071">
        <v>182191</v>
      </c>
    </row>
    <row r="118072" spans="1:4" x14ac:dyDescent="0.3">
      <c r="A118072">
        <v>330575</v>
      </c>
      <c r="B118072" s="1">
        <v>44407.714184466022</v>
      </c>
      <c r="C118072">
        <v>293300</v>
      </c>
      <c r="D118072">
        <v>102086</v>
      </c>
    </row>
    <row r="118073" spans="1:4" x14ac:dyDescent="0.3">
      <c r="A118073">
        <v>335390</v>
      </c>
      <c r="B118073" s="1">
        <v>44408.6656407767</v>
      </c>
      <c r="C118073">
        <v>293300</v>
      </c>
      <c r="D118073">
        <v>118549</v>
      </c>
    </row>
    <row r="118074" spans="1:4" x14ac:dyDescent="0.3">
      <c r="A118074">
        <v>346480</v>
      </c>
      <c r="B118074" s="1">
        <v>44411.683440129455</v>
      </c>
      <c r="C118074">
        <v>293300</v>
      </c>
      <c r="D118074">
        <v>470762</v>
      </c>
    </row>
    <row r="118075" spans="1:4" x14ac:dyDescent="0.3">
      <c r="A118075">
        <v>369842</v>
      </c>
      <c r="B118075" s="1">
        <v>44418.570171521038</v>
      </c>
      <c r="C118075">
        <v>293300</v>
      </c>
      <c r="D118075">
        <v>112334</v>
      </c>
    </row>
    <row r="118076" spans="1:4" x14ac:dyDescent="0.3">
      <c r="A118076">
        <v>372058</v>
      </c>
      <c r="B118076" s="1">
        <v>44419.185333333335</v>
      </c>
      <c r="C118076">
        <v>293300</v>
      </c>
      <c r="D118076">
        <v>328888</v>
      </c>
    </row>
    <row r="118077" spans="1:4" x14ac:dyDescent="0.3">
      <c r="A118077">
        <v>381589</v>
      </c>
      <c r="B118077" s="1">
        <v>44422.28775902585</v>
      </c>
      <c r="C118077">
        <v>293300</v>
      </c>
      <c r="D118077">
        <v>250679</v>
      </c>
    </row>
    <row r="118078" spans="1:4" x14ac:dyDescent="0.3">
      <c r="A118078">
        <v>420030</v>
      </c>
      <c r="B118078" s="1">
        <v>44434.778909385117</v>
      </c>
      <c r="C118078">
        <v>293300</v>
      </c>
      <c r="D118078">
        <v>175060</v>
      </c>
    </row>
    <row r="118079" spans="1:4" x14ac:dyDescent="0.3">
      <c r="A118079">
        <v>31626</v>
      </c>
      <c r="B118079" s="1">
        <v>44314.679799352751</v>
      </c>
      <c r="C118079">
        <v>293339</v>
      </c>
      <c r="D118079">
        <v>179296</v>
      </c>
    </row>
    <row r="118080" spans="1:4" x14ac:dyDescent="0.3">
      <c r="A118080">
        <v>49450</v>
      </c>
      <c r="B118080" s="1">
        <v>44321.91280906149</v>
      </c>
      <c r="C118080">
        <v>293339</v>
      </c>
      <c r="D118080">
        <v>309553</v>
      </c>
    </row>
    <row r="118081" spans="1:4" x14ac:dyDescent="0.3">
      <c r="A118081">
        <v>67822</v>
      </c>
      <c r="B118081" s="1">
        <v>44329.692744336571</v>
      </c>
      <c r="C118081">
        <v>293339</v>
      </c>
      <c r="D118081">
        <v>242428</v>
      </c>
    </row>
    <row r="118082" spans="1:4" x14ac:dyDescent="0.3">
      <c r="A118082">
        <v>71971</v>
      </c>
      <c r="B118082" s="1">
        <v>44330.914427184463</v>
      </c>
      <c r="C118082">
        <v>293339</v>
      </c>
      <c r="D118082">
        <v>7084</v>
      </c>
    </row>
    <row r="118083" spans="1:4" x14ac:dyDescent="0.3">
      <c r="A118083">
        <v>72377</v>
      </c>
      <c r="B118083" s="1">
        <v>44331.055543687246</v>
      </c>
      <c r="C118083">
        <v>293339</v>
      </c>
      <c r="D118083">
        <v>347393</v>
      </c>
    </row>
    <row r="118084" spans="1:4" x14ac:dyDescent="0.3">
      <c r="A118084">
        <v>80918</v>
      </c>
      <c r="B118084" s="1">
        <v>44333.812485436894</v>
      </c>
      <c r="C118084">
        <v>293339</v>
      </c>
      <c r="D118084">
        <v>40049</v>
      </c>
    </row>
    <row r="118085" spans="1:4" x14ac:dyDescent="0.3">
      <c r="A118085">
        <v>106786</v>
      </c>
      <c r="B118085" s="1">
        <v>44342.683035598704</v>
      </c>
      <c r="C118085">
        <v>293339</v>
      </c>
      <c r="D118085">
        <v>369308</v>
      </c>
    </row>
    <row r="118086" spans="1:4" x14ac:dyDescent="0.3">
      <c r="A118086">
        <v>119495</v>
      </c>
      <c r="B118086" s="1">
        <v>44345.793067961167</v>
      </c>
      <c r="C118086">
        <v>293339</v>
      </c>
      <c r="D118086">
        <v>438887</v>
      </c>
    </row>
    <row r="118087" spans="1:4" x14ac:dyDescent="0.3">
      <c r="A118087">
        <v>132400</v>
      </c>
      <c r="B118087" s="1">
        <v>44349.833521035602</v>
      </c>
      <c r="C118087">
        <v>293339</v>
      </c>
      <c r="D118087">
        <v>192331</v>
      </c>
    </row>
    <row r="118088" spans="1:4" x14ac:dyDescent="0.3">
      <c r="A118088">
        <v>143414</v>
      </c>
      <c r="B118088" s="1">
        <v>44352.878566850792</v>
      </c>
      <c r="C118088">
        <v>293339</v>
      </c>
      <c r="D118088">
        <v>411922</v>
      </c>
    </row>
    <row r="118089" spans="1:4" x14ac:dyDescent="0.3">
      <c r="A118089">
        <v>161955</v>
      </c>
      <c r="B118089" s="1">
        <v>44358.791449838187</v>
      </c>
      <c r="C118089">
        <v>293339</v>
      </c>
      <c r="D118089">
        <v>408587</v>
      </c>
    </row>
    <row r="118090" spans="1:4" x14ac:dyDescent="0.3">
      <c r="A118090">
        <v>166298</v>
      </c>
      <c r="B118090" s="1">
        <v>44359.720252427185</v>
      </c>
      <c r="C118090">
        <v>293339</v>
      </c>
      <c r="D118090">
        <v>455878</v>
      </c>
    </row>
    <row r="118091" spans="1:4" x14ac:dyDescent="0.3">
      <c r="A118091">
        <v>168158</v>
      </c>
      <c r="B118091" s="1">
        <v>44360.013855403304</v>
      </c>
      <c r="C118091">
        <v>293339</v>
      </c>
      <c r="D118091">
        <v>88863</v>
      </c>
    </row>
    <row r="118092" spans="1:4" x14ac:dyDescent="0.3">
      <c r="A118092">
        <v>191501</v>
      </c>
      <c r="B118092" s="1">
        <v>44366.7745597705</v>
      </c>
      <c r="C118092">
        <v>293339</v>
      </c>
      <c r="D118092">
        <v>154256</v>
      </c>
    </row>
    <row r="118093" spans="1:4" x14ac:dyDescent="0.3">
      <c r="A118093">
        <v>195162</v>
      </c>
      <c r="B118093" s="1">
        <v>44367.670094912566</v>
      </c>
      <c r="C118093">
        <v>293339</v>
      </c>
      <c r="D118093">
        <v>250679</v>
      </c>
    </row>
    <row r="118094" spans="1:4" x14ac:dyDescent="0.3">
      <c r="A118094">
        <v>220710</v>
      </c>
      <c r="B118094" s="1">
        <v>44374.660381877024</v>
      </c>
      <c r="C118094">
        <v>293339</v>
      </c>
      <c r="D118094">
        <v>347008</v>
      </c>
    </row>
    <row r="118095" spans="1:4" x14ac:dyDescent="0.3">
      <c r="A118095">
        <v>309892</v>
      </c>
      <c r="B118095" s="1">
        <v>44401.506271553699</v>
      </c>
      <c r="C118095">
        <v>293343</v>
      </c>
      <c r="D118095">
        <v>149755</v>
      </c>
    </row>
    <row r="118096" spans="1:4" x14ac:dyDescent="0.3">
      <c r="A118096">
        <v>326666</v>
      </c>
      <c r="B118096" s="1">
        <v>44406.490883495142</v>
      </c>
      <c r="C118096">
        <v>293343</v>
      </c>
      <c r="D118096">
        <v>153893</v>
      </c>
    </row>
    <row r="118097" spans="1:4" x14ac:dyDescent="0.3">
      <c r="A118097">
        <v>120187</v>
      </c>
      <c r="B118097" s="1">
        <v>44345.877614886733</v>
      </c>
      <c r="C118097">
        <v>293396</v>
      </c>
      <c r="D118097">
        <v>411922</v>
      </c>
    </row>
    <row r="118098" spans="1:4" x14ac:dyDescent="0.3">
      <c r="A118098">
        <v>136958</v>
      </c>
      <c r="B118098" s="1">
        <v>44351.584734627831</v>
      </c>
      <c r="C118098">
        <v>293396</v>
      </c>
      <c r="D118098">
        <v>478593</v>
      </c>
    </row>
    <row r="118099" spans="1:4" x14ac:dyDescent="0.3">
      <c r="A118099">
        <v>149444</v>
      </c>
      <c r="B118099" s="1">
        <v>44354.764346278316</v>
      </c>
      <c r="C118099">
        <v>293396</v>
      </c>
      <c r="D118099">
        <v>436459</v>
      </c>
    </row>
    <row r="118100" spans="1:4" x14ac:dyDescent="0.3">
      <c r="A118100">
        <v>155222</v>
      </c>
      <c r="B118100" s="1">
        <v>44356.774055016183</v>
      </c>
      <c r="C118100">
        <v>293396</v>
      </c>
      <c r="D118100">
        <v>131623</v>
      </c>
    </row>
    <row r="118101" spans="1:4" x14ac:dyDescent="0.3">
      <c r="A118101">
        <v>209089</v>
      </c>
      <c r="B118101" s="1">
        <v>44371.884087378647</v>
      </c>
      <c r="C118101">
        <v>293396</v>
      </c>
      <c r="D118101">
        <v>250679</v>
      </c>
    </row>
    <row r="118102" spans="1:4" x14ac:dyDescent="0.3">
      <c r="A118102">
        <v>106554</v>
      </c>
      <c r="B118102" s="1">
        <v>44342.645009708736</v>
      </c>
      <c r="C118102">
        <v>293432</v>
      </c>
      <c r="D118102">
        <v>347008</v>
      </c>
    </row>
    <row r="118103" spans="1:4" x14ac:dyDescent="0.3">
      <c r="A118103">
        <v>162299</v>
      </c>
      <c r="B118103" s="1">
        <v>44358.835948220061</v>
      </c>
      <c r="C118103">
        <v>293432</v>
      </c>
      <c r="D118103">
        <v>258313</v>
      </c>
    </row>
    <row r="118104" spans="1:4" x14ac:dyDescent="0.3">
      <c r="A118104">
        <v>211107</v>
      </c>
      <c r="B118104" s="1">
        <v>44372.645009708736</v>
      </c>
      <c r="C118104">
        <v>293432</v>
      </c>
      <c r="D118104">
        <v>343712</v>
      </c>
    </row>
    <row r="118105" spans="1:4" x14ac:dyDescent="0.3">
      <c r="A118105">
        <v>225513</v>
      </c>
      <c r="B118105" s="1">
        <v>44375.912666666663</v>
      </c>
      <c r="C118105">
        <v>293432</v>
      </c>
      <c r="D118105">
        <v>477790</v>
      </c>
    </row>
    <row r="118106" spans="1:4" x14ac:dyDescent="0.3">
      <c r="A118106">
        <v>231656</v>
      </c>
      <c r="B118106" s="1">
        <v>44377.863456310675</v>
      </c>
      <c r="C118106">
        <v>293432</v>
      </c>
      <c r="D118106">
        <v>313585</v>
      </c>
    </row>
    <row r="118107" spans="1:4" x14ac:dyDescent="0.3">
      <c r="A118107">
        <v>241015</v>
      </c>
      <c r="B118107" s="1">
        <v>44380.685462783171</v>
      </c>
      <c r="C118107">
        <v>293432</v>
      </c>
      <c r="D118107">
        <v>21407</v>
      </c>
    </row>
    <row r="118108" spans="1:4" x14ac:dyDescent="0.3">
      <c r="A118108">
        <v>258188</v>
      </c>
      <c r="B118108" s="1">
        <v>44386.630446601943</v>
      </c>
      <c r="C118108">
        <v>293432</v>
      </c>
      <c r="D118108">
        <v>248817</v>
      </c>
    </row>
    <row r="118109" spans="1:4" x14ac:dyDescent="0.3">
      <c r="A118109">
        <v>269664</v>
      </c>
      <c r="B118109" s="1">
        <v>44388.948637348549</v>
      </c>
      <c r="C118109">
        <v>293432</v>
      </c>
      <c r="D118109">
        <v>439981</v>
      </c>
    </row>
    <row r="118110" spans="1:4" x14ac:dyDescent="0.3">
      <c r="A118110">
        <v>274093</v>
      </c>
      <c r="B118110" s="1">
        <v>44390.678990291257</v>
      </c>
      <c r="C118110">
        <v>293432</v>
      </c>
      <c r="D118110">
        <v>424394</v>
      </c>
    </row>
    <row r="118111" spans="1:4" x14ac:dyDescent="0.3">
      <c r="A118111">
        <v>302987</v>
      </c>
      <c r="B118111" s="1">
        <v>44399.641773462783</v>
      </c>
      <c r="C118111">
        <v>293432</v>
      </c>
      <c r="D118111">
        <v>112334</v>
      </c>
    </row>
    <row r="118112" spans="1:4" x14ac:dyDescent="0.3">
      <c r="A118112">
        <v>326313</v>
      </c>
      <c r="B118112" s="1">
        <v>44406.153666666665</v>
      </c>
      <c r="C118112">
        <v>293432</v>
      </c>
      <c r="D118112">
        <v>305103</v>
      </c>
    </row>
    <row r="118113" spans="1:4" x14ac:dyDescent="0.3">
      <c r="A118113">
        <v>358255</v>
      </c>
      <c r="B118113" s="1">
        <v>44415.275154881434</v>
      </c>
      <c r="C118113">
        <v>293432</v>
      </c>
      <c r="D118113">
        <v>470762</v>
      </c>
    </row>
    <row r="118114" spans="1:4" x14ac:dyDescent="0.3">
      <c r="A118114">
        <v>368608</v>
      </c>
      <c r="B118114" s="1">
        <v>44417.79873139158</v>
      </c>
      <c r="C118114">
        <v>293432</v>
      </c>
      <c r="D118114">
        <v>180863</v>
      </c>
    </row>
    <row r="118115" spans="1:4" x14ac:dyDescent="0.3">
      <c r="A118115">
        <v>376475</v>
      </c>
      <c r="B118115" s="1">
        <v>44420.824621359221</v>
      </c>
      <c r="C118115">
        <v>293432</v>
      </c>
      <c r="D118115">
        <v>308577</v>
      </c>
    </row>
    <row r="118116" spans="1:4" x14ac:dyDescent="0.3">
      <c r="A118116">
        <v>382805</v>
      </c>
      <c r="B118116" s="1">
        <v>44422.606174757282</v>
      </c>
      <c r="C118116">
        <v>293432</v>
      </c>
      <c r="D118116">
        <v>411922</v>
      </c>
    </row>
    <row r="118117" spans="1:4" x14ac:dyDescent="0.3">
      <c r="A118117">
        <v>402228</v>
      </c>
      <c r="B118117" s="1">
        <v>44428.837566343042</v>
      </c>
      <c r="C118117">
        <v>293432</v>
      </c>
      <c r="D118117">
        <v>370651</v>
      </c>
    </row>
    <row r="118118" spans="1:4" x14ac:dyDescent="0.3">
      <c r="A118118">
        <v>20813</v>
      </c>
      <c r="B118118" s="1">
        <v>44309.220656957928</v>
      </c>
      <c r="C118118">
        <v>293516</v>
      </c>
      <c r="D118118">
        <v>250679</v>
      </c>
    </row>
    <row r="118119" spans="1:4" x14ac:dyDescent="0.3">
      <c r="A118119">
        <v>22106</v>
      </c>
      <c r="B118119" s="1">
        <v>44309.892177993526</v>
      </c>
      <c r="C118119">
        <v>293516</v>
      </c>
      <c r="D118119">
        <v>411922</v>
      </c>
    </row>
    <row r="118120" spans="1:4" x14ac:dyDescent="0.3">
      <c r="A118120">
        <v>38570</v>
      </c>
      <c r="B118120" s="1">
        <v>44317.298257393108</v>
      </c>
      <c r="C118120">
        <v>293516</v>
      </c>
      <c r="D118120">
        <v>311670</v>
      </c>
    </row>
    <row r="118121" spans="1:4" x14ac:dyDescent="0.3">
      <c r="A118121">
        <v>51513</v>
      </c>
      <c r="B118121" s="1">
        <v>44323.04751779935</v>
      </c>
      <c r="C118121">
        <v>293516</v>
      </c>
      <c r="D118121">
        <v>438599</v>
      </c>
    </row>
    <row r="118122" spans="1:4" x14ac:dyDescent="0.3">
      <c r="A118122">
        <v>60351</v>
      </c>
      <c r="B118122" s="1">
        <v>44326.147841423946</v>
      </c>
      <c r="C118122">
        <v>293516</v>
      </c>
      <c r="D118122">
        <v>36890</v>
      </c>
    </row>
    <row r="118123" spans="1:4" x14ac:dyDescent="0.3">
      <c r="A118123">
        <v>62478</v>
      </c>
      <c r="B118123" s="1">
        <v>44327.241692556629</v>
      </c>
      <c r="C118123">
        <v>293516</v>
      </c>
      <c r="D118123">
        <v>41396</v>
      </c>
    </row>
    <row r="118124" spans="1:4" x14ac:dyDescent="0.3">
      <c r="A118124">
        <v>64449</v>
      </c>
      <c r="B118124" s="1">
        <v>44327.955284789641</v>
      </c>
      <c r="C118124">
        <v>293516</v>
      </c>
      <c r="D118124">
        <v>258251</v>
      </c>
    </row>
    <row r="118125" spans="1:4" x14ac:dyDescent="0.3">
      <c r="A118125">
        <v>68982</v>
      </c>
      <c r="B118125" s="1">
        <v>44330.044281553397</v>
      </c>
      <c r="C118125">
        <v>293516</v>
      </c>
      <c r="D118125">
        <v>437744</v>
      </c>
    </row>
    <row r="118126" spans="1:4" x14ac:dyDescent="0.3">
      <c r="A118126">
        <v>75752</v>
      </c>
      <c r="B118126" s="1">
        <v>44331.925666666662</v>
      </c>
      <c r="C118126">
        <v>293516</v>
      </c>
      <c r="D118126">
        <v>287170</v>
      </c>
    </row>
    <row r="118127" spans="1:4" x14ac:dyDescent="0.3">
      <c r="A118127">
        <v>99684</v>
      </c>
      <c r="B118127" s="1">
        <v>44339.833925566338</v>
      </c>
      <c r="C118127">
        <v>293516</v>
      </c>
      <c r="D118127">
        <v>347008</v>
      </c>
    </row>
    <row r="118128" spans="1:4" x14ac:dyDescent="0.3">
      <c r="A118128">
        <v>18501</v>
      </c>
      <c r="B118128" s="1">
        <v>44307.746951456305</v>
      </c>
      <c r="C118128">
        <v>293524</v>
      </c>
      <c r="D118128">
        <v>230507</v>
      </c>
    </row>
    <row r="118129" spans="1:4" x14ac:dyDescent="0.3">
      <c r="A118129">
        <v>34020</v>
      </c>
      <c r="B118129" s="1">
        <v>44315.732388349512</v>
      </c>
      <c r="C118129">
        <v>293524</v>
      </c>
      <c r="D118129">
        <v>154256</v>
      </c>
    </row>
    <row r="118130" spans="1:4" x14ac:dyDescent="0.3">
      <c r="A118130">
        <v>36969</v>
      </c>
      <c r="B118130" s="1">
        <v>44316.764750809059</v>
      </c>
      <c r="C118130">
        <v>293524</v>
      </c>
      <c r="D118130">
        <v>421608</v>
      </c>
    </row>
    <row r="118131" spans="1:4" x14ac:dyDescent="0.3">
      <c r="A118131">
        <v>59128</v>
      </c>
      <c r="B118131" s="1">
        <v>44325.753423948219</v>
      </c>
      <c r="C118131">
        <v>293524</v>
      </c>
      <c r="D118131">
        <v>111368</v>
      </c>
    </row>
    <row r="118132" spans="1:4" x14ac:dyDescent="0.3">
      <c r="A118132">
        <v>82617</v>
      </c>
      <c r="B118132" s="1">
        <v>44334.688699029124</v>
      </c>
      <c r="C118132">
        <v>293524</v>
      </c>
      <c r="D118132">
        <v>470762</v>
      </c>
    </row>
    <row r="118133" spans="1:4" x14ac:dyDescent="0.3">
      <c r="A118133">
        <v>106365</v>
      </c>
      <c r="B118133" s="1">
        <v>44342.611029126208</v>
      </c>
      <c r="C118133">
        <v>293524</v>
      </c>
      <c r="D118133">
        <v>347008</v>
      </c>
    </row>
    <row r="118134" spans="1:4" x14ac:dyDescent="0.3">
      <c r="A118134">
        <v>113046</v>
      </c>
      <c r="B118134" s="1">
        <v>44344.696789644011</v>
      </c>
      <c r="C118134">
        <v>293524</v>
      </c>
      <c r="D118134">
        <v>42705</v>
      </c>
    </row>
    <row r="118135" spans="1:4" x14ac:dyDescent="0.3">
      <c r="A118135">
        <v>123314</v>
      </c>
      <c r="B118135" s="1">
        <v>44346.693553398058</v>
      </c>
      <c r="C118135">
        <v>293524</v>
      </c>
      <c r="D118135">
        <v>191608</v>
      </c>
    </row>
    <row r="118136" spans="1:4" x14ac:dyDescent="0.3">
      <c r="A118136">
        <v>131744</v>
      </c>
      <c r="B118136" s="1">
        <v>44349.611029126208</v>
      </c>
      <c r="C118136">
        <v>293524</v>
      </c>
      <c r="D118136">
        <v>339386</v>
      </c>
    </row>
    <row r="118137" spans="1:4" x14ac:dyDescent="0.3">
      <c r="A118137">
        <v>204202</v>
      </c>
      <c r="B118137" s="1">
        <v>44370.581902912621</v>
      </c>
      <c r="C118137">
        <v>293524</v>
      </c>
      <c r="D118137">
        <v>182191</v>
      </c>
    </row>
    <row r="118138" spans="1:4" x14ac:dyDescent="0.3">
      <c r="A118138">
        <v>214902</v>
      </c>
      <c r="B118138" s="1">
        <v>44373.517177993526</v>
      </c>
      <c r="C118138">
        <v>293524</v>
      </c>
      <c r="D118138">
        <v>439981</v>
      </c>
    </row>
    <row r="118139" spans="1:4" x14ac:dyDescent="0.3">
      <c r="A118139">
        <v>243627</v>
      </c>
      <c r="B118139" s="1">
        <v>44381.243537705617</v>
      </c>
      <c r="C118139">
        <v>293524</v>
      </c>
      <c r="D118139">
        <v>223759</v>
      </c>
    </row>
    <row r="118140" spans="1:4" x14ac:dyDescent="0.3">
      <c r="A118140">
        <v>253589</v>
      </c>
      <c r="B118140" s="1">
        <v>44384.782550161806</v>
      </c>
      <c r="C118140">
        <v>293524</v>
      </c>
      <c r="D118140">
        <v>244574</v>
      </c>
    </row>
    <row r="118141" spans="1:4" x14ac:dyDescent="0.3">
      <c r="A118141">
        <v>262076</v>
      </c>
      <c r="B118141" s="1">
        <v>44387.447676015501</v>
      </c>
      <c r="C118141">
        <v>293524</v>
      </c>
      <c r="D118141">
        <v>104958</v>
      </c>
    </row>
    <row r="118142" spans="1:4" x14ac:dyDescent="0.3">
      <c r="A118142">
        <v>284312</v>
      </c>
      <c r="B118142" s="1">
        <v>44393.832666666662</v>
      </c>
      <c r="C118142">
        <v>293524</v>
      </c>
      <c r="D118142">
        <v>182984</v>
      </c>
    </row>
    <row r="118143" spans="1:4" x14ac:dyDescent="0.3">
      <c r="A118143">
        <v>373324</v>
      </c>
      <c r="B118143" s="1">
        <v>44419.734006472492</v>
      </c>
      <c r="C118143">
        <v>293524</v>
      </c>
      <c r="D118143">
        <v>401945</v>
      </c>
    </row>
    <row r="118144" spans="1:4" x14ac:dyDescent="0.3">
      <c r="A118144">
        <v>375708</v>
      </c>
      <c r="B118144" s="1">
        <v>44420.677372168284</v>
      </c>
      <c r="C118144">
        <v>293524</v>
      </c>
      <c r="D118144">
        <v>433247</v>
      </c>
    </row>
    <row r="118145" spans="1:4" x14ac:dyDescent="0.3">
      <c r="A118145">
        <v>415329</v>
      </c>
      <c r="B118145" s="1">
        <v>44432.858601941742</v>
      </c>
      <c r="C118145">
        <v>293524</v>
      </c>
      <c r="D118145">
        <v>251243</v>
      </c>
    </row>
    <row r="118146" spans="1:4" x14ac:dyDescent="0.3">
      <c r="A118146">
        <v>9730</v>
      </c>
      <c r="B118146" s="1">
        <v>44300.602666666666</v>
      </c>
      <c r="C118146">
        <v>293553</v>
      </c>
      <c r="D118146">
        <v>227775</v>
      </c>
    </row>
    <row r="118147" spans="1:4" x14ac:dyDescent="0.3">
      <c r="A118147">
        <v>30928</v>
      </c>
      <c r="B118147" s="1">
        <v>44313.941935275077</v>
      </c>
      <c r="C118147">
        <v>293553</v>
      </c>
      <c r="D118147">
        <v>250679</v>
      </c>
    </row>
    <row r="118148" spans="1:4" x14ac:dyDescent="0.3">
      <c r="A118148">
        <v>56119</v>
      </c>
      <c r="B118148" s="1">
        <v>44324.77041423948</v>
      </c>
      <c r="C118148">
        <v>293553</v>
      </c>
      <c r="D118148">
        <v>38593</v>
      </c>
    </row>
    <row r="118149" spans="1:4" x14ac:dyDescent="0.3">
      <c r="A118149">
        <v>79482</v>
      </c>
      <c r="B118149" s="1">
        <v>44333.034168284787</v>
      </c>
      <c r="C118149">
        <v>293553</v>
      </c>
      <c r="D118149">
        <v>336965</v>
      </c>
    </row>
    <row r="118150" spans="1:4" x14ac:dyDescent="0.3">
      <c r="A118150">
        <v>88055</v>
      </c>
      <c r="B118150" s="1">
        <v>44336.958116504851</v>
      </c>
      <c r="C118150">
        <v>293553</v>
      </c>
      <c r="D118150">
        <v>242428</v>
      </c>
    </row>
    <row r="118151" spans="1:4" x14ac:dyDescent="0.3">
      <c r="A118151">
        <v>132711</v>
      </c>
      <c r="B118151" s="1">
        <v>44349.89986407767</v>
      </c>
      <c r="C118151">
        <v>293553</v>
      </c>
      <c r="D118151">
        <v>154256</v>
      </c>
    </row>
    <row r="118152" spans="1:4" x14ac:dyDescent="0.3">
      <c r="A118152">
        <v>136030</v>
      </c>
      <c r="B118152" s="1">
        <v>44351.068148867314</v>
      </c>
      <c r="C118152">
        <v>293553</v>
      </c>
      <c r="D118152">
        <v>112334</v>
      </c>
    </row>
    <row r="118153" spans="1:4" x14ac:dyDescent="0.3">
      <c r="A118153">
        <v>159033</v>
      </c>
      <c r="B118153" s="1">
        <v>44357.961352750805</v>
      </c>
      <c r="C118153">
        <v>293553</v>
      </c>
      <c r="D118153">
        <v>5151</v>
      </c>
    </row>
    <row r="118154" spans="1:4" x14ac:dyDescent="0.3">
      <c r="A118154">
        <v>36119</v>
      </c>
      <c r="B118154" s="1">
        <v>44316.639750809067</v>
      </c>
      <c r="C118154">
        <v>293596</v>
      </c>
      <c r="D118154">
        <v>182191</v>
      </c>
    </row>
    <row r="118155" spans="1:4" x14ac:dyDescent="0.3">
      <c r="A118155">
        <v>39811</v>
      </c>
      <c r="B118155" s="1">
        <v>44317.709330097088</v>
      </c>
      <c r="C118155">
        <v>293596</v>
      </c>
      <c r="D118155">
        <v>351192</v>
      </c>
    </row>
    <row r="118156" spans="1:4" x14ac:dyDescent="0.3">
      <c r="A118156">
        <v>50072</v>
      </c>
      <c r="B118156" s="1">
        <v>44322.53780906149</v>
      </c>
      <c r="C118156">
        <v>293596</v>
      </c>
      <c r="D118156">
        <v>190219</v>
      </c>
    </row>
    <row r="118157" spans="1:4" x14ac:dyDescent="0.3">
      <c r="A118157">
        <v>77257</v>
      </c>
      <c r="B118157" s="1">
        <v>44332.576644012945</v>
      </c>
      <c r="C118157">
        <v>293596</v>
      </c>
      <c r="D118157">
        <v>188440</v>
      </c>
    </row>
    <row r="118158" spans="1:4" x14ac:dyDescent="0.3">
      <c r="A118158">
        <v>84207</v>
      </c>
      <c r="B118158" s="1">
        <v>44335.544333333339</v>
      </c>
      <c r="C118158">
        <v>293596</v>
      </c>
      <c r="D118158">
        <v>347393</v>
      </c>
    </row>
    <row r="118159" spans="1:4" x14ac:dyDescent="0.3">
      <c r="A118159">
        <v>99099</v>
      </c>
      <c r="B118159" s="1">
        <v>44339.726676229133</v>
      </c>
      <c r="C118159">
        <v>293596</v>
      </c>
      <c r="D118159">
        <v>361821</v>
      </c>
    </row>
    <row r="118160" spans="1:4" x14ac:dyDescent="0.3">
      <c r="A118160">
        <v>110840</v>
      </c>
      <c r="B118160" s="1">
        <v>44343.977333333336</v>
      </c>
      <c r="C118160">
        <v>293596</v>
      </c>
      <c r="D118160">
        <v>120139</v>
      </c>
    </row>
    <row r="118161" spans="1:4" x14ac:dyDescent="0.3">
      <c r="A118161">
        <v>148790</v>
      </c>
      <c r="B118161" s="1">
        <v>44354.662404530747</v>
      </c>
      <c r="C118161">
        <v>293596</v>
      </c>
      <c r="D118161">
        <v>397390</v>
      </c>
    </row>
    <row r="118162" spans="1:4" x14ac:dyDescent="0.3">
      <c r="A118162">
        <v>167716</v>
      </c>
      <c r="B118162" s="1">
        <v>44359.913213592234</v>
      </c>
      <c r="C118162">
        <v>293596</v>
      </c>
      <c r="D118162">
        <v>110495</v>
      </c>
    </row>
    <row r="118163" spans="1:4" x14ac:dyDescent="0.3">
      <c r="A118163">
        <v>177146</v>
      </c>
      <c r="B118163" s="1">
        <v>44362.762728155343</v>
      </c>
      <c r="C118163">
        <v>293596</v>
      </c>
      <c r="D118163">
        <v>411922</v>
      </c>
    </row>
    <row r="118164" spans="1:4" x14ac:dyDescent="0.3">
      <c r="A118164">
        <v>192447</v>
      </c>
      <c r="B118164" s="1">
        <v>44366.906552323984</v>
      </c>
      <c r="C118164">
        <v>293596</v>
      </c>
      <c r="D118164">
        <v>251574</v>
      </c>
    </row>
    <row r="118165" spans="1:4" x14ac:dyDescent="0.3">
      <c r="A118165">
        <v>224638</v>
      </c>
      <c r="B118165" s="1">
        <v>44375.77081877023</v>
      </c>
      <c r="C118165">
        <v>293596</v>
      </c>
      <c r="D118165">
        <v>438821</v>
      </c>
    </row>
    <row r="118166" spans="1:4" x14ac:dyDescent="0.3">
      <c r="A118166">
        <v>255852</v>
      </c>
      <c r="B118166" s="1">
        <v>44385.75787378641</v>
      </c>
      <c r="C118166">
        <v>293596</v>
      </c>
      <c r="D118166">
        <v>430242</v>
      </c>
    </row>
    <row r="118167" spans="1:4" x14ac:dyDescent="0.3">
      <c r="A118167">
        <v>265316</v>
      </c>
      <c r="B118167" s="1">
        <v>44387.905122977347</v>
      </c>
      <c r="C118167">
        <v>293596</v>
      </c>
      <c r="D118167">
        <v>258251</v>
      </c>
    </row>
    <row r="118168" spans="1:4" x14ac:dyDescent="0.3">
      <c r="A118168">
        <v>310450</v>
      </c>
      <c r="B118168" s="1">
        <v>44401.596061488679</v>
      </c>
      <c r="C118168">
        <v>293596</v>
      </c>
      <c r="D118168">
        <v>103560</v>
      </c>
    </row>
    <row r="118169" spans="1:4" x14ac:dyDescent="0.3">
      <c r="A118169">
        <v>322374</v>
      </c>
      <c r="B118169" s="1">
        <v>44404.824216828478</v>
      </c>
      <c r="C118169">
        <v>293596</v>
      </c>
      <c r="D118169">
        <v>112334</v>
      </c>
    </row>
    <row r="118170" spans="1:4" x14ac:dyDescent="0.3">
      <c r="A118170">
        <v>154291</v>
      </c>
      <c r="B118170" s="1">
        <v>44356.627614886733</v>
      </c>
      <c r="C118170">
        <v>293598</v>
      </c>
      <c r="D118170">
        <v>9483</v>
      </c>
    </row>
    <row r="118171" spans="1:4" x14ac:dyDescent="0.3">
      <c r="A118171">
        <v>158562</v>
      </c>
      <c r="B118171" s="1">
        <v>44357.852533980586</v>
      </c>
      <c r="C118171">
        <v>293598</v>
      </c>
      <c r="D118171">
        <v>436070</v>
      </c>
    </row>
    <row r="118172" spans="1:4" x14ac:dyDescent="0.3">
      <c r="A118172">
        <v>187554</v>
      </c>
      <c r="B118172" s="1">
        <v>44365.883278317153</v>
      </c>
      <c r="C118172">
        <v>293598</v>
      </c>
      <c r="D118172">
        <v>43697</v>
      </c>
    </row>
    <row r="118173" spans="1:4" x14ac:dyDescent="0.3">
      <c r="A118173">
        <v>207853</v>
      </c>
      <c r="B118173" s="1">
        <v>44371.689103559867</v>
      </c>
      <c r="C118173">
        <v>293598</v>
      </c>
      <c r="D118173">
        <v>406570</v>
      </c>
    </row>
    <row r="118174" spans="1:4" x14ac:dyDescent="0.3">
      <c r="A118174">
        <v>311820</v>
      </c>
      <c r="B118174" s="1">
        <v>44401.805608414237</v>
      </c>
      <c r="C118174">
        <v>293598</v>
      </c>
      <c r="D118174">
        <v>158978</v>
      </c>
    </row>
    <row r="118175" spans="1:4" x14ac:dyDescent="0.3">
      <c r="A118175">
        <v>120768</v>
      </c>
      <c r="B118175" s="1">
        <v>44346.012115848265</v>
      </c>
      <c r="C118175">
        <v>293605</v>
      </c>
      <c r="D118175">
        <v>60514</v>
      </c>
    </row>
    <row r="118176" spans="1:4" x14ac:dyDescent="0.3">
      <c r="A118176">
        <v>130093</v>
      </c>
      <c r="B118176" s="1">
        <v>44348.822</v>
      </c>
      <c r="C118176">
        <v>293605</v>
      </c>
      <c r="D118176">
        <v>214179</v>
      </c>
    </row>
    <row r="118177" spans="1:4" x14ac:dyDescent="0.3">
      <c r="A118177">
        <v>147277</v>
      </c>
      <c r="B118177" s="1">
        <v>44353.865883495142</v>
      </c>
      <c r="C118177">
        <v>293605</v>
      </c>
      <c r="D118177">
        <v>37644</v>
      </c>
    </row>
    <row r="118178" spans="1:4" x14ac:dyDescent="0.3">
      <c r="A118178">
        <v>147826</v>
      </c>
      <c r="B118178" s="1">
        <v>44353.988860841426</v>
      </c>
      <c r="C118178">
        <v>293605</v>
      </c>
      <c r="D118178">
        <v>351192</v>
      </c>
    </row>
    <row r="118179" spans="1:4" x14ac:dyDescent="0.3">
      <c r="A118179">
        <v>212646</v>
      </c>
      <c r="B118179" s="1">
        <v>44372.796304207121</v>
      </c>
      <c r="C118179">
        <v>293605</v>
      </c>
      <c r="D118179">
        <v>202914</v>
      </c>
    </row>
    <row r="118180" spans="1:4" x14ac:dyDescent="0.3">
      <c r="A118180">
        <v>242716</v>
      </c>
      <c r="B118180" s="1">
        <v>44380.89824595469</v>
      </c>
      <c r="C118180">
        <v>293605</v>
      </c>
      <c r="D118180">
        <v>304128</v>
      </c>
    </row>
    <row r="118181" spans="1:4" x14ac:dyDescent="0.3">
      <c r="A118181">
        <v>251836</v>
      </c>
      <c r="B118181" s="1">
        <v>44383.914427184463</v>
      </c>
      <c r="C118181">
        <v>293605</v>
      </c>
      <c r="D118181">
        <v>250679</v>
      </c>
    </row>
    <row r="118182" spans="1:4" x14ac:dyDescent="0.3">
      <c r="A118182">
        <v>254373</v>
      </c>
      <c r="B118182" s="1">
        <v>44384.938699029124</v>
      </c>
      <c r="C118182">
        <v>293605</v>
      </c>
      <c r="D118182">
        <v>164398</v>
      </c>
    </row>
    <row r="118183" spans="1:4" x14ac:dyDescent="0.3">
      <c r="A118183">
        <v>300095</v>
      </c>
      <c r="B118183" s="1">
        <v>44398.661</v>
      </c>
      <c r="C118183">
        <v>293605</v>
      </c>
      <c r="D118183">
        <v>241927</v>
      </c>
    </row>
    <row r="118184" spans="1:4" x14ac:dyDescent="0.3">
      <c r="A118184">
        <v>337677</v>
      </c>
      <c r="B118184" s="1">
        <v>44408.938699029124</v>
      </c>
      <c r="C118184">
        <v>293605</v>
      </c>
      <c r="D118184">
        <v>200351</v>
      </c>
    </row>
    <row r="118185" spans="1:4" x14ac:dyDescent="0.3">
      <c r="A118185">
        <v>373792</v>
      </c>
      <c r="B118185" s="1">
        <v>44419.79468608414</v>
      </c>
      <c r="C118185">
        <v>293605</v>
      </c>
      <c r="D118185">
        <v>347008</v>
      </c>
    </row>
    <row r="118186" spans="1:4" x14ac:dyDescent="0.3">
      <c r="A118186">
        <v>388320</v>
      </c>
      <c r="B118186" s="1">
        <v>44423.803613391523</v>
      </c>
      <c r="C118186">
        <v>293605</v>
      </c>
      <c r="D118186">
        <v>21760</v>
      </c>
    </row>
    <row r="118187" spans="1:4" x14ac:dyDescent="0.3">
      <c r="A118187">
        <v>43754</v>
      </c>
      <c r="B118187" s="1">
        <v>44318.995333333332</v>
      </c>
      <c r="C118187">
        <v>293624</v>
      </c>
      <c r="D118187">
        <v>180863</v>
      </c>
    </row>
    <row r="118188" spans="1:4" x14ac:dyDescent="0.3">
      <c r="A118188">
        <v>53129</v>
      </c>
      <c r="B118188" s="1">
        <v>44323.814103559867</v>
      </c>
      <c r="C118188">
        <v>293624</v>
      </c>
      <c r="D118188">
        <v>446092</v>
      </c>
    </row>
    <row r="118189" spans="1:4" x14ac:dyDescent="0.3">
      <c r="A118189">
        <v>73488</v>
      </c>
      <c r="B118189" s="1">
        <v>44331.551530503253</v>
      </c>
      <c r="C118189">
        <v>293624</v>
      </c>
      <c r="D118189">
        <v>230836</v>
      </c>
    </row>
    <row r="118190" spans="1:4" x14ac:dyDescent="0.3">
      <c r="A118190">
        <v>92526</v>
      </c>
      <c r="B118190" s="1">
        <v>44338.095492416149</v>
      </c>
      <c r="C118190">
        <v>293624</v>
      </c>
      <c r="D118190">
        <v>397390</v>
      </c>
    </row>
    <row r="118191" spans="1:4" x14ac:dyDescent="0.3">
      <c r="A118191">
        <v>150346</v>
      </c>
      <c r="B118191" s="1">
        <v>44354.985000000001</v>
      </c>
      <c r="C118191">
        <v>293624</v>
      </c>
      <c r="D118191">
        <v>62570</v>
      </c>
    </row>
    <row r="118192" spans="1:4" x14ac:dyDescent="0.3">
      <c r="A118192">
        <v>153199</v>
      </c>
      <c r="B118192" s="1">
        <v>44355.955999999998</v>
      </c>
      <c r="C118192">
        <v>293624</v>
      </c>
      <c r="D118192">
        <v>300941</v>
      </c>
    </row>
    <row r="118193" spans="1:4" x14ac:dyDescent="0.3">
      <c r="A118193">
        <v>210601</v>
      </c>
      <c r="B118193" s="1">
        <v>44372.574000000001</v>
      </c>
      <c r="C118193">
        <v>293624</v>
      </c>
      <c r="D118193">
        <v>163865</v>
      </c>
    </row>
    <row r="118194" spans="1:4" x14ac:dyDescent="0.3">
      <c r="A118194">
        <v>253135</v>
      </c>
      <c r="B118194" s="1">
        <v>44384.710543689318</v>
      </c>
      <c r="C118194">
        <v>293624</v>
      </c>
      <c r="D118194">
        <v>351192</v>
      </c>
    </row>
    <row r="118195" spans="1:4" x14ac:dyDescent="0.3">
      <c r="A118195">
        <v>293048</v>
      </c>
      <c r="B118195" s="1">
        <v>44395.893391585763</v>
      </c>
      <c r="C118195">
        <v>293624</v>
      </c>
      <c r="D118195">
        <v>78646</v>
      </c>
    </row>
    <row r="118196" spans="1:4" x14ac:dyDescent="0.3">
      <c r="A118196">
        <v>315583</v>
      </c>
      <c r="B118196" s="1">
        <v>44402.732352671897</v>
      </c>
      <c r="C118196">
        <v>293624</v>
      </c>
      <c r="D118196">
        <v>357950</v>
      </c>
    </row>
    <row r="118197" spans="1:4" x14ac:dyDescent="0.3">
      <c r="A118197">
        <v>319310</v>
      </c>
      <c r="B118197" s="1">
        <v>44403.734815533979</v>
      </c>
      <c r="C118197">
        <v>293624</v>
      </c>
      <c r="D118197">
        <v>20822</v>
      </c>
    </row>
    <row r="118198" spans="1:4" x14ac:dyDescent="0.3">
      <c r="A118198">
        <v>320643</v>
      </c>
      <c r="B118198" s="1">
        <v>44404.500187702266</v>
      </c>
      <c r="C118198">
        <v>293624</v>
      </c>
      <c r="D118198">
        <v>230507</v>
      </c>
    </row>
    <row r="118199" spans="1:4" x14ac:dyDescent="0.3">
      <c r="A118199">
        <v>363627</v>
      </c>
      <c r="B118199" s="1">
        <v>44416.474297734625</v>
      </c>
      <c r="C118199">
        <v>293624</v>
      </c>
      <c r="D118199">
        <v>305103</v>
      </c>
    </row>
    <row r="118200" spans="1:4" x14ac:dyDescent="0.3">
      <c r="A118200">
        <v>408599</v>
      </c>
      <c r="B118200" s="1">
        <v>44430.531418805505</v>
      </c>
      <c r="C118200">
        <v>293624</v>
      </c>
      <c r="D118200">
        <v>409488</v>
      </c>
    </row>
    <row r="118201" spans="1:4" x14ac:dyDescent="0.3">
      <c r="A118201">
        <v>412208</v>
      </c>
      <c r="B118201" s="1">
        <v>44431.647436893203</v>
      </c>
      <c r="C118201">
        <v>293624</v>
      </c>
      <c r="D118201">
        <v>312725</v>
      </c>
    </row>
    <row r="118202" spans="1:4" x14ac:dyDescent="0.3">
      <c r="A118202">
        <v>26743</v>
      </c>
      <c r="B118202" s="1">
        <v>44311.634491909383</v>
      </c>
      <c r="C118202">
        <v>293634</v>
      </c>
      <c r="D118202">
        <v>182191</v>
      </c>
    </row>
    <row r="118203" spans="1:4" x14ac:dyDescent="0.3">
      <c r="A118203">
        <v>56600</v>
      </c>
      <c r="B118203" s="1">
        <v>44324.861029126216</v>
      </c>
      <c r="C118203">
        <v>293634</v>
      </c>
      <c r="D118203">
        <v>411922</v>
      </c>
    </row>
    <row r="118204" spans="1:4" x14ac:dyDescent="0.3">
      <c r="A118204">
        <v>87243</v>
      </c>
      <c r="B118204" s="1">
        <v>44336.744524271846</v>
      </c>
      <c r="C118204">
        <v>293634</v>
      </c>
      <c r="D118204">
        <v>11448</v>
      </c>
    </row>
    <row r="118205" spans="1:4" x14ac:dyDescent="0.3">
      <c r="A118205">
        <v>87930</v>
      </c>
      <c r="B118205" s="1">
        <v>44336.909572815537</v>
      </c>
      <c r="C118205">
        <v>293634</v>
      </c>
      <c r="D118205">
        <v>336616</v>
      </c>
    </row>
    <row r="118206" spans="1:4" x14ac:dyDescent="0.3">
      <c r="A118206">
        <v>198713</v>
      </c>
      <c r="B118206" s="1">
        <v>44368.700834951458</v>
      </c>
      <c r="C118206">
        <v>293634</v>
      </c>
      <c r="D118206">
        <v>130026</v>
      </c>
    </row>
    <row r="118207" spans="1:4" x14ac:dyDescent="0.3">
      <c r="A118207">
        <v>208994</v>
      </c>
      <c r="B118207" s="1">
        <v>44371.867501618122</v>
      </c>
      <c r="C118207">
        <v>293634</v>
      </c>
      <c r="D118207">
        <v>158978</v>
      </c>
    </row>
    <row r="118208" spans="1:4" x14ac:dyDescent="0.3">
      <c r="A118208">
        <v>125658</v>
      </c>
      <c r="B118208" s="1">
        <v>44347.223488673138</v>
      </c>
      <c r="C118208">
        <v>293656</v>
      </c>
      <c r="D118208">
        <v>312954</v>
      </c>
    </row>
    <row r="118209" spans="1:4" x14ac:dyDescent="0.3">
      <c r="A118209">
        <v>128121</v>
      </c>
      <c r="B118209" s="1">
        <v>44347.969443365691</v>
      </c>
      <c r="C118209">
        <v>293656</v>
      </c>
      <c r="D118209">
        <v>251784</v>
      </c>
    </row>
    <row r="118210" spans="1:4" x14ac:dyDescent="0.3">
      <c r="A118210">
        <v>142466</v>
      </c>
      <c r="B118210" s="1">
        <v>44352.746142394819</v>
      </c>
      <c r="C118210">
        <v>293656</v>
      </c>
      <c r="D118210">
        <v>182191</v>
      </c>
    </row>
    <row r="118211" spans="1:4" x14ac:dyDescent="0.3">
      <c r="A118211">
        <v>168305</v>
      </c>
      <c r="B118211" s="1">
        <v>44360.063294498381</v>
      </c>
      <c r="C118211">
        <v>293656</v>
      </c>
      <c r="D118211">
        <v>52293</v>
      </c>
    </row>
    <row r="118212" spans="1:4" x14ac:dyDescent="0.3">
      <c r="A118212">
        <v>193069</v>
      </c>
      <c r="B118212" s="1">
        <v>44367.058440129447</v>
      </c>
      <c r="C118212">
        <v>293656</v>
      </c>
      <c r="D118212">
        <v>330333</v>
      </c>
    </row>
    <row r="118213" spans="1:4" x14ac:dyDescent="0.3">
      <c r="A118213">
        <v>200342</v>
      </c>
      <c r="B118213" s="1">
        <v>44369.05034951456</v>
      </c>
      <c r="C118213">
        <v>293656</v>
      </c>
      <c r="D118213">
        <v>380039</v>
      </c>
    </row>
    <row r="118214" spans="1:4" x14ac:dyDescent="0.3">
      <c r="A118214">
        <v>217263</v>
      </c>
      <c r="B118214" s="1">
        <v>44373.844847896435</v>
      </c>
      <c r="C118214">
        <v>293656</v>
      </c>
      <c r="D118214">
        <v>153808</v>
      </c>
    </row>
    <row r="118215" spans="1:4" x14ac:dyDescent="0.3">
      <c r="A118215">
        <v>222475</v>
      </c>
      <c r="B118215" s="1">
        <v>44374.928128910185</v>
      </c>
      <c r="C118215">
        <v>293656</v>
      </c>
      <c r="D118215">
        <v>415978</v>
      </c>
    </row>
    <row r="118216" spans="1:4" x14ac:dyDescent="0.3">
      <c r="A118216">
        <v>248346</v>
      </c>
      <c r="B118216" s="1">
        <v>44382.697666666667</v>
      </c>
      <c r="C118216">
        <v>293656</v>
      </c>
      <c r="D118216">
        <v>112022</v>
      </c>
    </row>
    <row r="118217" spans="1:4" x14ac:dyDescent="0.3">
      <c r="A118217">
        <v>269111</v>
      </c>
      <c r="B118217" s="1">
        <v>44388.856174757282</v>
      </c>
      <c r="C118217">
        <v>293656</v>
      </c>
      <c r="D118217">
        <v>405774</v>
      </c>
    </row>
    <row r="118218" spans="1:4" x14ac:dyDescent="0.3">
      <c r="A118218">
        <v>271743</v>
      </c>
      <c r="B118218" s="1">
        <v>44389.760705501612</v>
      </c>
      <c r="C118218">
        <v>293656</v>
      </c>
      <c r="D118218">
        <v>190995</v>
      </c>
    </row>
    <row r="118219" spans="1:4" x14ac:dyDescent="0.3">
      <c r="A118219">
        <v>275261</v>
      </c>
      <c r="B118219" s="1">
        <v>44390.843229773462</v>
      </c>
      <c r="C118219">
        <v>293656</v>
      </c>
      <c r="D118219">
        <v>158978</v>
      </c>
    </row>
    <row r="118220" spans="1:4" x14ac:dyDescent="0.3">
      <c r="A118220">
        <v>277782</v>
      </c>
      <c r="B118220" s="1">
        <v>44391.802776699027</v>
      </c>
      <c r="C118220">
        <v>293656</v>
      </c>
      <c r="D118220">
        <v>17150</v>
      </c>
    </row>
    <row r="118221" spans="1:4" x14ac:dyDescent="0.3">
      <c r="A118221">
        <v>289880</v>
      </c>
      <c r="B118221" s="1">
        <v>44395.047113268607</v>
      </c>
      <c r="C118221">
        <v>293656</v>
      </c>
      <c r="D118221">
        <v>411922</v>
      </c>
    </row>
    <row r="118222" spans="1:4" x14ac:dyDescent="0.3">
      <c r="A118222">
        <v>301932</v>
      </c>
      <c r="B118222" s="1">
        <v>44399.034168284787</v>
      </c>
      <c r="C118222">
        <v>293656</v>
      </c>
      <c r="D118222">
        <v>297015</v>
      </c>
    </row>
    <row r="118223" spans="1:4" x14ac:dyDescent="0.3">
      <c r="A118223">
        <v>385212</v>
      </c>
      <c r="B118223" s="1">
        <v>44422.971007415996</v>
      </c>
      <c r="C118223">
        <v>293656</v>
      </c>
      <c r="D118223">
        <v>439981</v>
      </c>
    </row>
    <row r="118224" spans="1:4" x14ac:dyDescent="0.3">
      <c r="A118224">
        <v>393871</v>
      </c>
      <c r="B118224" s="1">
        <v>44426.005042071192</v>
      </c>
      <c r="C118224">
        <v>293656</v>
      </c>
      <c r="D118224">
        <v>43842</v>
      </c>
    </row>
    <row r="118225" spans="1:4" x14ac:dyDescent="0.3">
      <c r="A118225">
        <v>415813</v>
      </c>
      <c r="B118225" s="1">
        <v>44433.0260776699</v>
      </c>
      <c r="C118225">
        <v>293656</v>
      </c>
      <c r="D118225">
        <v>212312</v>
      </c>
    </row>
    <row r="118226" spans="1:4" x14ac:dyDescent="0.3">
      <c r="A118226">
        <v>62139</v>
      </c>
      <c r="B118226" s="1">
        <v>44326.92534951456</v>
      </c>
      <c r="C118226">
        <v>293658</v>
      </c>
      <c r="D118226">
        <v>270248</v>
      </c>
    </row>
    <row r="118227" spans="1:4" x14ac:dyDescent="0.3">
      <c r="A118227">
        <v>66179</v>
      </c>
      <c r="B118227" s="1">
        <v>44328.79751779935</v>
      </c>
      <c r="C118227">
        <v>293658</v>
      </c>
      <c r="D118227">
        <v>189009</v>
      </c>
    </row>
    <row r="118228" spans="1:4" x14ac:dyDescent="0.3">
      <c r="A118228">
        <v>84310</v>
      </c>
      <c r="B118228" s="1">
        <v>44335.579071197411</v>
      </c>
      <c r="C118228">
        <v>293658</v>
      </c>
      <c r="D118228">
        <v>467908</v>
      </c>
    </row>
    <row r="118229" spans="1:4" x14ac:dyDescent="0.3">
      <c r="A118229">
        <v>124670</v>
      </c>
      <c r="B118229" s="1">
        <v>44346.851374858852</v>
      </c>
      <c r="C118229">
        <v>293658</v>
      </c>
      <c r="D118229">
        <v>28753</v>
      </c>
    </row>
    <row r="118230" spans="1:4" x14ac:dyDescent="0.3">
      <c r="A118230">
        <v>137296</v>
      </c>
      <c r="B118230" s="1">
        <v>44351.642177993526</v>
      </c>
      <c r="C118230">
        <v>293658</v>
      </c>
      <c r="D118230">
        <v>113137</v>
      </c>
    </row>
    <row r="118231" spans="1:4" x14ac:dyDescent="0.3">
      <c r="A118231">
        <v>151304</v>
      </c>
      <c r="B118231" s="1">
        <v>44355.601724919092</v>
      </c>
      <c r="C118231">
        <v>293658</v>
      </c>
      <c r="D118231">
        <v>388561</v>
      </c>
    </row>
    <row r="118232" spans="1:4" x14ac:dyDescent="0.3">
      <c r="A118232">
        <v>181998</v>
      </c>
      <c r="B118232" s="1">
        <v>44364.689103559867</v>
      </c>
      <c r="C118232">
        <v>293658</v>
      </c>
      <c r="D118232">
        <v>411922</v>
      </c>
    </row>
    <row r="118233" spans="1:4" x14ac:dyDescent="0.3">
      <c r="A118233">
        <v>186294</v>
      </c>
      <c r="B118233" s="1">
        <v>44365.737647249189</v>
      </c>
      <c r="C118233">
        <v>293658</v>
      </c>
      <c r="D118233">
        <v>351192</v>
      </c>
    </row>
    <row r="118234" spans="1:4" x14ac:dyDescent="0.3">
      <c r="A118234">
        <v>193458</v>
      </c>
      <c r="B118234" s="1">
        <v>44367.227851191747</v>
      </c>
      <c r="C118234">
        <v>293658</v>
      </c>
      <c r="D118234">
        <v>470762</v>
      </c>
    </row>
    <row r="118235" spans="1:4" x14ac:dyDescent="0.3">
      <c r="A118235">
        <v>207312</v>
      </c>
      <c r="B118235" s="1">
        <v>44371.600106796119</v>
      </c>
      <c r="C118235">
        <v>293658</v>
      </c>
      <c r="D118235">
        <v>86587</v>
      </c>
    </row>
    <row r="118236" spans="1:4" x14ac:dyDescent="0.3">
      <c r="A118236">
        <v>254859</v>
      </c>
      <c r="B118236" s="1">
        <v>44385.325025889964</v>
      </c>
      <c r="C118236">
        <v>293658</v>
      </c>
      <c r="D118236">
        <v>294042</v>
      </c>
    </row>
    <row r="118237" spans="1:4" x14ac:dyDescent="0.3">
      <c r="A118237">
        <v>268621</v>
      </c>
      <c r="B118237" s="1">
        <v>44388.784572815537</v>
      </c>
      <c r="C118237">
        <v>293658</v>
      </c>
      <c r="D118237">
        <v>392350</v>
      </c>
    </row>
    <row r="118238" spans="1:4" x14ac:dyDescent="0.3">
      <c r="A118238">
        <v>305559</v>
      </c>
      <c r="B118238" s="1">
        <v>44400.540236245957</v>
      </c>
      <c r="C118238">
        <v>293658</v>
      </c>
      <c r="D118238">
        <v>200238</v>
      </c>
    </row>
    <row r="118239" spans="1:4" x14ac:dyDescent="0.3">
      <c r="A118239">
        <v>373662</v>
      </c>
      <c r="B118239" s="1">
        <v>44419.781000000003</v>
      </c>
      <c r="C118239">
        <v>293658</v>
      </c>
      <c r="D118239">
        <v>7650</v>
      </c>
    </row>
    <row r="118240" spans="1:4" x14ac:dyDescent="0.3">
      <c r="A118240">
        <v>160807</v>
      </c>
      <c r="B118240" s="1">
        <v>44358.662404530747</v>
      </c>
      <c r="C118240">
        <v>293738</v>
      </c>
      <c r="D118240">
        <v>62068</v>
      </c>
    </row>
    <row r="118241" spans="1:4" x14ac:dyDescent="0.3">
      <c r="A118241">
        <v>161982</v>
      </c>
      <c r="B118241" s="1">
        <v>44358.795090614891</v>
      </c>
      <c r="C118241">
        <v>293738</v>
      </c>
      <c r="D118241">
        <v>411922</v>
      </c>
    </row>
    <row r="118242" spans="1:4" x14ac:dyDescent="0.3">
      <c r="A118242">
        <v>197303</v>
      </c>
      <c r="B118242" s="1">
        <v>44368.130333333334</v>
      </c>
      <c r="C118242">
        <v>293738</v>
      </c>
      <c r="D118242">
        <v>250679</v>
      </c>
    </row>
    <row r="118243" spans="1:4" x14ac:dyDescent="0.3">
      <c r="A118243">
        <v>20941</v>
      </c>
      <c r="B118243" s="1">
        <v>44309.553990291264</v>
      </c>
      <c r="C118243">
        <v>293791</v>
      </c>
      <c r="D118243">
        <v>343491</v>
      </c>
    </row>
    <row r="118244" spans="1:4" x14ac:dyDescent="0.3">
      <c r="A118244">
        <v>47144</v>
      </c>
      <c r="B118244" s="1">
        <v>44320.762728155343</v>
      </c>
      <c r="C118244">
        <v>293791</v>
      </c>
      <c r="D118244">
        <v>75550</v>
      </c>
    </row>
    <row r="118245" spans="1:4" x14ac:dyDescent="0.3">
      <c r="A118245">
        <v>74813</v>
      </c>
      <c r="B118245" s="1">
        <v>44331.756255663429</v>
      </c>
      <c r="C118245">
        <v>293791</v>
      </c>
      <c r="D118245">
        <v>158978</v>
      </c>
    </row>
    <row r="118246" spans="1:4" x14ac:dyDescent="0.3">
      <c r="A118246">
        <v>80370</v>
      </c>
      <c r="B118246" s="1">
        <v>44333.64136893204</v>
      </c>
      <c r="C118246">
        <v>293791</v>
      </c>
      <c r="D118246">
        <v>313862</v>
      </c>
    </row>
    <row r="118247" spans="1:4" x14ac:dyDescent="0.3">
      <c r="A118247">
        <v>113641</v>
      </c>
      <c r="B118247" s="1">
        <v>44344.753019417476</v>
      </c>
      <c r="C118247">
        <v>293791</v>
      </c>
      <c r="D118247">
        <v>173184</v>
      </c>
    </row>
    <row r="118248" spans="1:4" x14ac:dyDescent="0.3">
      <c r="A118248">
        <v>114713</v>
      </c>
      <c r="B118248" s="1">
        <v>44344.866288025893</v>
      </c>
      <c r="C118248">
        <v>293791</v>
      </c>
      <c r="D118248">
        <v>230507</v>
      </c>
    </row>
    <row r="118249" spans="1:4" x14ac:dyDescent="0.3">
      <c r="A118249">
        <v>120435</v>
      </c>
      <c r="B118249" s="1">
        <v>44345.906002990814</v>
      </c>
      <c r="C118249">
        <v>293791</v>
      </c>
      <c r="D118249">
        <v>15876</v>
      </c>
    </row>
    <row r="118250" spans="1:4" x14ac:dyDescent="0.3">
      <c r="A118250">
        <v>145601</v>
      </c>
      <c r="B118250" s="1">
        <v>44353.593920712912</v>
      </c>
      <c r="C118250">
        <v>293791</v>
      </c>
      <c r="D118250">
        <v>250679</v>
      </c>
    </row>
    <row r="118251" spans="1:4" x14ac:dyDescent="0.3">
      <c r="A118251">
        <v>151585</v>
      </c>
      <c r="B118251" s="1">
        <v>44355.664022653727</v>
      </c>
      <c r="C118251">
        <v>293791</v>
      </c>
      <c r="D118251">
        <v>273920</v>
      </c>
    </row>
    <row r="118252" spans="1:4" x14ac:dyDescent="0.3">
      <c r="A118252">
        <v>154609</v>
      </c>
      <c r="B118252" s="1">
        <v>44356.680203883494</v>
      </c>
      <c r="C118252">
        <v>293791</v>
      </c>
      <c r="D118252">
        <v>286726</v>
      </c>
    </row>
    <row r="118253" spans="1:4" x14ac:dyDescent="0.3">
      <c r="A118253">
        <v>174413</v>
      </c>
      <c r="B118253" s="1">
        <v>44361.740074433663</v>
      </c>
      <c r="C118253">
        <v>293791</v>
      </c>
      <c r="D118253">
        <v>13448</v>
      </c>
    </row>
    <row r="118254" spans="1:4" x14ac:dyDescent="0.3">
      <c r="A118254">
        <v>192333</v>
      </c>
      <c r="B118254" s="1">
        <v>44366.884087378647</v>
      </c>
      <c r="C118254">
        <v>293791</v>
      </c>
      <c r="D118254">
        <v>189009</v>
      </c>
    </row>
    <row r="118255" spans="1:4" x14ac:dyDescent="0.3">
      <c r="A118255">
        <v>200269</v>
      </c>
      <c r="B118255" s="1">
        <v>44369.031336569584</v>
      </c>
      <c r="C118255">
        <v>293791</v>
      </c>
      <c r="D118255">
        <v>392434</v>
      </c>
    </row>
    <row r="118256" spans="1:4" x14ac:dyDescent="0.3">
      <c r="A118256">
        <v>202739</v>
      </c>
      <c r="B118256" s="1">
        <v>44369.835543689325</v>
      </c>
      <c r="C118256">
        <v>293791</v>
      </c>
      <c r="D118256">
        <v>129121</v>
      </c>
    </row>
    <row r="118257" spans="1:4" x14ac:dyDescent="0.3">
      <c r="A118257">
        <v>254562</v>
      </c>
      <c r="B118257" s="1">
        <v>44385.000592233009</v>
      </c>
      <c r="C118257">
        <v>293791</v>
      </c>
      <c r="D118257">
        <v>347393</v>
      </c>
    </row>
    <row r="118258" spans="1:4" x14ac:dyDescent="0.3">
      <c r="A118258">
        <v>298759</v>
      </c>
      <c r="B118258" s="1">
        <v>44397.992333333335</v>
      </c>
      <c r="C118258">
        <v>293791</v>
      </c>
      <c r="D118258">
        <v>154256</v>
      </c>
    </row>
    <row r="118259" spans="1:4" x14ac:dyDescent="0.3">
      <c r="A118259">
        <v>325212</v>
      </c>
      <c r="B118259" s="1">
        <v>44405.772436893203</v>
      </c>
      <c r="C118259">
        <v>293791</v>
      </c>
      <c r="D118259">
        <v>433247</v>
      </c>
    </row>
    <row r="118260" spans="1:4" x14ac:dyDescent="0.3">
      <c r="A118260">
        <v>343256</v>
      </c>
      <c r="B118260" s="1">
        <v>44410.573407766991</v>
      </c>
      <c r="C118260">
        <v>293791</v>
      </c>
      <c r="D118260">
        <v>473233</v>
      </c>
    </row>
    <row r="118261" spans="1:4" x14ac:dyDescent="0.3">
      <c r="A118261">
        <v>393328</v>
      </c>
      <c r="B118261" s="1">
        <v>44425.832307443365</v>
      </c>
      <c r="C118261">
        <v>293791</v>
      </c>
      <c r="D118261">
        <v>118549</v>
      </c>
    </row>
    <row r="118262" spans="1:4" x14ac:dyDescent="0.3">
      <c r="A118262">
        <v>424005</v>
      </c>
      <c r="B118262" s="1">
        <v>44437.935666982026</v>
      </c>
      <c r="C118262">
        <v>293791</v>
      </c>
      <c r="D118262">
        <v>21760</v>
      </c>
    </row>
    <row r="118263" spans="1:4" x14ac:dyDescent="0.3">
      <c r="A118263">
        <v>6168</v>
      </c>
      <c r="B118263" s="1">
        <v>44295.75787378641</v>
      </c>
      <c r="C118263">
        <v>293866</v>
      </c>
      <c r="D118263">
        <v>341081</v>
      </c>
    </row>
    <row r="118264" spans="1:4" x14ac:dyDescent="0.3">
      <c r="A118264">
        <v>6978</v>
      </c>
      <c r="B118264" s="1">
        <v>44296.683440129455</v>
      </c>
      <c r="C118264">
        <v>293866</v>
      </c>
      <c r="D118264">
        <v>276687</v>
      </c>
    </row>
    <row r="118265" spans="1:4" x14ac:dyDescent="0.3">
      <c r="A118265">
        <v>13579</v>
      </c>
      <c r="B118265" s="1">
        <v>44303.791854368937</v>
      </c>
      <c r="C118265">
        <v>293866</v>
      </c>
      <c r="D118265">
        <v>396575</v>
      </c>
    </row>
    <row r="118266" spans="1:4" x14ac:dyDescent="0.3">
      <c r="A118266">
        <v>14083</v>
      </c>
      <c r="B118266" s="1">
        <v>44304.033333333333</v>
      </c>
      <c r="C118266">
        <v>293866</v>
      </c>
      <c r="D118266">
        <v>223202</v>
      </c>
    </row>
    <row r="118267" spans="1:4" x14ac:dyDescent="0.3">
      <c r="A118267">
        <v>16704</v>
      </c>
      <c r="B118267" s="1">
        <v>44306.01515533981</v>
      </c>
      <c r="C118267">
        <v>293866</v>
      </c>
      <c r="D118267">
        <v>230507</v>
      </c>
    </row>
    <row r="118268" spans="1:4" x14ac:dyDescent="0.3">
      <c r="A118268">
        <v>24118</v>
      </c>
      <c r="B118268" s="1">
        <v>44310.694766990295</v>
      </c>
      <c r="C118268">
        <v>293866</v>
      </c>
      <c r="D118268">
        <v>60239</v>
      </c>
    </row>
    <row r="118269" spans="1:4" x14ac:dyDescent="0.3">
      <c r="A118269">
        <v>42269</v>
      </c>
      <c r="B118269" s="1">
        <v>44318.6656407767</v>
      </c>
      <c r="C118269">
        <v>293866</v>
      </c>
      <c r="D118269">
        <v>137327</v>
      </c>
    </row>
    <row r="118270" spans="1:4" x14ac:dyDescent="0.3">
      <c r="A118270">
        <v>50190</v>
      </c>
      <c r="B118270" s="1">
        <v>44322.583116504858</v>
      </c>
      <c r="C118270">
        <v>293866</v>
      </c>
      <c r="D118270">
        <v>250679</v>
      </c>
    </row>
    <row r="118271" spans="1:4" x14ac:dyDescent="0.3">
      <c r="A118271">
        <v>87604</v>
      </c>
      <c r="B118271" s="1">
        <v>44336.811271844665</v>
      </c>
      <c r="C118271">
        <v>293866</v>
      </c>
      <c r="D118271">
        <v>21760</v>
      </c>
    </row>
    <row r="118272" spans="1:4" x14ac:dyDescent="0.3">
      <c r="A118272">
        <v>53857</v>
      </c>
      <c r="B118272" s="1">
        <v>44323.971061488672</v>
      </c>
      <c r="C118272">
        <v>293914</v>
      </c>
      <c r="D118272">
        <v>21760</v>
      </c>
    </row>
    <row r="118273" spans="1:4" x14ac:dyDescent="0.3">
      <c r="A118273">
        <v>61937</v>
      </c>
      <c r="B118273" s="1">
        <v>44326.854556634302</v>
      </c>
      <c r="C118273">
        <v>293914</v>
      </c>
      <c r="D118273">
        <v>230507</v>
      </c>
    </row>
    <row r="118274" spans="1:4" x14ac:dyDescent="0.3">
      <c r="A118274">
        <v>85083</v>
      </c>
      <c r="B118274" s="1">
        <v>44335.736433656959</v>
      </c>
      <c r="C118274">
        <v>293914</v>
      </c>
      <c r="D118274">
        <v>470762</v>
      </c>
    </row>
    <row r="118275" spans="1:4" x14ac:dyDescent="0.3">
      <c r="A118275">
        <v>128666</v>
      </c>
      <c r="B118275" s="1">
        <v>44348.453000000001</v>
      </c>
      <c r="C118275">
        <v>293943</v>
      </c>
      <c r="D118275">
        <v>411922</v>
      </c>
    </row>
    <row r="118276" spans="1:4" x14ac:dyDescent="0.3">
      <c r="A118276">
        <v>136865</v>
      </c>
      <c r="B118276" s="1">
        <v>44351.567744336571</v>
      </c>
      <c r="C118276">
        <v>293943</v>
      </c>
      <c r="D118276">
        <v>439981</v>
      </c>
    </row>
    <row r="118277" spans="1:4" x14ac:dyDescent="0.3">
      <c r="A118277">
        <v>224248</v>
      </c>
      <c r="B118277" s="1">
        <v>44375.721466019415</v>
      </c>
      <c r="C118277">
        <v>293943</v>
      </c>
      <c r="D118277">
        <v>97294</v>
      </c>
    </row>
    <row r="118278" spans="1:4" x14ac:dyDescent="0.3">
      <c r="A118278">
        <v>250313</v>
      </c>
      <c r="B118278" s="1">
        <v>44383.554799352751</v>
      </c>
      <c r="C118278">
        <v>293943</v>
      </c>
      <c r="D118278">
        <v>351192</v>
      </c>
    </row>
    <row r="118279" spans="1:4" x14ac:dyDescent="0.3">
      <c r="A118279">
        <v>260339</v>
      </c>
      <c r="B118279" s="1">
        <v>44386.886514563106</v>
      </c>
      <c r="C118279">
        <v>293943</v>
      </c>
      <c r="D118279">
        <v>217497</v>
      </c>
    </row>
    <row r="118280" spans="1:4" x14ac:dyDescent="0.3">
      <c r="A118280">
        <v>306252</v>
      </c>
      <c r="B118280" s="1">
        <v>44400.632469255666</v>
      </c>
      <c r="C118280">
        <v>293943</v>
      </c>
      <c r="D118280">
        <v>405278</v>
      </c>
    </row>
    <row r="118281" spans="1:4" x14ac:dyDescent="0.3">
      <c r="A118281">
        <v>369864</v>
      </c>
      <c r="B118281" s="1">
        <v>44418.577453074431</v>
      </c>
      <c r="C118281">
        <v>293943</v>
      </c>
      <c r="D118281">
        <v>347008</v>
      </c>
    </row>
    <row r="118282" spans="1:4" x14ac:dyDescent="0.3">
      <c r="A118282">
        <v>413720</v>
      </c>
      <c r="B118282" s="1">
        <v>44431.978747572815</v>
      </c>
      <c r="C118282">
        <v>293943</v>
      </c>
      <c r="D118282">
        <v>250679</v>
      </c>
    </row>
    <row r="118283" spans="1:4" x14ac:dyDescent="0.3">
      <c r="A118283">
        <v>61727</v>
      </c>
      <c r="B118283" s="1">
        <v>44326.808440129447</v>
      </c>
      <c r="C118283">
        <v>294049</v>
      </c>
      <c r="D118283">
        <v>5151</v>
      </c>
    </row>
    <row r="118284" spans="1:4" x14ac:dyDescent="0.3">
      <c r="A118284">
        <v>81501</v>
      </c>
      <c r="B118284" s="1">
        <v>44333.996142394819</v>
      </c>
      <c r="C118284">
        <v>294049</v>
      </c>
      <c r="D118284">
        <v>405624</v>
      </c>
    </row>
    <row r="118285" spans="1:4" x14ac:dyDescent="0.3">
      <c r="A118285">
        <v>82590</v>
      </c>
      <c r="B118285" s="1">
        <v>44334.685462783171</v>
      </c>
      <c r="C118285">
        <v>294049</v>
      </c>
      <c r="D118285">
        <v>351192</v>
      </c>
    </row>
    <row r="118286" spans="1:4" x14ac:dyDescent="0.3">
      <c r="A118286">
        <v>11522</v>
      </c>
      <c r="B118286" s="1">
        <v>44302.64824595469</v>
      </c>
      <c r="C118286">
        <v>294052</v>
      </c>
      <c r="D118286">
        <v>430472</v>
      </c>
    </row>
    <row r="118287" spans="1:4" x14ac:dyDescent="0.3">
      <c r="A118287">
        <v>30772</v>
      </c>
      <c r="B118287" s="1">
        <v>44313.881255663429</v>
      </c>
      <c r="C118287">
        <v>294052</v>
      </c>
      <c r="D118287">
        <v>158262</v>
      </c>
    </row>
    <row r="118288" spans="1:4" x14ac:dyDescent="0.3">
      <c r="A118288">
        <v>57026</v>
      </c>
      <c r="B118288" s="1">
        <v>44324.961760307626</v>
      </c>
      <c r="C118288">
        <v>294052</v>
      </c>
      <c r="D118288">
        <v>312954</v>
      </c>
    </row>
    <row r="118289" spans="1:4" x14ac:dyDescent="0.3">
      <c r="A118289">
        <v>89462</v>
      </c>
      <c r="B118289" s="1">
        <v>44337.666045307444</v>
      </c>
      <c r="C118289">
        <v>294052</v>
      </c>
      <c r="D118289">
        <v>472712</v>
      </c>
    </row>
    <row r="118290" spans="1:4" x14ac:dyDescent="0.3">
      <c r="A118290">
        <v>98547</v>
      </c>
      <c r="B118290" s="1">
        <v>44339.653100323623</v>
      </c>
      <c r="C118290">
        <v>294052</v>
      </c>
      <c r="D118290">
        <v>158978</v>
      </c>
    </row>
    <row r="118291" spans="1:4" x14ac:dyDescent="0.3">
      <c r="A118291">
        <v>135622</v>
      </c>
      <c r="B118291" s="1">
        <v>44350.91523624595</v>
      </c>
      <c r="C118291">
        <v>294052</v>
      </c>
      <c r="D118291">
        <v>292258</v>
      </c>
    </row>
    <row r="118292" spans="1:4" x14ac:dyDescent="0.3">
      <c r="A118292">
        <v>172552</v>
      </c>
      <c r="B118292" s="1">
        <v>44360.889346278316</v>
      </c>
      <c r="C118292">
        <v>294052</v>
      </c>
      <c r="D118292">
        <v>438887</v>
      </c>
    </row>
    <row r="118293" spans="1:4" x14ac:dyDescent="0.3">
      <c r="A118293">
        <v>177255</v>
      </c>
      <c r="B118293" s="1">
        <v>44362.77769579288</v>
      </c>
      <c r="C118293">
        <v>294052</v>
      </c>
      <c r="D118293">
        <v>411922</v>
      </c>
    </row>
    <row r="118294" spans="1:4" x14ac:dyDescent="0.3">
      <c r="A118294">
        <v>211284</v>
      </c>
      <c r="B118294" s="1">
        <v>44372.66119093851</v>
      </c>
      <c r="C118294">
        <v>294052</v>
      </c>
      <c r="D118294">
        <v>271435</v>
      </c>
    </row>
    <row r="118295" spans="1:4" x14ac:dyDescent="0.3">
      <c r="A118295">
        <v>262368</v>
      </c>
      <c r="B118295" s="1">
        <v>44387.521195104833</v>
      </c>
      <c r="C118295">
        <v>294052</v>
      </c>
      <c r="D118295">
        <v>362672</v>
      </c>
    </row>
    <row r="118296" spans="1:4" x14ac:dyDescent="0.3">
      <c r="A118296">
        <v>269591</v>
      </c>
      <c r="B118296" s="1">
        <v>44388.936826685385</v>
      </c>
      <c r="C118296">
        <v>294052</v>
      </c>
      <c r="D118296">
        <v>320264</v>
      </c>
    </row>
    <row r="118297" spans="1:4" x14ac:dyDescent="0.3">
      <c r="A118297">
        <v>284843</v>
      </c>
      <c r="B118297" s="1">
        <v>44393.897436893203</v>
      </c>
      <c r="C118297">
        <v>294052</v>
      </c>
      <c r="D118297">
        <v>459455</v>
      </c>
    </row>
    <row r="118298" spans="1:4" x14ac:dyDescent="0.3">
      <c r="A118298">
        <v>311178</v>
      </c>
      <c r="B118298" s="1">
        <v>44401.732388349512</v>
      </c>
      <c r="C118298">
        <v>294052</v>
      </c>
      <c r="D118298">
        <v>285680</v>
      </c>
    </row>
    <row r="118299" spans="1:4" x14ac:dyDescent="0.3">
      <c r="A118299">
        <v>358341</v>
      </c>
      <c r="B118299" s="1">
        <v>44415.305276650288</v>
      </c>
      <c r="C118299">
        <v>294052</v>
      </c>
      <c r="D118299">
        <v>244574</v>
      </c>
    </row>
    <row r="118300" spans="1:4" x14ac:dyDescent="0.3">
      <c r="A118300">
        <v>361257</v>
      </c>
      <c r="B118300" s="1">
        <v>44415.80034951456</v>
      </c>
      <c r="C118300">
        <v>294052</v>
      </c>
      <c r="D118300">
        <v>252370</v>
      </c>
    </row>
    <row r="118301" spans="1:4" x14ac:dyDescent="0.3">
      <c r="A118301">
        <v>25397</v>
      </c>
      <c r="B118301" s="1">
        <v>44310.959410382398</v>
      </c>
      <c r="C118301">
        <v>294078</v>
      </c>
      <c r="D118301">
        <v>11448</v>
      </c>
    </row>
    <row r="118302" spans="1:4" x14ac:dyDescent="0.3">
      <c r="A118302">
        <v>48126</v>
      </c>
      <c r="B118302" s="1">
        <v>44321.318553398058</v>
      </c>
      <c r="C118302">
        <v>294078</v>
      </c>
      <c r="D118302">
        <v>358602</v>
      </c>
    </row>
    <row r="118303" spans="1:4" x14ac:dyDescent="0.3">
      <c r="A118303">
        <v>62521</v>
      </c>
      <c r="B118303" s="1">
        <v>44327.318553398058</v>
      </c>
      <c r="C118303">
        <v>294078</v>
      </c>
      <c r="D118303">
        <v>366015</v>
      </c>
    </row>
    <row r="118304" spans="1:4" x14ac:dyDescent="0.3">
      <c r="A118304">
        <v>86655</v>
      </c>
      <c r="B118304" s="1">
        <v>44336.609815533986</v>
      </c>
      <c r="C118304">
        <v>294078</v>
      </c>
      <c r="D118304">
        <v>411922</v>
      </c>
    </row>
    <row r="118305" spans="1:4" x14ac:dyDescent="0.3">
      <c r="A118305">
        <v>106399</v>
      </c>
      <c r="B118305" s="1">
        <v>44342.616288025893</v>
      </c>
      <c r="C118305">
        <v>294078</v>
      </c>
      <c r="D118305">
        <v>164771</v>
      </c>
    </row>
    <row r="118306" spans="1:4" x14ac:dyDescent="0.3">
      <c r="A118306">
        <v>128593</v>
      </c>
      <c r="B118306" s="1">
        <v>44348.420495145634</v>
      </c>
      <c r="C118306">
        <v>294078</v>
      </c>
      <c r="D118306">
        <v>35968</v>
      </c>
    </row>
    <row r="118307" spans="1:4" x14ac:dyDescent="0.3">
      <c r="A118307">
        <v>159653</v>
      </c>
      <c r="B118307" s="1">
        <v>44358.436676375408</v>
      </c>
      <c r="C118307">
        <v>294078</v>
      </c>
      <c r="D118307">
        <v>37644</v>
      </c>
    </row>
    <row r="118308" spans="1:4" x14ac:dyDescent="0.3">
      <c r="A118308">
        <v>184129</v>
      </c>
      <c r="B118308" s="1">
        <v>44365.15997734628</v>
      </c>
      <c r="C118308">
        <v>294078</v>
      </c>
      <c r="D118308">
        <v>145779</v>
      </c>
    </row>
    <row r="118309" spans="1:4" x14ac:dyDescent="0.3">
      <c r="A118309">
        <v>190155</v>
      </c>
      <c r="B118309" s="1">
        <v>44366.611011078217</v>
      </c>
      <c r="C118309">
        <v>294078</v>
      </c>
      <c r="D118309">
        <v>417366</v>
      </c>
    </row>
    <row r="118310" spans="1:4" x14ac:dyDescent="0.3">
      <c r="A118310">
        <v>198137</v>
      </c>
      <c r="B118310" s="1">
        <v>44368.616288025893</v>
      </c>
      <c r="C118310">
        <v>294078</v>
      </c>
      <c r="D118310">
        <v>470762</v>
      </c>
    </row>
    <row r="118311" spans="1:4" x14ac:dyDescent="0.3">
      <c r="A118311">
        <v>212915</v>
      </c>
      <c r="B118311" s="1">
        <v>44372.827453074438</v>
      </c>
      <c r="C118311">
        <v>294105</v>
      </c>
      <c r="D118311">
        <v>230507</v>
      </c>
    </row>
    <row r="118312" spans="1:4" x14ac:dyDescent="0.3">
      <c r="A118312">
        <v>226184</v>
      </c>
      <c r="B118312" s="1">
        <v>44376.287333333334</v>
      </c>
      <c r="C118312">
        <v>294105</v>
      </c>
      <c r="D118312">
        <v>148630</v>
      </c>
    </row>
    <row r="118313" spans="1:4" x14ac:dyDescent="0.3">
      <c r="A118313">
        <v>227401</v>
      </c>
      <c r="B118313" s="1">
        <v>44376.680203883494</v>
      </c>
      <c r="C118313">
        <v>294105</v>
      </c>
      <c r="D118313">
        <v>411922</v>
      </c>
    </row>
    <row r="118314" spans="1:4" x14ac:dyDescent="0.3">
      <c r="A118314">
        <v>314301</v>
      </c>
      <c r="B118314" s="1">
        <v>44402.479476302375</v>
      </c>
      <c r="C118314">
        <v>294105</v>
      </c>
      <c r="D118314">
        <v>361821</v>
      </c>
    </row>
    <row r="118315" spans="1:4" x14ac:dyDescent="0.3">
      <c r="A118315">
        <v>350233</v>
      </c>
      <c r="B118315" s="1">
        <v>44412.829071197411</v>
      </c>
      <c r="C118315">
        <v>294105</v>
      </c>
      <c r="D118315">
        <v>410720</v>
      </c>
    </row>
    <row r="118316" spans="1:4" x14ac:dyDescent="0.3">
      <c r="A118316">
        <v>388561</v>
      </c>
      <c r="B118316" s="1">
        <v>44423.850245674003</v>
      </c>
      <c r="C118316">
        <v>294105</v>
      </c>
      <c r="D118316">
        <v>158978</v>
      </c>
    </row>
    <row r="118317" spans="1:4" x14ac:dyDescent="0.3">
      <c r="A118317">
        <v>405133</v>
      </c>
      <c r="B118317" s="1">
        <v>44429.64298705502</v>
      </c>
      <c r="C118317">
        <v>294105</v>
      </c>
      <c r="D118317">
        <v>89415</v>
      </c>
    </row>
    <row r="118318" spans="1:4" x14ac:dyDescent="0.3">
      <c r="A118318">
        <v>414517</v>
      </c>
      <c r="B118318" s="1">
        <v>44432.591333333337</v>
      </c>
      <c r="C118318">
        <v>294105</v>
      </c>
      <c r="D118318">
        <v>88008</v>
      </c>
    </row>
    <row r="118319" spans="1:4" x14ac:dyDescent="0.3">
      <c r="A118319">
        <v>26523</v>
      </c>
      <c r="B118319" s="1">
        <v>44311.57448042238</v>
      </c>
      <c r="C118319">
        <v>294126</v>
      </c>
      <c r="D118319">
        <v>397531</v>
      </c>
    </row>
    <row r="118320" spans="1:4" x14ac:dyDescent="0.3">
      <c r="A118320">
        <v>29239</v>
      </c>
      <c r="B118320" s="1">
        <v>44312.956902912621</v>
      </c>
      <c r="C118320">
        <v>294126</v>
      </c>
      <c r="D118320">
        <v>329785</v>
      </c>
    </row>
    <row r="118321" spans="1:4" x14ac:dyDescent="0.3">
      <c r="A118321">
        <v>31659</v>
      </c>
      <c r="B118321" s="1">
        <v>44314.685058252428</v>
      </c>
      <c r="C118321">
        <v>294126</v>
      </c>
      <c r="D118321">
        <v>37644</v>
      </c>
    </row>
    <row r="118322" spans="1:4" x14ac:dyDescent="0.3">
      <c r="A118322">
        <v>51203</v>
      </c>
      <c r="B118322" s="1">
        <v>44322.90997734628</v>
      </c>
      <c r="C118322">
        <v>294126</v>
      </c>
      <c r="D118322">
        <v>347393</v>
      </c>
    </row>
    <row r="118323" spans="1:4" x14ac:dyDescent="0.3">
      <c r="A118323">
        <v>52909</v>
      </c>
      <c r="B118323" s="1">
        <v>44323.764346278316</v>
      </c>
      <c r="C118323">
        <v>294126</v>
      </c>
      <c r="D118323">
        <v>351192</v>
      </c>
    </row>
    <row r="118324" spans="1:4" x14ac:dyDescent="0.3">
      <c r="A118324">
        <v>73314</v>
      </c>
      <c r="B118324" s="1">
        <v>44331.50221035599</v>
      </c>
      <c r="C118324">
        <v>294126</v>
      </c>
      <c r="D118324">
        <v>202914</v>
      </c>
    </row>
    <row r="118325" spans="1:4" x14ac:dyDescent="0.3">
      <c r="A118325">
        <v>94648</v>
      </c>
      <c r="B118325" s="1">
        <v>44338.682119205296</v>
      </c>
      <c r="C118325">
        <v>294126</v>
      </c>
      <c r="D118325">
        <v>115218</v>
      </c>
    </row>
    <row r="118326" spans="1:4" x14ac:dyDescent="0.3">
      <c r="A118326">
        <v>101749</v>
      </c>
      <c r="B118326" s="1">
        <v>44340.680203883494</v>
      </c>
      <c r="C118326">
        <v>294126</v>
      </c>
      <c r="D118326">
        <v>153893</v>
      </c>
    </row>
    <row r="118327" spans="1:4" x14ac:dyDescent="0.3">
      <c r="A118327">
        <v>215249</v>
      </c>
      <c r="B118327" s="1">
        <v>44373.573809015164</v>
      </c>
      <c r="C118327">
        <v>294128</v>
      </c>
      <c r="D118327">
        <v>411922</v>
      </c>
    </row>
    <row r="118328" spans="1:4" x14ac:dyDescent="0.3">
      <c r="A118328">
        <v>245050</v>
      </c>
      <c r="B118328" s="1">
        <v>44381.65957281553</v>
      </c>
      <c r="C118328">
        <v>294128</v>
      </c>
      <c r="D118328">
        <v>172207</v>
      </c>
    </row>
    <row r="118329" spans="1:4" x14ac:dyDescent="0.3">
      <c r="A118329">
        <v>274214</v>
      </c>
      <c r="B118329" s="1">
        <v>44390.696789644011</v>
      </c>
      <c r="C118329">
        <v>294128</v>
      </c>
      <c r="D118329">
        <v>179296</v>
      </c>
    </row>
    <row r="118330" spans="1:4" x14ac:dyDescent="0.3">
      <c r="A118330">
        <v>320852</v>
      </c>
      <c r="B118330" s="1">
        <v>44404.565721682848</v>
      </c>
      <c r="C118330">
        <v>294128</v>
      </c>
      <c r="D118330">
        <v>312954</v>
      </c>
    </row>
    <row r="118331" spans="1:4" x14ac:dyDescent="0.3">
      <c r="A118331">
        <v>378010</v>
      </c>
      <c r="B118331" s="1">
        <v>44421.541449838187</v>
      </c>
      <c r="C118331">
        <v>294128</v>
      </c>
      <c r="D118331">
        <v>141622</v>
      </c>
    </row>
    <row r="118332" spans="1:4" x14ac:dyDescent="0.3">
      <c r="A118332">
        <v>378920</v>
      </c>
      <c r="B118332" s="1">
        <v>44421.697666666667</v>
      </c>
      <c r="C118332">
        <v>294128</v>
      </c>
      <c r="D118332">
        <v>111368</v>
      </c>
    </row>
    <row r="118333" spans="1:4" x14ac:dyDescent="0.3">
      <c r="A118333">
        <v>400663</v>
      </c>
      <c r="B118333" s="1">
        <v>44428.669281553397</v>
      </c>
      <c r="C118333">
        <v>294128</v>
      </c>
      <c r="D118333">
        <v>158978</v>
      </c>
    </row>
    <row r="118334" spans="1:4" x14ac:dyDescent="0.3">
      <c r="A118334">
        <v>402967</v>
      </c>
      <c r="B118334" s="1">
        <v>44428.971870550158</v>
      </c>
      <c r="C118334">
        <v>294128</v>
      </c>
      <c r="D118334">
        <v>309648</v>
      </c>
    </row>
    <row r="118335" spans="1:4" x14ac:dyDescent="0.3">
      <c r="A118335">
        <v>408601</v>
      </c>
      <c r="B118335" s="1">
        <v>44430.53174110032</v>
      </c>
      <c r="C118335">
        <v>294128</v>
      </c>
      <c r="D118335">
        <v>204394</v>
      </c>
    </row>
    <row r="118336" spans="1:4" x14ac:dyDescent="0.3">
      <c r="A118336">
        <v>230012</v>
      </c>
      <c r="B118336" s="1">
        <v>44377.562889967638</v>
      </c>
      <c r="C118336">
        <v>294134</v>
      </c>
      <c r="D118336">
        <v>338248</v>
      </c>
    </row>
    <row r="118337" spans="1:4" x14ac:dyDescent="0.3">
      <c r="A118337">
        <v>282272</v>
      </c>
      <c r="B118337" s="1">
        <v>44393.537000000004</v>
      </c>
      <c r="C118337">
        <v>294134</v>
      </c>
      <c r="D118337">
        <v>294042</v>
      </c>
    </row>
    <row r="118338" spans="1:4" x14ac:dyDescent="0.3">
      <c r="A118338">
        <v>309710</v>
      </c>
      <c r="B118338" s="1">
        <v>44401.461073641163</v>
      </c>
      <c r="C118338">
        <v>294134</v>
      </c>
      <c r="D118338">
        <v>264032</v>
      </c>
    </row>
    <row r="118339" spans="1:4" x14ac:dyDescent="0.3">
      <c r="A118339">
        <v>333189</v>
      </c>
      <c r="B118339" s="1">
        <v>44408.0634479812</v>
      </c>
      <c r="C118339">
        <v>294134</v>
      </c>
      <c r="D118339">
        <v>347393</v>
      </c>
    </row>
    <row r="118340" spans="1:4" x14ac:dyDescent="0.3">
      <c r="A118340">
        <v>342795</v>
      </c>
      <c r="B118340" s="1">
        <v>44410.412404530747</v>
      </c>
      <c r="C118340">
        <v>294134</v>
      </c>
      <c r="D118340">
        <v>87048</v>
      </c>
    </row>
    <row r="118341" spans="1:4" x14ac:dyDescent="0.3">
      <c r="A118341">
        <v>358496</v>
      </c>
      <c r="B118341" s="1">
        <v>44415.354152103566</v>
      </c>
      <c r="C118341">
        <v>294134</v>
      </c>
      <c r="D118341">
        <v>117886</v>
      </c>
    </row>
    <row r="118342" spans="1:4" x14ac:dyDescent="0.3">
      <c r="A118342">
        <v>383979</v>
      </c>
      <c r="B118342" s="1">
        <v>44422.776390881067</v>
      </c>
      <c r="C118342">
        <v>294134</v>
      </c>
      <c r="D118342">
        <v>411922</v>
      </c>
    </row>
    <row r="118343" spans="1:4" x14ac:dyDescent="0.3">
      <c r="A118343">
        <v>405178</v>
      </c>
      <c r="B118343" s="1">
        <v>44429.651886731393</v>
      </c>
      <c r="C118343">
        <v>294134</v>
      </c>
      <c r="D118343">
        <v>445443</v>
      </c>
    </row>
    <row r="118344" spans="1:4" x14ac:dyDescent="0.3">
      <c r="A118344">
        <v>423314</v>
      </c>
      <c r="B118344" s="1">
        <v>44436.96371349223</v>
      </c>
      <c r="C118344">
        <v>294134</v>
      </c>
      <c r="D118344">
        <v>405278</v>
      </c>
    </row>
    <row r="118345" spans="1:4" x14ac:dyDescent="0.3">
      <c r="A118345">
        <v>249008</v>
      </c>
      <c r="B118345" s="1">
        <v>44382.848084142395</v>
      </c>
      <c r="C118345">
        <v>294135</v>
      </c>
      <c r="D118345">
        <v>411922</v>
      </c>
    </row>
    <row r="118346" spans="1:4" x14ac:dyDescent="0.3">
      <c r="A118346">
        <v>304103</v>
      </c>
      <c r="B118346" s="1">
        <v>44399.864265372169</v>
      </c>
      <c r="C118346">
        <v>294135</v>
      </c>
      <c r="D118346">
        <v>227775</v>
      </c>
    </row>
    <row r="118347" spans="1:4" x14ac:dyDescent="0.3">
      <c r="A118347">
        <v>353680</v>
      </c>
      <c r="B118347" s="1">
        <v>44414.024459546927</v>
      </c>
      <c r="C118347">
        <v>294135</v>
      </c>
      <c r="D118347">
        <v>118215</v>
      </c>
    </row>
    <row r="118348" spans="1:4" x14ac:dyDescent="0.3">
      <c r="A118348">
        <v>396458</v>
      </c>
      <c r="B118348" s="1">
        <v>44427.053585760514</v>
      </c>
      <c r="C118348">
        <v>294135</v>
      </c>
      <c r="D118348">
        <v>102086</v>
      </c>
    </row>
    <row r="118349" spans="1:4" x14ac:dyDescent="0.3">
      <c r="A118349">
        <v>411285</v>
      </c>
      <c r="B118349" s="1">
        <v>44430.980770226532</v>
      </c>
      <c r="C118349">
        <v>294135</v>
      </c>
      <c r="D118349">
        <v>443594</v>
      </c>
    </row>
    <row r="118350" spans="1:4" x14ac:dyDescent="0.3">
      <c r="A118350">
        <v>415244</v>
      </c>
      <c r="B118350" s="1">
        <v>44432.833521035594</v>
      </c>
      <c r="C118350">
        <v>294135</v>
      </c>
      <c r="D118350">
        <v>127233</v>
      </c>
    </row>
    <row r="118351" spans="1:4" x14ac:dyDescent="0.3">
      <c r="A118351">
        <v>421742</v>
      </c>
      <c r="B118351" s="1">
        <v>44435.880446601943</v>
      </c>
      <c r="C118351">
        <v>294135</v>
      </c>
      <c r="D118351">
        <v>376706</v>
      </c>
    </row>
    <row r="118352" spans="1:4" x14ac:dyDescent="0.3">
      <c r="A118352">
        <v>187235</v>
      </c>
      <c r="B118352" s="1">
        <v>44365.838375404528</v>
      </c>
      <c r="C118352">
        <v>294176</v>
      </c>
      <c r="D118352">
        <v>405774</v>
      </c>
    </row>
    <row r="118353" spans="1:4" x14ac:dyDescent="0.3">
      <c r="A118353">
        <v>203568</v>
      </c>
      <c r="B118353" s="1">
        <v>44369.993715210359</v>
      </c>
      <c r="C118353">
        <v>294176</v>
      </c>
      <c r="D118353">
        <v>182191</v>
      </c>
    </row>
    <row r="118354" spans="1:4" x14ac:dyDescent="0.3">
      <c r="A118354">
        <v>234801</v>
      </c>
      <c r="B118354" s="1">
        <v>44379.002999999997</v>
      </c>
      <c r="C118354">
        <v>294176</v>
      </c>
      <c r="D118354">
        <v>244574</v>
      </c>
    </row>
    <row r="118355" spans="1:4" x14ac:dyDescent="0.3">
      <c r="A118355">
        <v>241789</v>
      </c>
      <c r="B118355" s="1">
        <v>44380.78497734628</v>
      </c>
      <c r="C118355">
        <v>294176</v>
      </c>
      <c r="D118355">
        <v>23892</v>
      </c>
    </row>
    <row r="118356" spans="1:4" x14ac:dyDescent="0.3">
      <c r="A118356">
        <v>308498</v>
      </c>
      <c r="B118356" s="1">
        <v>44401.0050420712</v>
      </c>
      <c r="C118356">
        <v>294176</v>
      </c>
      <c r="D118356">
        <v>118549</v>
      </c>
    </row>
    <row r="118357" spans="1:4" x14ac:dyDescent="0.3">
      <c r="A118357">
        <v>308932</v>
      </c>
      <c r="B118357" s="1">
        <v>44401.176030762661</v>
      </c>
      <c r="C118357">
        <v>294176</v>
      </c>
      <c r="D118357">
        <v>230507</v>
      </c>
    </row>
    <row r="118358" spans="1:4" x14ac:dyDescent="0.3">
      <c r="A118358">
        <v>371279</v>
      </c>
      <c r="B118358" s="1">
        <v>44418.801158576054</v>
      </c>
      <c r="C118358">
        <v>294176</v>
      </c>
      <c r="D118358">
        <v>238552</v>
      </c>
    </row>
    <row r="118359" spans="1:4" x14ac:dyDescent="0.3">
      <c r="A118359">
        <v>381172</v>
      </c>
      <c r="B118359" s="1">
        <v>44422.097293008206</v>
      </c>
      <c r="C118359">
        <v>294176</v>
      </c>
      <c r="D118359">
        <v>113028</v>
      </c>
    </row>
    <row r="118360" spans="1:4" x14ac:dyDescent="0.3">
      <c r="A118360">
        <v>398150</v>
      </c>
      <c r="B118360" s="1">
        <v>44427.775999999998</v>
      </c>
      <c r="C118360">
        <v>294176</v>
      </c>
      <c r="D118360">
        <v>392636</v>
      </c>
    </row>
    <row r="118361" spans="1:4" x14ac:dyDescent="0.3">
      <c r="A118361">
        <v>400583</v>
      </c>
      <c r="B118361" s="1">
        <v>44428.661999999997</v>
      </c>
      <c r="C118361">
        <v>294176</v>
      </c>
      <c r="D118361">
        <v>264316</v>
      </c>
    </row>
    <row r="118362" spans="1:4" x14ac:dyDescent="0.3">
      <c r="A118362">
        <v>410119</v>
      </c>
      <c r="B118362" s="1">
        <v>44430.757469255666</v>
      </c>
      <c r="C118362">
        <v>294176</v>
      </c>
      <c r="D118362">
        <v>137327</v>
      </c>
    </row>
    <row r="118363" spans="1:4" x14ac:dyDescent="0.3">
      <c r="A118363">
        <v>17662</v>
      </c>
      <c r="B118363" s="1">
        <v>44306.969847896442</v>
      </c>
      <c r="C118363">
        <v>294190</v>
      </c>
      <c r="D118363">
        <v>411922</v>
      </c>
    </row>
    <row r="118364" spans="1:4" x14ac:dyDescent="0.3">
      <c r="A118364">
        <v>59271</v>
      </c>
      <c r="B118364" s="1">
        <v>44325.774055016183</v>
      </c>
      <c r="C118364">
        <v>294190</v>
      </c>
      <c r="D118364">
        <v>158978</v>
      </c>
    </row>
    <row r="118365" spans="1:4" x14ac:dyDescent="0.3">
      <c r="A118365">
        <v>74050</v>
      </c>
      <c r="B118365" s="1">
        <v>44331.65431391586</v>
      </c>
      <c r="C118365">
        <v>294190</v>
      </c>
      <c r="D118365">
        <v>230507</v>
      </c>
    </row>
    <row r="118366" spans="1:4" x14ac:dyDescent="0.3">
      <c r="A118366">
        <v>143381</v>
      </c>
      <c r="B118366" s="1">
        <v>44352.872760517799</v>
      </c>
      <c r="C118366">
        <v>294190</v>
      </c>
      <c r="D118366">
        <v>257793</v>
      </c>
    </row>
    <row r="118367" spans="1:4" x14ac:dyDescent="0.3">
      <c r="A118367">
        <v>226745</v>
      </c>
      <c r="B118367" s="1">
        <v>44376.565317152104</v>
      </c>
      <c r="C118367">
        <v>294190</v>
      </c>
      <c r="D118367">
        <v>4199</v>
      </c>
    </row>
    <row r="118368" spans="1:4" x14ac:dyDescent="0.3">
      <c r="A118368">
        <v>270486</v>
      </c>
      <c r="B118368" s="1">
        <v>44389.521627831717</v>
      </c>
      <c r="C118368">
        <v>294190</v>
      </c>
      <c r="D118368">
        <v>145209</v>
      </c>
    </row>
    <row r="118369" spans="1:4" x14ac:dyDescent="0.3">
      <c r="A118369">
        <v>309503</v>
      </c>
      <c r="B118369" s="1">
        <v>44401.393139439067</v>
      </c>
      <c r="C118369">
        <v>294190</v>
      </c>
      <c r="D118369">
        <v>351192</v>
      </c>
    </row>
    <row r="118370" spans="1:4" x14ac:dyDescent="0.3">
      <c r="A118370">
        <v>317015</v>
      </c>
      <c r="B118370" s="1">
        <v>44402.919309060948</v>
      </c>
      <c r="C118370">
        <v>294190</v>
      </c>
      <c r="D118370">
        <v>365461</v>
      </c>
    </row>
    <row r="118371" spans="1:4" x14ac:dyDescent="0.3">
      <c r="A118371">
        <v>335528</v>
      </c>
      <c r="B118371" s="1">
        <v>44408.683440129455</v>
      </c>
      <c r="C118371">
        <v>294190</v>
      </c>
      <c r="D118371">
        <v>239565</v>
      </c>
    </row>
    <row r="118372" spans="1:4" x14ac:dyDescent="0.3">
      <c r="A118372">
        <v>343399</v>
      </c>
      <c r="B118372" s="1">
        <v>44410.607388349519</v>
      </c>
      <c r="C118372">
        <v>294190</v>
      </c>
      <c r="D118372">
        <v>250679</v>
      </c>
    </row>
    <row r="118373" spans="1:4" x14ac:dyDescent="0.3">
      <c r="A118373">
        <v>349185</v>
      </c>
      <c r="B118373" s="1">
        <v>44412.717420711975</v>
      </c>
      <c r="C118373">
        <v>294190</v>
      </c>
      <c r="D118373">
        <v>145779</v>
      </c>
    </row>
    <row r="118374" spans="1:4" x14ac:dyDescent="0.3">
      <c r="A118374">
        <v>406070</v>
      </c>
      <c r="B118374" s="1">
        <v>44429.796708737864</v>
      </c>
      <c r="C118374">
        <v>294190</v>
      </c>
      <c r="D118374">
        <v>13742</v>
      </c>
    </row>
    <row r="118375" spans="1:4" x14ac:dyDescent="0.3">
      <c r="A118375">
        <v>7661</v>
      </c>
      <c r="B118375" s="1">
        <v>44297.586352750812</v>
      </c>
      <c r="C118375">
        <v>294219</v>
      </c>
      <c r="D118375">
        <v>180017</v>
      </c>
    </row>
    <row r="118376" spans="1:4" x14ac:dyDescent="0.3">
      <c r="A118376">
        <v>15144</v>
      </c>
      <c r="B118376" s="1">
        <v>44304.80486465041</v>
      </c>
      <c r="C118376">
        <v>294219</v>
      </c>
      <c r="D118376">
        <v>344776</v>
      </c>
    </row>
    <row r="118377" spans="1:4" x14ac:dyDescent="0.3">
      <c r="A118377">
        <v>29949</v>
      </c>
      <c r="B118377" s="1">
        <v>44313.693148867314</v>
      </c>
      <c r="C118377">
        <v>294219</v>
      </c>
      <c r="D118377">
        <v>82850</v>
      </c>
    </row>
    <row r="118378" spans="1:4" x14ac:dyDescent="0.3">
      <c r="A118378">
        <v>38876</v>
      </c>
      <c r="B118378" s="1">
        <v>44317.464308603165</v>
      </c>
      <c r="C118378">
        <v>294219</v>
      </c>
      <c r="D118378">
        <v>230027</v>
      </c>
    </row>
    <row r="118379" spans="1:4" x14ac:dyDescent="0.3">
      <c r="A118379">
        <v>56684</v>
      </c>
      <c r="B118379" s="1">
        <v>44324.872768333997</v>
      </c>
      <c r="C118379">
        <v>294219</v>
      </c>
      <c r="D118379">
        <v>394819</v>
      </c>
    </row>
    <row r="118380" spans="1:4" x14ac:dyDescent="0.3">
      <c r="A118380">
        <v>94585</v>
      </c>
      <c r="B118380" s="1">
        <v>44338.668877022654</v>
      </c>
      <c r="C118380">
        <v>294219</v>
      </c>
      <c r="D118380">
        <v>118549</v>
      </c>
    </row>
    <row r="118381" spans="1:4" x14ac:dyDescent="0.3">
      <c r="A118381">
        <v>97803</v>
      </c>
      <c r="B118381" s="1">
        <v>44339.547517799358</v>
      </c>
      <c r="C118381">
        <v>294219</v>
      </c>
      <c r="D118381">
        <v>137899</v>
      </c>
    </row>
    <row r="118382" spans="1:4" x14ac:dyDescent="0.3">
      <c r="A118382">
        <v>159521</v>
      </c>
      <c r="B118382" s="1">
        <v>44358.363333333335</v>
      </c>
      <c r="C118382">
        <v>294219</v>
      </c>
      <c r="D118382">
        <v>151932</v>
      </c>
    </row>
    <row r="118383" spans="1:4" x14ac:dyDescent="0.3">
      <c r="A118383">
        <v>171662</v>
      </c>
      <c r="B118383" s="1">
        <v>44360.75949190939</v>
      </c>
      <c r="C118383">
        <v>294219</v>
      </c>
      <c r="D118383">
        <v>428248</v>
      </c>
    </row>
    <row r="118384" spans="1:4" x14ac:dyDescent="0.3">
      <c r="A118384">
        <v>172759</v>
      </c>
      <c r="B118384" s="1">
        <v>44360.931012944988</v>
      </c>
      <c r="C118384">
        <v>294219</v>
      </c>
      <c r="D118384">
        <v>341081</v>
      </c>
    </row>
    <row r="118385" spans="1:4" x14ac:dyDescent="0.3">
      <c r="A118385">
        <v>178452</v>
      </c>
      <c r="B118385" s="1">
        <v>44363.474333333339</v>
      </c>
      <c r="C118385">
        <v>294219</v>
      </c>
      <c r="D118385">
        <v>311179</v>
      </c>
    </row>
    <row r="118386" spans="1:4" x14ac:dyDescent="0.3">
      <c r="A118386">
        <v>185136</v>
      </c>
      <c r="B118386" s="1">
        <v>44365.607388349519</v>
      </c>
      <c r="C118386">
        <v>294219</v>
      </c>
      <c r="D118386">
        <v>148570</v>
      </c>
    </row>
    <row r="118387" spans="1:4" x14ac:dyDescent="0.3">
      <c r="A118387">
        <v>196984</v>
      </c>
      <c r="B118387" s="1">
        <v>44367.937485436894</v>
      </c>
      <c r="C118387">
        <v>294219</v>
      </c>
      <c r="D118387">
        <v>158978</v>
      </c>
    </row>
    <row r="118388" spans="1:4" x14ac:dyDescent="0.3">
      <c r="A118388">
        <v>201936</v>
      </c>
      <c r="B118388" s="1">
        <v>44369.701239482201</v>
      </c>
      <c r="C118388">
        <v>294219</v>
      </c>
      <c r="D118388">
        <v>180863</v>
      </c>
    </row>
    <row r="118389" spans="1:4" x14ac:dyDescent="0.3">
      <c r="A118389">
        <v>220032</v>
      </c>
      <c r="B118389" s="1">
        <v>44374.576644012945</v>
      </c>
      <c r="C118389">
        <v>294219</v>
      </c>
      <c r="D118389">
        <v>250679</v>
      </c>
    </row>
    <row r="118390" spans="1:4" x14ac:dyDescent="0.3">
      <c r="A118390">
        <v>224695</v>
      </c>
      <c r="B118390" s="1">
        <v>44375.775673139164</v>
      </c>
      <c r="C118390">
        <v>294219</v>
      </c>
      <c r="D118390">
        <v>305874</v>
      </c>
    </row>
    <row r="118391" spans="1:4" x14ac:dyDescent="0.3">
      <c r="A118391">
        <v>263118</v>
      </c>
      <c r="B118391" s="1">
        <v>44387.64136893204</v>
      </c>
      <c r="C118391">
        <v>294219</v>
      </c>
      <c r="D118391">
        <v>296118</v>
      </c>
    </row>
    <row r="118392" spans="1:4" x14ac:dyDescent="0.3">
      <c r="A118392">
        <v>289781</v>
      </c>
      <c r="B118392" s="1">
        <v>44395.008682847896</v>
      </c>
      <c r="C118392">
        <v>294219</v>
      </c>
      <c r="D118392">
        <v>290149</v>
      </c>
    </row>
    <row r="118393" spans="1:4" x14ac:dyDescent="0.3">
      <c r="A118393">
        <v>293228</v>
      </c>
      <c r="B118393" s="1">
        <v>44395.923825800346</v>
      </c>
      <c r="C118393">
        <v>294219</v>
      </c>
      <c r="D118393">
        <v>82901</v>
      </c>
    </row>
    <row r="118394" spans="1:4" x14ac:dyDescent="0.3">
      <c r="A118394">
        <v>328806</v>
      </c>
      <c r="B118394" s="1">
        <v>44407.100333333336</v>
      </c>
      <c r="C118394">
        <v>294219</v>
      </c>
      <c r="D118394">
        <v>449818</v>
      </c>
    </row>
    <row r="118395" spans="1:4" x14ac:dyDescent="0.3">
      <c r="A118395">
        <v>343821</v>
      </c>
      <c r="B118395" s="1">
        <v>44410.694766990295</v>
      </c>
      <c r="C118395">
        <v>294219</v>
      </c>
      <c r="D118395">
        <v>185049</v>
      </c>
    </row>
    <row r="118396" spans="1:4" x14ac:dyDescent="0.3">
      <c r="A118396">
        <v>365341</v>
      </c>
      <c r="B118396" s="1">
        <v>44416.761110032363</v>
      </c>
      <c r="C118396">
        <v>294219</v>
      </c>
      <c r="D118396">
        <v>42035</v>
      </c>
    </row>
    <row r="118397" spans="1:4" x14ac:dyDescent="0.3">
      <c r="A118397">
        <v>381110</v>
      </c>
      <c r="B118397" s="1">
        <v>44422.075502792446</v>
      </c>
      <c r="C118397">
        <v>294219</v>
      </c>
      <c r="D118397">
        <v>72841</v>
      </c>
    </row>
    <row r="118398" spans="1:4" x14ac:dyDescent="0.3">
      <c r="A118398">
        <v>397224</v>
      </c>
      <c r="B118398" s="1">
        <v>44427.601333333332</v>
      </c>
      <c r="C118398">
        <v>294219</v>
      </c>
      <c r="D118398">
        <v>55183</v>
      </c>
    </row>
    <row r="118399" spans="1:4" x14ac:dyDescent="0.3">
      <c r="A118399">
        <v>419699</v>
      </c>
      <c r="B118399" s="1">
        <v>44434.710948220069</v>
      </c>
      <c r="C118399">
        <v>294219</v>
      </c>
      <c r="D118399">
        <v>455878</v>
      </c>
    </row>
    <row r="118400" spans="1:4" x14ac:dyDescent="0.3">
      <c r="A118400">
        <v>217418</v>
      </c>
      <c r="B118400" s="1">
        <v>44373.863124484997</v>
      </c>
      <c r="C118400">
        <v>294227</v>
      </c>
      <c r="D118400">
        <v>301535</v>
      </c>
    </row>
    <row r="118401" spans="1:4" x14ac:dyDescent="0.3">
      <c r="A118401">
        <v>255463</v>
      </c>
      <c r="B118401" s="1">
        <v>44385.702453074431</v>
      </c>
      <c r="C118401">
        <v>294227</v>
      </c>
      <c r="D118401">
        <v>343491</v>
      </c>
    </row>
    <row r="118402" spans="1:4" x14ac:dyDescent="0.3">
      <c r="A118402">
        <v>259218</v>
      </c>
      <c r="B118402" s="1">
        <v>44386.759087378639</v>
      </c>
      <c r="C118402">
        <v>294227</v>
      </c>
      <c r="D118402">
        <v>118549</v>
      </c>
    </row>
    <row r="118403" spans="1:4" x14ac:dyDescent="0.3">
      <c r="A118403">
        <v>309626</v>
      </c>
      <c r="B118403" s="1">
        <v>44401.42500076296</v>
      </c>
      <c r="C118403">
        <v>294227</v>
      </c>
      <c r="D118403">
        <v>115218</v>
      </c>
    </row>
    <row r="118404" spans="1:4" x14ac:dyDescent="0.3">
      <c r="A118404">
        <v>329672</v>
      </c>
      <c r="B118404" s="1">
        <v>44407.581093851135</v>
      </c>
      <c r="C118404">
        <v>294227</v>
      </c>
      <c r="D118404">
        <v>254768</v>
      </c>
    </row>
    <row r="118405" spans="1:4" x14ac:dyDescent="0.3">
      <c r="A118405">
        <v>337634</v>
      </c>
      <c r="B118405" s="1">
        <v>44408.935462783171</v>
      </c>
      <c r="C118405">
        <v>294227</v>
      </c>
      <c r="D118405">
        <v>439981</v>
      </c>
    </row>
    <row r="118406" spans="1:4" x14ac:dyDescent="0.3">
      <c r="A118406">
        <v>347305</v>
      </c>
      <c r="B118406" s="1">
        <v>44411.825430420715</v>
      </c>
      <c r="C118406">
        <v>294227</v>
      </c>
      <c r="D118406">
        <v>438697</v>
      </c>
    </row>
    <row r="118407" spans="1:4" x14ac:dyDescent="0.3">
      <c r="A118407">
        <v>370152</v>
      </c>
      <c r="B118407" s="1">
        <v>44418.65714563107</v>
      </c>
      <c r="C118407">
        <v>294227</v>
      </c>
      <c r="D118407">
        <v>230507</v>
      </c>
    </row>
    <row r="118408" spans="1:4" x14ac:dyDescent="0.3">
      <c r="A118408">
        <v>378860</v>
      </c>
      <c r="B118408" s="1">
        <v>44421.686271844657</v>
      </c>
      <c r="C118408">
        <v>294227</v>
      </c>
      <c r="D118408">
        <v>471403</v>
      </c>
    </row>
    <row r="118409" spans="1:4" x14ac:dyDescent="0.3">
      <c r="A118409">
        <v>395988</v>
      </c>
      <c r="B118409" s="1">
        <v>44426.839993527508</v>
      </c>
      <c r="C118409">
        <v>294227</v>
      </c>
      <c r="D118409">
        <v>472712</v>
      </c>
    </row>
    <row r="118410" spans="1:4" x14ac:dyDescent="0.3">
      <c r="A118410">
        <v>406940</v>
      </c>
      <c r="B118410" s="1">
        <v>44429.943553398058</v>
      </c>
      <c r="C118410">
        <v>294227</v>
      </c>
      <c r="D118410">
        <v>423849</v>
      </c>
    </row>
    <row r="118411" spans="1:4" x14ac:dyDescent="0.3">
      <c r="A118411">
        <v>125528</v>
      </c>
      <c r="B118411" s="1">
        <v>44347.105365695796</v>
      </c>
      <c r="C118411">
        <v>294254</v>
      </c>
      <c r="D118411">
        <v>111368</v>
      </c>
    </row>
    <row r="118412" spans="1:4" x14ac:dyDescent="0.3">
      <c r="A118412">
        <v>159308</v>
      </c>
      <c r="B118412" s="1">
        <v>44358.089184466022</v>
      </c>
      <c r="C118412">
        <v>294254</v>
      </c>
      <c r="D118412">
        <v>180863</v>
      </c>
    </row>
    <row r="118413" spans="1:4" x14ac:dyDescent="0.3">
      <c r="A118413">
        <v>164847</v>
      </c>
      <c r="B118413" s="1">
        <v>44359.518509475995</v>
      </c>
      <c r="C118413">
        <v>294254</v>
      </c>
      <c r="D118413">
        <v>3001</v>
      </c>
    </row>
    <row r="118414" spans="1:4" x14ac:dyDescent="0.3">
      <c r="A118414">
        <v>166508</v>
      </c>
      <c r="B118414" s="1">
        <v>44359.746142394819</v>
      </c>
      <c r="C118414">
        <v>294254</v>
      </c>
      <c r="D118414">
        <v>473867</v>
      </c>
    </row>
    <row r="118415" spans="1:4" x14ac:dyDescent="0.3">
      <c r="A118415">
        <v>177882</v>
      </c>
      <c r="B118415" s="1">
        <v>44362.914427184463</v>
      </c>
      <c r="C118415">
        <v>294254</v>
      </c>
      <c r="D118415">
        <v>274147</v>
      </c>
    </row>
    <row r="118416" spans="1:4" x14ac:dyDescent="0.3">
      <c r="A118416">
        <v>180434</v>
      </c>
      <c r="B118416" s="1">
        <v>44363.900999999998</v>
      </c>
      <c r="C118416">
        <v>294254</v>
      </c>
      <c r="D118416">
        <v>411922</v>
      </c>
    </row>
    <row r="118417" spans="1:4" x14ac:dyDescent="0.3">
      <c r="A118417">
        <v>186950</v>
      </c>
      <c r="B118417" s="1">
        <v>44365.807631067961</v>
      </c>
      <c r="C118417">
        <v>294254</v>
      </c>
      <c r="D118417">
        <v>306746</v>
      </c>
    </row>
    <row r="118418" spans="1:4" x14ac:dyDescent="0.3">
      <c r="A118418">
        <v>206410</v>
      </c>
      <c r="B118418" s="1">
        <v>44370.991999999998</v>
      </c>
      <c r="C118418">
        <v>294254</v>
      </c>
      <c r="D118418">
        <v>455631</v>
      </c>
    </row>
    <row r="118419" spans="1:4" x14ac:dyDescent="0.3">
      <c r="A118419">
        <v>215425</v>
      </c>
      <c r="B118419" s="1">
        <v>44373.599627674186</v>
      </c>
      <c r="C118419">
        <v>294254</v>
      </c>
      <c r="D118419">
        <v>126642</v>
      </c>
    </row>
    <row r="118420" spans="1:4" x14ac:dyDescent="0.3">
      <c r="A118420">
        <v>210912</v>
      </c>
      <c r="B118420" s="1">
        <v>44372.617501618122</v>
      </c>
      <c r="C118420">
        <v>294276</v>
      </c>
      <c r="D118420">
        <v>411922</v>
      </c>
    </row>
    <row r="118421" spans="1:4" x14ac:dyDescent="0.3">
      <c r="A118421">
        <v>216500</v>
      </c>
      <c r="B118421" s="1">
        <v>44373.717825242718</v>
      </c>
      <c r="C118421">
        <v>294276</v>
      </c>
      <c r="D118421">
        <v>119655</v>
      </c>
    </row>
    <row r="118422" spans="1:4" x14ac:dyDescent="0.3">
      <c r="A118422">
        <v>279636</v>
      </c>
      <c r="B118422" s="1">
        <v>44392.588375404528</v>
      </c>
      <c r="C118422">
        <v>294276</v>
      </c>
      <c r="D118422">
        <v>394819</v>
      </c>
    </row>
    <row r="118423" spans="1:4" x14ac:dyDescent="0.3">
      <c r="A118423">
        <v>384494</v>
      </c>
      <c r="B118423" s="1">
        <v>44422.844038834948</v>
      </c>
      <c r="C118423">
        <v>294276</v>
      </c>
      <c r="D118423">
        <v>118549</v>
      </c>
    </row>
    <row r="118424" spans="1:4" x14ac:dyDescent="0.3">
      <c r="A118424">
        <v>18371</v>
      </c>
      <c r="B118424" s="1">
        <v>44307.704880258898</v>
      </c>
      <c r="C118424">
        <v>294286</v>
      </c>
      <c r="D118424">
        <v>373732</v>
      </c>
    </row>
    <row r="118425" spans="1:4" x14ac:dyDescent="0.3">
      <c r="A118425">
        <v>22099</v>
      </c>
      <c r="B118425" s="1">
        <v>44309.890666666666</v>
      </c>
      <c r="C118425">
        <v>294286</v>
      </c>
      <c r="D118425">
        <v>31837</v>
      </c>
    </row>
    <row r="118426" spans="1:4" x14ac:dyDescent="0.3">
      <c r="A118426">
        <v>56036</v>
      </c>
      <c r="B118426" s="1">
        <v>44324.753423948219</v>
      </c>
      <c r="C118426">
        <v>294286</v>
      </c>
      <c r="D118426">
        <v>155428</v>
      </c>
    </row>
    <row r="118427" spans="1:4" x14ac:dyDescent="0.3">
      <c r="A118427">
        <v>94471</v>
      </c>
      <c r="B118427" s="1">
        <v>44338.654718446596</v>
      </c>
      <c r="C118427">
        <v>294286</v>
      </c>
      <c r="D118427">
        <v>344690</v>
      </c>
    </row>
    <row r="118428" spans="1:4" x14ac:dyDescent="0.3">
      <c r="A118428">
        <v>100684</v>
      </c>
      <c r="B118428" s="1">
        <v>44340.329475728155</v>
      </c>
      <c r="C118428">
        <v>294286</v>
      </c>
      <c r="D118428">
        <v>118549</v>
      </c>
    </row>
    <row r="118429" spans="1:4" x14ac:dyDescent="0.3">
      <c r="A118429">
        <v>135649</v>
      </c>
      <c r="B118429" s="1">
        <v>44350.921708737864</v>
      </c>
      <c r="C118429">
        <v>294286</v>
      </c>
      <c r="D118429">
        <v>54228</v>
      </c>
    </row>
    <row r="118430" spans="1:4" x14ac:dyDescent="0.3">
      <c r="A118430">
        <v>160588</v>
      </c>
      <c r="B118430" s="1">
        <v>44358.627210355982</v>
      </c>
      <c r="C118430">
        <v>294286</v>
      </c>
      <c r="D118430">
        <v>230778</v>
      </c>
    </row>
    <row r="118431" spans="1:4" x14ac:dyDescent="0.3">
      <c r="A118431">
        <v>182812</v>
      </c>
      <c r="B118431" s="1">
        <v>44364.821385113268</v>
      </c>
      <c r="C118431">
        <v>294286</v>
      </c>
      <c r="D118431">
        <v>251574</v>
      </c>
    </row>
    <row r="118432" spans="1:4" x14ac:dyDescent="0.3">
      <c r="A118432">
        <v>183765</v>
      </c>
      <c r="B118432" s="1">
        <v>44364.975106796112</v>
      </c>
      <c r="C118432">
        <v>294286</v>
      </c>
      <c r="D118432">
        <v>389702</v>
      </c>
    </row>
    <row r="118433" spans="1:4" x14ac:dyDescent="0.3">
      <c r="A118433">
        <v>191848</v>
      </c>
      <c r="B118433" s="1">
        <v>44366.814666666665</v>
      </c>
      <c r="C118433">
        <v>294286</v>
      </c>
      <c r="D118433">
        <v>439981</v>
      </c>
    </row>
    <row r="118434" spans="1:4" x14ac:dyDescent="0.3">
      <c r="A118434">
        <v>204074</v>
      </c>
      <c r="B118434" s="1">
        <v>44370.552776699027</v>
      </c>
      <c r="C118434">
        <v>294286</v>
      </c>
      <c r="D118434">
        <v>43842</v>
      </c>
    </row>
    <row r="118435" spans="1:4" x14ac:dyDescent="0.3">
      <c r="A118435">
        <v>208258</v>
      </c>
      <c r="B118435" s="1">
        <v>44371.746951456305</v>
      </c>
      <c r="C118435">
        <v>294286</v>
      </c>
      <c r="D118435">
        <v>351192</v>
      </c>
    </row>
    <row r="118436" spans="1:4" x14ac:dyDescent="0.3">
      <c r="A118436">
        <v>242721</v>
      </c>
      <c r="B118436" s="1">
        <v>44380.899055016176</v>
      </c>
      <c r="C118436">
        <v>294286</v>
      </c>
      <c r="D118436">
        <v>64078</v>
      </c>
    </row>
    <row r="118437" spans="1:4" x14ac:dyDescent="0.3">
      <c r="A118437">
        <v>254487</v>
      </c>
      <c r="B118437" s="1">
        <v>44384.973488673138</v>
      </c>
      <c r="C118437">
        <v>294286</v>
      </c>
      <c r="D118437">
        <v>118079</v>
      </c>
    </row>
    <row r="118438" spans="1:4" x14ac:dyDescent="0.3">
      <c r="A118438">
        <v>267314</v>
      </c>
      <c r="B118438" s="1">
        <v>44388.583521035594</v>
      </c>
      <c r="C118438">
        <v>294286</v>
      </c>
      <c r="D118438">
        <v>404226</v>
      </c>
    </row>
    <row r="118439" spans="1:4" x14ac:dyDescent="0.3">
      <c r="A118439">
        <v>276894</v>
      </c>
      <c r="B118439" s="1">
        <v>44391.653100323623</v>
      </c>
      <c r="C118439">
        <v>294286</v>
      </c>
      <c r="D118439">
        <v>230507</v>
      </c>
    </row>
    <row r="118440" spans="1:4" x14ac:dyDescent="0.3">
      <c r="A118440">
        <v>366848</v>
      </c>
      <c r="B118440" s="1">
        <v>44417.425666666662</v>
      </c>
      <c r="C118440">
        <v>294286</v>
      </c>
      <c r="D118440">
        <v>193091</v>
      </c>
    </row>
    <row r="118441" spans="1:4" x14ac:dyDescent="0.3">
      <c r="A118441">
        <v>405008</v>
      </c>
      <c r="B118441" s="1">
        <v>44429.628828478963</v>
      </c>
      <c r="C118441">
        <v>294286</v>
      </c>
      <c r="D118441">
        <v>345550</v>
      </c>
    </row>
    <row r="118442" spans="1:4" x14ac:dyDescent="0.3">
      <c r="A118442">
        <v>422776</v>
      </c>
      <c r="B118442" s="1">
        <v>44436.706498381878</v>
      </c>
      <c r="C118442">
        <v>294286</v>
      </c>
      <c r="D118442">
        <v>171702</v>
      </c>
    </row>
    <row r="118443" spans="1:4" x14ac:dyDescent="0.3">
      <c r="A118443">
        <v>147746</v>
      </c>
      <c r="B118443" s="1">
        <v>44353.968229773462</v>
      </c>
      <c r="C118443">
        <v>294287</v>
      </c>
      <c r="D118443">
        <v>86587</v>
      </c>
    </row>
    <row r="118444" spans="1:4" x14ac:dyDescent="0.3">
      <c r="A118444">
        <v>297014</v>
      </c>
      <c r="B118444" s="1">
        <v>44397.626805825246</v>
      </c>
      <c r="C118444">
        <v>294287</v>
      </c>
      <c r="D118444">
        <v>226824</v>
      </c>
    </row>
    <row r="118445" spans="1:4" x14ac:dyDescent="0.3">
      <c r="A118445">
        <v>370948</v>
      </c>
      <c r="B118445" s="1">
        <v>44418.749783171523</v>
      </c>
      <c r="C118445">
        <v>294287</v>
      </c>
      <c r="D118445">
        <v>107006</v>
      </c>
    </row>
    <row r="118446" spans="1:4" x14ac:dyDescent="0.3">
      <c r="A118446">
        <v>372943</v>
      </c>
      <c r="B118446" s="1">
        <v>44419.668877022654</v>
      </c>
      <c r="C118446">
        <v>294287</v>
      </c>
      <c r="D118446">
        <v>250679</v>
      </c>
    </row>
    <row r="118447" spans="1:4" x14ac:dyDescent="0.3">
      <c r="A118447">
        <v>228314</v>
      </c>
      <c r="B118447" s="1">
        <v>44376.809653721684</v>
      </c>
      <c r="C118447">
        <v>294289</v>
      </c>
      <c r="D118447">
        <v>244574</v>
      </c>
    </row>
    <row r="118448" spans="1:4" x14ac:dyDescent="0.3">
      <c r="A118448">
        <v>271530</v>
      </c>
      <c r="B118448" s="1">
        <v>44389.730365695796</v>
      </c>
      <c r="C118448">
        <v>294289</v>
      </c>
      <c r="D118448">
        <v>41396</v>
      </c>
    </row>
    <row r="118449" spans="1:4" x14ac:dyDescent="0.3">
      <c r="A118449">
        <v>288351</v>
      </c>
      <c r="B118449" s="1">
        <v>44394.786034730067</v>
      </c>
      <c r="C118449">
        <v>294289</v>
      </c>
      <c r="D118449">
        <v>189009</v>
      </c>
    </row>
    <row r="118450" spans="1:4" x14ac:dyDescent="0.3">
      <c r="A118450">
        <v>301563</v>
      </c>
      <c r="B118450" s="1">
        <v>44398.931012944988</v>
      </c>
      <c r="C118450">
        <v>294289</v>
      </c>
      <c r="D118450">
        <v>411922</v>
      </c>
    </row>
    <row r="118451" spans="1:4" x14ac:dyDescent="0.3">
      <c r="A118451">
        <v>324045</v>
      </c>
      <c r="B118451" s="1">
        <v>44405.586352750812</v>
      </c>
      <c r="C118451">
        <v>294289</v>
      </c>
      <c r="D118451">
        <v>368115</v>
      </c>
    </row>
    <row r="118452" spans="1:4" x14ac:dyDescent="0.3">
      <c r="A118452">
        <v>412569</v>
      </c>
      <c r="B118452" s="1">
        <v>44431.714184466022</v>
      </c>
      <c r="C118452">
        <v>294289</v>
      </c>
      <c r="D118452">
        <v>347367</v>
      </c>
    </row>
    <row r="118453" spans="1:4" x14ac:dyDescent="0.3">
      <c r="A118453">
        <v>117471</v>
      </c>
      <c r="B118453" s="1">
        <v>44345.572194174754</v>
      </c>
      <c r="C118453">
        <v>294441</v>
      </c>
      <c r="D118453">
        <v>411922</v>
      </c>
    </row>
    <row r="118454" spans="1:4" x14ac:dyDescent="0.3">
      <c r="A118454">
        <v>138605</v>
      </c>
      <c r="B118454" s="1">
        <v>44351.790640776693</v>
      </c>
      <c r="C118454">
        <v>294441</v>
      </c>
      <c r="D118454">
        <v>273920</v>
      </c>
    </row>
    <row r="118455" spans="1:4" x14ac:dyDescent="0.3">
      <c r="A118455">
        <v>170757</v>
      </c>
      <c r="B118455" s="1">
        <v>44360.633682847896</v>
      </c>
      <c r="C118455">
        <v>294441</v>
      </c>
      <c r="D118455">
        <v>154256</v>
      </c>
    </row>
    <row r="118456" spans="1:4" x14ac:dyDescent="0.3">
      <c r="A118456">
        <v>192749</v>
      </c>
      <c r="B118456" s="1">
        <v>44366.956480605484</v>
      </c>
      <c r="C118456">
        <v>294441</v>
      </c>
      <c r="D118456">
        <v>65828</v>
      </c>
    </row>
    <row r="118457" spans="1:4" x14ac:dyDescent="0.3">
      <c r="A118457">
        <v>201599</v>
      </c>
      <c r="B118457" s="1">
        <v>44369.646627831709</v>
      </c>
      <c r="C118457">
        <v>294441</v>
      </c>
      <c r="D118457">
        <v>134888</v>
      </c>
    </row>
    <row r="118458" spans="1:4" x14ac:dyDescent="0.3">
      <c r="A118458">
        <v>229984</v>
      </c>
      <c r="B118458" s="1">
        <v>44377.557631067961</v>
      </c>
      <c r="C118458">
        <v>294441</v>
      </c>
      <c r="D118458">
        <v>21760</v>
      </c>
    </row>
    <row r="118459" spans="1:4" x14ac:dyDescent="0.3">
      <c r="A118459">
        <v>238634</v>
      </c>
      <c r="B118459" s="1">
        <v>44380.052666666663</v>
      </c>
      <c r="C118459">
        <v>294441</v>
      </c>
      <c r="D118459">
        <v>329376</v>
      </c>
    </row>
    <row r="118460" spans="1:4" x14ac:dyDescent="0.3">
      <c r="A118460">
        <v>273958</v>
      </c>
      <c r="B118460" s="1">
        <v>44390.653100323623</v>
      </c>
      <c r="C118460">
        <v>294441</v>
      </c>
      <c r="D118460">
        <v>242428</v>
      </c>
    </row>
    <row r="118461" spans="1:4" x14ac:dyDescent="0.3">
      <c r="A118461">
        <v>303789</v>
      </c>
      <c r="B118461" s="1">
        <v>44399.764750809059</v>
      </c>
      <c r="C118461">
        <v>294441</v>
      </c>
      <c r="D118461">
        <v>88863</v>
      </c>
    </row>
    <row r="118462" spans="1:4" x14ac:dyDescent="0.3">
      <c r="A118462">
        <v>351261</v>
      </c>
      <c r="B118462" s="1">
        <v>44413.513941747573</v>
      </c>
      <c r="C118462">
        <v>294441</v>
      </c>
      <c r="D118462">
        <v>204218</v>
      </c>
    </row>
    <row r="118463" spans="1:4" x14ac:dyDescent="0.3">
      <c r="A118463">
        <v>365563</v>
      </c>
      <c r="B118463" s="1">
        <v>44416.793877022654</v>
      </c>
      <c r="C118463">
        <v>294441</v>
      </c>
      <c r="D118463">
        <v>230507</v>
      </c>
    </row>
    <row r="118464" spans="1:4" x14ac:dyDescent="0.3">
      <c r="A118464">
        <v>379476</v>
      </c>
      <c r="B118464" s="1">
        <v>44421.779313915853</v>
      </c>
      <c r="C118464">
        <v>294441</v>
      </c>
      <c r="D118464">
        <v>145779</v>
      </c>
    </row>
    <row r="118465" spans="1:4" x14ac:dyDescent="0.3">
      <c r="A118465">
        <v>389530</v>
      </c>
      <c r="B118465" s="1">
        <v>44424.470252427185</v>
      </c>
      <c r="C118465">
        <v>294441</v>
      </c>
      <c r="D118465">
        <v>471018</v>
      </c>
    </row>
    <row r="118466" spans="1:4" x14ac:dyDescent="0.3">
      <c r="A118466">
        <v>406985</v>
      </c>
      <c r="B118466" s="1">
        <v>44429.955137791068</v>
      </c>
      <c r="C118466">
        <v>294441</v>
      </c>
      <c r="D118466">
        <v>191893</v>
      </c>
    </row>
    <row r="118467" spans="1:4" x14ac:dyDescent="0.3">
      <c r="A118467">
        <v>419532</v>
      </c>
      <c r="B118467" s="1">
        <v>44434.666045307444</v>
      </c>
      <c r="C118467">
        <v>294441</v>
      </c>
      <c r="D118467">
        <v>261266</v>
      </c>
    </row>
    <row r="118468" spans="1:4" x14ac:dyDescent="0.3">
      <c r="A118468">
        <v>115761</v>
      </c>
      <c r="B118468" s="1">
        <v>44345.070333333337</v>
      </c>
      <c r="C118468">
        <v>294493</v>
      </c>
      <c r="D118468">
        <v>411922</v>
      </c>
    </row>
    <row r="118469" spans="1:4" x14ac:dyDescent="0.3">
      <c r="A118469">
        <v>120339</v>
      </c>
      <c r="B118469" s="1">
        <v>44345.892177993534</v>
      </c>
      <c r="C118469">
        <v>294493</v>
      </c>
      <c r="D118469">
        <v>84636</v>
      </c>
    </row>
    <row r="118470" spans="1:4" x14ac:dyDescent="0.3">
      <c r="A118470">
        <v>123680</v>
      </c>
      <c r="B118470" s="1">
        <v>44346.740074433663</v>
      </c>
      <c r="C118470">
        <v>294493</v>
      </c>
      <c r="D118470">
        <v>439981</v>
      </c>
    </row>
    <row r="118471" spans="1:4" x14ac:dyDescent="0.3">
      <c r="A118471">
        <v>141237</v>
      </c>
      <c r="B118471" s="1">
        <v>44352.530350657675</v>
      </c>
      <c r="C118471">
        <v>294493</v>
      </c>
      <c r="D118471">
        <v>347008</v>
      </c>
    </row>
    <row r="118472" spans="1:4" x14ac:dyDescent="0.3">
      <c r="A118472">
        <v>206357</v>
      </c>
      <c r="B118472" s="1">
        <v>44370.969847896442</v>
      </c>
      <c r="C118472">
        <v>294493</v>
      </c>
      <c r="D118472">
        <v>243473</v>
      </c>
    </row>
    <row r="118473" spans="1:4" x14ac:dyDescent="0.3">
      <c r="A118473">
        <v>224725</v>
      </c>
      <c r="B118473" s="1">
        <v>44375.778909385117</v>
      </c>
      <c r="C118473">
        <v>294493</v>
      </c>
      <c r="D118473">
        <v>460179</v>
      </c>
    </row>
    <row r="118474" spans="1:4" x14ac:dyDescent="0.3">
      <c r="A118474">
        <v>277370</v>
      </c>
      <c r="B118474" s="1">
        <v>44391.735220064729</v>
      </c>
      <c r="C118474">
        <v>294493</v>
      </c>
      <c r="D118474">
        <v>153893</v>
      </c>
    </row>
    <row r="118475" spans="1:4" x14ac:dyDescent="0.3">
      <c r="A118475">
        <v>331713</v>
      </c>
      <c r="B118475" s="1">
        <v>44407.829071197411</v>
      </c>
      <c r="C118475">
        <v>294493</v>
      </c>
      <c r="D118475">
        <v>421199</v>
      </c>
    </row>
    <row r="118476" spans="1:4" x14ac:dyDescent="0.3">
      <c r="A118476">
        <v>377427</v>
      </c>
      <c r="B118476" s="1">
        <v>44421.068333333336</v>
      </c>
      <c r="C118476">
        <v>294493</v>
      </c>
      <c r="D118476">
        <v>244574</v>
      </c>
    </row>
    <row r="118477" spans="1:4" x14ac:dyDescent="0.3">
      <c r="A118477">
        <v>405193</v>
      </c>
      <c r="B118477" s="1">
        <v>44429.654499954224</v>
      </c>
      <c r="C118477">
        <v>294493</v>
      </c>
      <c r="D118477">
        <v>263296</v>
      </c>
    </row>
    <row r="118478" spans="1:4" x14ac:dyDescent="0.3">
      <c r="A118478">
        <v>404302</v>
      </c>
      <c r="B118478" s="1">
        <v>44429.499783171523</v>
      </c>
      <c r="C118478">
        <v>294535</v>
      </c>
      <c r="D118478">
        <v>347393</v>
      </c>
    </row>
    <row r="118479" spans="1:4" x14ac:dyDescent="0.3">
      <c r="A118479">
        <v>409533</v>
      </c>
      <c r="B118479" s="1">
        <v>44430.711757281555</v>
      </c>
      <c r="C118479">
        <v>294535</v>
      </c>
      <c r="D118479">
        <v>230507</v>
      </c>
    </row>
    <row r="118480" spans="1:4" x14ac:dyDescent="0.3">
      <c r="A118480">
        <v>226159</v>
      </c>
      <c r="B118480" s="1">
        <v>44376.248165048542</v>
      </c>
      <c r="C118480">
        <v>294547</v>
      </c>
      <c r="D118480">
        <v>466792</v>
      </c>
    </row>
    <row r="118481" spans="1:4" x14ac:dyDescent="0.3">
      <c r="A118481">
        <v>246803</v>
      </c>
      <c r="B118481" s="1">
        <v>44381.997009186074</v>
      </c>
      <c r="C118481">
        <v>294547</v>
      </c>
      <c r="D118481">
        <v>411922</v>
      </c>
    </row>
    <row r="118482" spans="1:4" x14ac:dyDescent="0.3">
      <c r="A118482">
        <v>278801</v>
      </c>
      <c r="B118482" s="1">
        <v>44392.102533980578</v>
      </c>
      <c r="C118482">
        <v>294547</v>
      </c>
      <c r="D118482">
        <v>347367</v>
      </c>
    </row>
    <row r="118483" spans="1:4" x14ac:dyDescent="0.3">
      <c r="A118483">
        <v>361985</v>
      </c>
      <c r="B118483" s="1">
        <v>44415.912411877805</v>
      </c>
      <c r="C118483">
        <v>294547</v>
      </c>
      <c r="D118483">
        <v>114057</v>
      </c>
    </row>
    <row r="118484" spans="1:4" x14ac:dyDescent="0.3">
      <c r="A118484">
        <v>362749</v>
      </c>
      <c r="B118484" s="1">
        <v>44416.108584856716</v>
      </c>
      <c r="C118484">
        <v>294547</v>
      </c>
      <c r="D118484">
        <v>250679</v>
      </c>
    </row>
    <row r="118485" spans="1:4" x14ac:dyDescent="0.3">
      <c r="A118485">
        <v>403113</v>
      </c>
      <c r="B118485" s="1">
        <v>44429.02486407767</v>
      </c>
      <c r="C118485">
        <v>294547</v>
      </c>
      <c r="D118485">
        <v>227775</v>
      </c>
    </row>
    <row r="118486" spans="1:4" x14ac:dyDescent="0.3">
      <c r="A118486">
        <v>405281</v>
      </c>
      <c r="B118486" s="1">
        <v>44429.672017578661</v>
      </c>
      <c r="C118486">
        <v>294547</v>
      </c>
      <c r="D118486">
        <v>196571</v>
      </c>
    </row>
    <row r="118487" spans="1:4" x14ac:dyDescent="0.3">
      <c r="A118487">
        <v>418307</v>
      </c>
      <c r="B118487" s="1">
        <v>44433.9083592233</v>
      </c>
      <c r="C118487">
        <v>294547</v>
      </c>
      <c r="D118487">
        <v>191893</v>
      </c>
    </row>
    <row r="118488" spans="1:4" x14ac:dyDescent="0.3">
      <c r="A118488">
        <v>421170</v>
      </c>
      <c r="B118488" s="1">
        <v>44435.238456310675</v>
      </c>
      <c r="C118488">
        <v>294547</v>
      </c>
      <c r="D118488">
        <v>150985</v>
      </c>
    </row>
    <row r="118489" spans="1:4" x14ac:dyDescent="0.3">
      <c r="A118489">
        <v>21115</v>
      </c>
      <c r="B118489" s="1">
        <v>44309.708116504851</v>
      </c>
      <c r="C118489">
        <v>294568</v>
      </c>
      <c r="D118489">
        <v>293657</v>
      </c>
    </row>
    <row r="118490" spans="1:4" x14ac:dyDescent="0.3">
      <c r="A118490">
        <v>26238</v>
      </c>
      <c r="B118490" s="1">
        <v>44311.496142394819</v>
      </c>
      <c r="C118490">
        <v>294568</v>
      </c>
      <c r="D118490">
        <v>158978</v>
      </c>
    </row>
    <row r="118491" spans="1:4" x14ac:dyDescent="0.3">
      <c r="A118491">
        <v>55979</v>
      </c>
      <c r="B118491" s="1">
        <v>44324.740684224984</v>
      </c>
      <c r="C118491">
        <v>294568</v>
      </c>
      <c r="D118491">
        <v>29544</v>
      </c>
    </row>
    <row r="118492" spans="1:4" x14ac:dyDescent="0.3">
      <c r="A118492">
        <v>56591</v>
      </c>
      <c r="B118492" s="1">
        <v>44324.856983818769</v>
      </c>
      <c r="C118492">
        <v>294568</v>
      </c>
      <c r="D118492">
        <v>89017</v>
      </c>
    </row>
    <row r="118493" spans="1:4" x14ac:dyDescent="0.3">
      <c r="A118493">
        <v>70564</v>
      </c>
      <c r="B118493" s="1">
        <v>44330.700025889964</v>
      </c>
      <c r="C118493">
        <v>294568</v>
      </c>
      <c r="D118493">
        <v>16360</v>
      </c>
    </row>
    <row r="118494" spans="1:4" x14ac:dyDescent="0.3">
      <c r="A118494">
        <v>117976</v>
      </c>
      <c r="B118494" s="1">
        <v>44345.633682847896</v>
      </c>
      <c r="C118494">
        <v>294568</v>
      </c>
      <c r="D118494">
        <v>227775</v>
      </c>
    </row>
    <row r="118495" spans="1:4" x14ac:dyDescent="0.3">
      <c r="A118495">
        <v>123404</v>
      </c>
      <c r="B118495" s="1">
        <v>44346.701644012945</v>
      </c>
      <c r="C118495">
        <v>294568</v>
      </c>
      <c r="D118495">
        <v>93802</v>
      </c>
    </row>
    <row r="118496" spans="1:4" x14ac:dyDescent="0.3">
      <c r="A118496">
        <v>132085</v>
      </c>
      <c r="B118496" s="1">
        <v>44349.675754045304</v>
      </c>
      <c r="C118496">
        <v>294568</v>
      </c>
      <c r="D118496">
        <v>351192</v>
      </c>
    </row>
    <row r="118497" spans="1:4" x14ac:dyDescent="0.3">
      <c r="A118497">
        <v>166054</v>
      </c>
      <c r="B118497" s="1">
        <v>44359.692251350447</v>
      </c>
      <c r="C118497">
        <v>294568</v>
      </c>
      <c r="D118497">
        <v>276543</v>
      </c>
    </row>
    <row r="118498" spans="1:4" x14ac:dyDescent="0.3">
      <c r="A118498">
        <v>174696</v>
      </c>
      <c r="B118498" s="1">
        <v>44361.782550161806</v>
      </c>
      <c r="C118498">
        <v>294568</v>
      </c>
      <c r="D118498">
        <v>304722</v>
      </c>
    </row>
    <row r="118499" spans="1:4" x14ac:dyDescent="0.3">
      <c r="A118499">
        <v>214791</v>
      </c>
      <c r="B118499" s="1">
        <v>44373.496142394819</v>
      </c>
      <c r="C118499">
        <v>294568</v>
      </c>
      <c r="D118499">
        <v>108812</v>
      </c>
    </row>
    <row r="118500" spans="1:4" x14ac:dyDescent="0.3">
      <c r="A118500">
        <v>306657</v>
      </c>
      <c r="B118500" s="1">
        <v>44400.687080906144</v>
      </c>
      <c r="C118500">
        <v>294568</v>
      </c>
      <c r="D118500">
        <v>397531</v>
      </c>
    </row>
    <row r="118501" spans="1:4" x14ac:dyDescent="0.3">
      <c r="A118501">
        <v>315608</v>
      </c>
      <c r="B118501" s="1">
        <v>44402.734006472492</v>
      </c>
      <c r="C118501">
        <v>294568</v>
      </c>
      <c r="D118501">
        <v>474478</v>
      </c>
    </row>
    <row r="118502" spans="1:4" x14ac:dyDescent="0.3">
      <c r="A118502">
        <v>332016</v>
      </c>
      <c r="B118502" s="1">
        <v>44407.848893203882</v>
      </c>
      <c r="C118502">
        <v>294568</v>
      </c>
      <c r="D118502">
        <v>266419</v>
      </c>
    </row>
    <row r="118503" spans="1:4" x14ac:dyDescent="0.3">
      <c r="A118503">
        <v>334689</v>
      </c>
      <c r="B118503" s="1">
        <v>44408.568957928801</v>
      </c>
      <c r="C118503">
        <v>294568</v>
      </c>
      <c r="D118503">
        <v>239565</v>
      </c>
    </row>
    <row r="118504" spans="1:4" x14ac:dyDescent="0.3">
      <c r="A118504">
        <v>351662</v>
      </c>
      <c r="B118504" s="1">
        <v>44413.651482200643</v>
      </c>
      <c r="C118504">
        <v>294568</v>
      </c>
      <c r="D118504">
        <v>445008</v>
      </c>
    </row>
    <row r="118505" spans="1:4" x14ac:dyDescent="0.3">
      <c r="A118505">
        <v>384853</v>
      </c>
      <c r="B118505" s="1">
        <v>44422.89258252427</v>
      </c>
      <c r="C118505">
        <v>294568</v>
      </c>
      <c r="D118505">
        <v>250679</v>
      </c>
    </row>
    <row r="118506" spans="1:4" x14ac:dyDescent="0.3">
      <c r="A118506">
        <v>398822</v>
      </c>
      <c r="B118506" s="1">
        <v>44427.934653721677</v>
      </c>
      <c r="C118506">
        <v>294568</v>
      </c>
      <c r="D118506">
        <v>182191</v>
      </c>
    </row>
    <row r="118507" spans="1:4" x14ac:dyDescent="0.3">
      <c r="A118507">
        <v>417001</v>
      </c>
      <c r="B118507" s="1">
        <v>44433.706498381878</v>
      </c>
      <c r="C118507">
        <v>294568</v>
      </c>
      <c r="D118507">
        <v>154228</v>
      </c>
    </row>
    <row r="118508" spans="1:4" x14ac:dyDescent="0.3">
      <c r="A118508">
        <v>105650</v>
      </c>
      <c r="B118508" s="1">
        <v>44342.1</v>
      </c>
      <c r="C118508">
        <v>294578</v>
      </c>
      <c r="D118508">
        <v>202914</v>
      </c>
    </row>
    <row r="118509" spans="1:4" x14ac:dyDescent="0.3">
      <c r="A118509">
        <v>148561</v>
      </c>
      <c r="B118509" s="1">
        <v>44354.614265372169</v>
      </c>
      <c r="C118509">
        <v>294578</v>
      </c>
      <c r="D118509">
        <v>134973</v>
      </c>
    </row>
    <row r="118510" spans="1:4" x14ac:dyDescent="0.3">
      <c r="A118510">
        <v>178478</v>
      </c>
      <c r="B118510" s="1">
        <v>44363.489669902912</v>
      </c>
      <c r="C118510">
        <v>294578</v>
      </c>
      <c r="D118510">
        <v>417467</v>
      </c>
    </row>
    <row r="118511" spans="1:4" x14ac:dyDescent="0.3">
      <c r="A118511">
        <v>194426</v>
      </c>
      <c r="B118511" s="1">
        <v>44367.560867313914</v>
      </c>
      <c r="C118511">
        <v>294578</v>
      </c>
      <c r="D118511">
        <v>254768</v>
      </c>
    </row>
    <row r="118512" spans="1:4" x14ac:dyDescent="0.3">
      <c r="A118512">
        <v>198721</v>
      </c>
      <c r="B118512" s="1">
        <v>44368.701644012945</v>
      </c>
      <c r="C118512">
        <v>294578</v>
      </c>
      <c r="D118512">
        <v>331902</v>
      </c>
    </row>
    <row r="118513" spans="1:4" x14ac:dyDescent="0.3">
      <c r="A118513">
        <v>203913</v>
      </c>
      <c r="B118513" s="1">
        <v>44370.492906148866</v>
      </c>
      <c r="C118513">
        <v>294578</v>
      </c>
      <c r="D118513">
        <v>253722</v>
      </c>
    </row>
    <row r="118514" spans="1:4" x14ac:dyDescent="0.3">
      <c r="A118514">
        <v>210055</v>
      </c>
      <c r="B118514" s="1">
        <v>44372.429799352751</v>
      </c>
      <c r="C118514">
        <v>294578</v>
      </c>
      <c r="D118514">
        <v>273454</v>
      </c>
    </row>
    <row r="118515" spans="1:4" x14ac:dyDescent="0.3">
      <c r="A118515">
        <v>235377</v>
      </c>
      <c r="B118515" s="1">
        <v>44379.559249190941</v>
      </c>
      <c r="C118515">
        <v>294578</v>
      </c>
      <c r="D118515">
        <v>230507</v>
      </c>
    </row>
    <row r="118516" spans="1:4" x14ac:dyDescent="0.3">
      <c r="A118516">
        <v>243643</v>
      </c>
      <c r="B118516" s="1">
        <v>44381.256999999998</v>
      </c>
      <c r="C118516">
        <v>294578</v>
      </c>
      <c r="D118516">
        <v>396686</v>
      </c>
    </row>
    <row r="118517" spans="1:4" x14ac:dyDescent="0.3">
      <c r="A118517">
        <v>273552</v>
      </c>
      <c r="B118517" s="1">
        <v>44390.567339805828</v>
      </c>
      <c r="C118517">
        <v>294578</v>
      </c>
      <c r="D118517">
        <v>187118</v>
      </c>
    </row>
    <row r="118518" spans="1:4" x14ac:dyDescent="0.3">
      <c r="A118518">
        <v>279181</v>
      </c>
      <c r="B118518" s="1">
        <v>44392.442744336571</v>
      </c>
      <c r="C118518">
        <v>294578</v>
      </c>
      <c r="D118518">
        <v>158978</v>
      </c>
    </row>
    <row r="118519" spans="1:4" x14ac:dyDescent="0.3">
      <c r="A118519">
        <v>326841</v>
      </c>
      <c r="B118519" s="1">
        <v>44406.541449838187</v>
      </c>
      <c r="C118519">
        <v>294578</v>
      </c>
      <c r="D118519">
        <v>204394</v>
      </c>
    </row>
    <row r="118520" spans="1:4" x14ac:dyDescent="0.3">
      <c r="A118520">
        <v>329830</v>
      </c>
      <c r="B118520" s="1">
        <v>44407.607792880262</v>
      </c>
      <c r="C118520">
        <v>294578</v>
      </c>
      <c r="D118520">
        <v>182984</v>
      </c>
    </row>
    <row r="118521" spans="1:4" x14ac:dyDescent="0.3">
      <c r="A118521">
        <v>345630</v>
      </c>
      <c r="B118521" s="1">
        <v>44411.578666666668</v>
      </c>
      <c r="C118521">
        <v>294578</v>
      </c>
      <c r="D118521">
        <v>439981</v>
      </c>
    </row>
    <row r="118522" spans="1:4" x14ac:dyDescent="0.3">
      <c r="A118522">
        <v>354528</v>
      </c>
      <c r="B118522" s="1">
        <v>44414.573812297735</v>
      </c>
      <c r="C118522">
        <v>294578</v>
      </c>
      <c r="D118522">
        <v>154256</v>
      </c>
    </row>
    <row r="118523" spans="1:4" x14ac:dyDescent="0.3">
      <c r="A118523">
        <v>379132</v>
      </c>
      <c r="B118523" s="1">
        <v>44421.727533980586</v>
      </c>
      <c r="C118523">
        <v>294578</v>
      </c>
      <c r="D118523">
        <v>173184</v>
      </c>
    </row>
    <row r="118524" spans="1:4" x14ac:dyDescent="0.3">
      <c r="A118524">
        <v>382997</v>
      </c>
      <c r="B118524" s="1">
        <v>44422.632312997834</v>
      </c>
      <c r="C118524">
        <v>294578</v>
      </c>
      <c r="D118524">
        <v>168838</v>
      </c>
    </row>
    <row r="118525" spans="1:4" x14ac:dyDescent="0.3">
      <c r="A118525">
        <v>387085</v>
      </c>
      <c r="B118525" s="1">
        <v>44423.629000000001</v>
      </c>
      <c r="C118525">
        <v>294578</v>
      </c>
      <c r="D118525">
        <v>125262</v>
      </c>
    </row>
    <row r="118526" spans="1:4" x14ac:dyDescent="0.3">
      <c r="A118526">
        <v>399426</v>
      </c>
      <c r="B118526" s="1">
        <v>44428.400673139156</v>
      </c>
      <c r="C118526">
        <v>294578</v>
      </c>
      <c r="D118526">
        <v>250679</v>
      </c>
    </row>
    <row r="118527" spans="1:4" x14ac:dyDescent="0.3">
      <c r="A118527">
        <v>403994</v>
      </c>
      <c r="B118527" s="1">
        <v>44429.400189214757</v>
      </c>
      <c r="C118527">
        <v>294578</v>
      </c>
      <c r="D118527">
        <v>234810</v>
      </c>
    </row>
    <row r="118528" spans="1:4" x14ac:dyDescent="0.3">
      <c r="A118528">
        <v>408752</v>
      </c>
      <c r="B118528" s="1">
        <v>44430.572194174754</v>
      </c>
      <c r="C118528">
        <v>294578</v>
      </c>
      <c r="D118528">
        <v>394819</v>
      </c>
    </row>
    <row r="118529" spans="1:4" x14ac:dyDescent="0.3">
      <c r="A118529">
        <v>230853</v>
      </c>
      <c r="B118529" s="1">
        <v>44377.744524271846</v>
      </c>
      <c r="C118529">
        <v>294640</v>
      </c>
      <c r="D118529">
        <v>182984</v>
      </c>
    </row>
    <row r="118530" spans="1:4" x14ac:dyDescent="0.3">
      <c r="A118530">
        <v>238108</v>
      </c>
      <c r="B118530" s="1">
        <v>44379.914427184463</v>
      </c>
      <c r="C118530">
        <v>294640</v>
      </c>
      <c r="D118530">
        <v>351192</v>
      </c>
    </row>
    <row r="118531" spans="1:4" x14ac:dyDescent="0.3">
      <c r="A118531">
        <v>249482</v>
      </c>
      <c r="B118531" s="1">
        <v>44382.958116504851</v>
      </c>
      <c r="C118531">
        <v>294640</v>
      </c>
      <c r="D118531">
        <v>346056</v>
      </c>
    </row>
    <row r="118532" spans="1:4" x14ac:dyDescent="0.3">
      <c r="A118532">
        <v>251838</v>
      </c>
      <c r="B118532" s="1">
        <v>44383.914427184463</v>
      </c>
      <c r="C118532">
        <v>294640</v>
      </c>
      <c r="D118532">
        <v>180863</v>
      </c>
    </row>
    <row r="118533" spans="1:4" x14ac:dyDescent="0.3">
      <c r="A118533">
        <v>323855</v>
      </c>
      <c r="B118533" s="1">
        <v>44405.542000000001</v>
      </c>
      <c r="C118533">
        <v>294640</v>
      </c>
      <c r="D118533">
        <v>292531</v>
      </c>
    </row>
    <row r="118534" spans="1:4" x14ac:dyDescent="0.3">
      <c r="A118534">
        <v>366342</v>
      </c>
      <c r="B118534" s="1">
        <v>44416.937925351725</v>
      </c>
      <c r="C118534">
        <v>294640</v>
      </c>
      <c r="D118534">
        <v>21760</v>
      </c>
    </row>
    <row r="118535" spans="1:4" x14ac:dyDescent="0.3">
      <c r="A118535">
        <v>229937</v>
      </c>
      <c r="B118535" s="1">
        <v>44377.542663430424</v>
      </c>
      <c r="C118535">
        <v>294645</v>
      </c>
      <c r="D118535">
        <v>197508</v>
      </c>
    </row>
    <row r="118536" spans="1:4" x14ac:dyDescent="0.3">
      <c r="A118536">
        <v>233177</v>
      </c>
      <c r="B118536" s="1">
        <v>44378.673731391587</v>
      </c>
      <c r="C118536">
        <v>294645</v>
      </c>
      <c r="D118536">
        <v>411922</v>
      </c>
    </row>
    <row r="118537" spans="1:4" x14ac:dyDescent="0.3">
      <c r="A118537">
        <v>238329</v>
      </c>
      <c r="B118537" s="1">
        <v>44379.961757281555</v>
      </c>
      <c r="C118537">
        <v>294645</v>
      </c>
      <c r="D118537">
        <v>310239</v>
      </c>
    </row>
    <row r="118538" spans="1:4" x14ac:dyDescent="0.3">
      <c r="A118538">
        <v>248281</v>
      </c>
      <c r="B118538" s="1">
        <v>44382.686676375408</v>
      </c>
      <c r="C118538">
        <v>294645</v>
      </c>
      <c r="D118538">
        <v>379859</v>
      </c>
    </row>
    <row r="118539" spans="1:4" x14ac:dyDescent="0.3">
      <c r="A118539">
        <v>253523</v>
      </c>
      <c r="B118539" s="1">
        <v>44384.77081877023</v>
      </c>
      <c r="C118539">
        <v>294645</v>
      </c>
      <c r="D118539">
        <v>42705</v>
      </c>
    </row>
    <row r="118540" spans="1:4" x14ac:dyDescent="0.3">
      <c r="A118540">
        <v>322025</v>
      </c>
      <c r="B118540" s="1">
        <v>44404.774055016183</v>
      </c>
      <c r="C118540">
        <v>294645</v>
      </c>
      <c r="D118540">
        <v>327633</v>
      </c>
    </row>
    <row r="118541" spans="1:4" x14ac:dyDescent="0.3">
      <c r="A118541">
        <v>324510</v>
      </c>
      <c r="B118541" s="1">
        <v>44405.670495145634</v>
      </c>
      <c r="C118541">
        <v>294645</v>
      </c>
      <c r="D118541">
        <v>158978</v>
      </c>
    </row>
    <row r="118542" spans="1:4" x14ac:dyDescent="0.3">
      <c r="A118542">
        <v>336928</v>
      </c>
      <c r="B118542" s="1">
        <v>44408.842016181232</v>
      </c>
      <c r="C118542">
        <v>294645</v>
      </c>
      <c r="D118542">
        <v>180017</v>
      </c>
    </row>
    <row r="118543" spans="1:4" x14ac:dyDescent="0.3">
      <c r="A118543">
        <v>347384</v>
      </c>
      <c r="B118543" s="1">
        <v>44411.846870550165</v>
      </c>
      <c r="C118543">
        <v>294645</v>
      </c>
      <c r="D118543">
        <v>432050</v>
      </c>
    </row>
    <row r="118544" spans="1:4" x14ac:dyDescent="0.3">
      <c r="A118544">
        <v>383157</v>
      </c>
      <c r="B118544" s="1">
        <v>44422.660786407767</v>
      </c>
      <c r="C118544">
        <v>294645</v>
      </c>
      <c r="D118544">
        <v>119030</v>
      </c>
    </row>
    <row r="118545" spans="1:4" x14ac:dyDescent="0.3">
      <c r="A118545">
        <v>234448</v>
      </c>
      <c r="B118545" s="1">
        <v>44378.905666666666</v>
      </c>
      <c r="C118545">
        <v>294688</v>
      </c>
      <c r="D118545">
        <v>411922</v>
      </c>
    </row>
    <row r="118546" spans="1:4" x14ac:dyDescent="0.3">
      <c r="A118546">
        <v>250969</v>
      </c>
      <c r="B118546" s="1">
        <v>44383.698407766991</v>
      </c>
      <c r="C118546">
        <v>294688</v>
      </c>
      <c r="D118546">
        <v>396686</v>
      </c>
    </row>
    <row r="118547" spans="1:4" x14ac:dyDescent="0.3">
      <c r="A118547">
        <v>285368</v>
      </c>
      <c r="B118547" s="1">
        <v>44394.030091250344</v>
      </c>
      <c r="C118547">
        <v>294688</v>
      </c>
      <c r="D118547">
        <v>95638</v>
      </c>
    </row>
    <row r="118548" spans="1:4" x14ac:dyDescent="0.3">
      <c r="A118548">
        <v>289545</v>
      </c>
      <c r="B118548" s="1">
        <v>44394.962161812298</v>
      </c>
      <c r="C118548">
        <v>294688</v>
      </c>
      <c r="D118548">
        <v>154256</v>
      </c>
    </row>
    <row r="118549" spans="1:4" x14ac:dyDescent="0.3">
      <c r="A118549">
        <v>290451</v>
      </c>
      <c r="B118549" s="1">
        <v>44395.315164647356</v>
      </c>
      <c r="C118549">
        <v>294688</v>
      </c>
      <c r="D118549">
        <v>95024</v>
      </c>
    </row>
    <row r="118550" spans="1:4" x14ac:dyDescent="0.3">
      <c r="A118550">
        <v>351526</v>
      </c>
      <c r="B118550" s="1">
        <v>44413.604556634302</v>
      </c>
      <c r="C118550">
        <v>294688</v>
      </c>
      <c r="D118550">
        <v>108961</v>
      </c>
    </row>
    <row r="118551" spans="1:4" x14ac:dyDescent="0.3">
      <c r="A118551">
        <v>375691</v>
      </c>
      <c r="B118551" s="1">
        <v>44420.67251779935</v>
      </c>
      <c r="C118551">
        <v>294688</v>
      </c>
      <c r="D118551">
        <v>51317</v>
      </c>
    </row>
    <row r="118552" spans="1:4" x14ac:dyDescent="0.3">
      <c r="A118552">
        <v>393725</v>
      </c>
      <c r="B118552" s="1">
        <v>44425.933035598704</v>
      </c>
      <c r="C118552">
        <v>294688</v>
      </c>
      <c r="D118552">
        <v>180863</v>
      </c>
    </row>
    <row r="118553" spans="1:4" x14ac:dyDescent="0.3">
      <c r="A118553">
        <v>395130</v>
      </c>
      <c r="B118553" s="1">
        <v>44426.657954692557</v>
      </c>
      <c r="C118553">
        <v>294688</v>
      </c>
      <c r="D118553">
        <v>428248</v>
      </c>
    </row>
    <row r="118554" spans="1:4" x14ac:dyDescent="0.3">
      <c r="A118554">
        <v>105449</v>
      </c>
      <c r="B118554" s="1">
        <v>44341.974702265376</v>
      </c>
      <c r="C118554">
        <v>294692</v>
      </c>
      <c r="D118554">
        <v>158978</v>
      </c>
    </row>
    <row r="118555" spans="1:4" x14ac:dyDescent="0.3">
      <c r="A118555">
        <v>116875</v>
      </c>
      <c r="B118555" s="1">
        <v>44345.468333333338</v>
      </c>
      <c r="C118555">
        <v>294692</v>
      </c>
      <c r="D118555">
        <v>183697</v>
      </c>
    </row>
    <row r="118556" spans="1:4" x14ac:dyDescent="0.3">
      <c r="A118556">
        <v>119452</v>
      </c>
      <c r="B118556" s="1">
        <v>44345.788333333338</v>
      </c>
      <c r="C118556">
        <v>294692</v>
      </c>
      <c r="D118556">
        <v>251574</v>
      </c>
    </row>
    <row r="118557" spans="1:4" x14ac:dyDescent="0.3">
      <c r="A118557">
        <v>145997</v>
      </c>
      <c r="B118557" s="1">
        <v>44353.669240394302</v>
      </c>
      <c r="C118557">
        <v>294692</v>
      </c>
      <c r="D118557">
        <v>407648</v>
      </c>
    </row>
    <row r="118558" spans="1:4" x14ac:dyDescent="0.3">
      <c r="A118558">
        <v>172452</v>
      </c>
      <c r="B118558" s="1">
        <v>44360.874568926054</v>
      </c>
      <c r="C118558">
        <v>294692</v>
      </c>
      <c r="D118558">
        <v>88863</v>
      </c>
    </row>
    <row r="118559" spans="1:4" x14ac:dyDescent="0.3">
      <c r="A118559">
        <v>226785</v>
      </c>
      <c r="B118559" s="1">
        <v>44376.573407766991</v>
      </c>
      <c r="C118559">
        <v>294692</v>
      </c>
      <c r="D118559">
        <v>258251</v>
      </c>
    </row>
    <row r="118560" spans="1:4" x14ac:dyDescent="0.3">
      <c r="A118560">
        <v>278268</v>
      </c>
      <c r="B118560" s="1">
        <v>44391.884087378647</v>
      </c>
      <c r="C118560">
        <v>294692</v>
      </c>
      <c r="D118560">
        <v>72388</v>
      </c>
    </row>
    <row r="118561" spans="1:4" x14ac:dyDescent="0.3">
      <c r="A118561">
        <v>333939</v>
      </c>
      <c r="B118561" s="1">
        <v>44408.361339152194</v>
      </c>
      <c r="C118561">
        <v>294692</v>
      </c>
      <c r="D118561">
        <v>123413</v>
      </c>
    </row>
    <row r="118562" spans="1:4" x14ac:dyDescent="0.3">
      <c r="A118562">
        <v>370285</v>
      </c>
      <c r="B118562" s="1">
        <v>44418.676967637541</v>
      </c>
      <c r="C118562">
        <v>294692</v>
      </c>
      <c r="D118562">
        <v>285141</v>
      </c>
    </row>
    <row r="118563" spans="1:4" x14ac:dyDescent="0.3">
      <c r="A118563">
        <v>385168</v>
      </c>
      <c r="B118563" s="1">
        <v>44422.963375404535</v>
      </c>
      <c r="C118563">
        <v>294692</v>
      </c>
      <c r="D118563">
        <v>230507</v>
      </c>
    </row>
    <row r="118564" spans="1:4" x14ac:dyDescent="0.3">
      <c r="A118564">
        <v>393373</v>
      </c>
      <c r="B118564" s="1">
        <v>44425.843634304212</v>
      </c>
      <c r="C118564">
        <v>294692</v>
      </c>
      <c r="D118564">
        <v>351192</v>
      </c>
    </row>
    <row r="118565" spans="1:4" x14ac:dyDescent="0.3">
      <c r="A118565">
        <v>413653</v>
      </c>
      <c r="B118565" s="1">
        <v>44431.942339805828</v>
      </c>
      <c r="C118565">
        <v>294692</v>
      </c>
      <c r="D118565">
        <v>90908</v>
      </c>
    </row>
    <row r="118566" spans="1:4" x14ac:dyDescent="0.3">
      <c r="A118566">
        <v>3487</v>
      </c>
      <c r="B118566" s="1">
        <v>44286.569333333333</v>
      </c>
      <c r="C118566">
        <v>294709</v>
      </c>
      <c r="D118566">
        <v>145779</v>
      </c>
    </row>
    <row r="118567" spans="1:4" x14ac:dyDescent="0.3">
      <c r="A118567">
        <v>5640</v>
      </c>
      <c r="B118567" s="1">
        <v>44294.720656957928</v>
      </c>
      <c r="C118567">
        <v>294709</v>
      </c>
      <c r="D118567">
        <v>119655</v>
      </c>
    </row>
    <row r="118568" spans="1:4" x14ac:dyDescent="0.3">
      <c r="A118568">
        <v>7326</v>
      </c>
      <c r="B118568" s="1">
        <v>44296.953666666668</v>
      </c>
      <c r="C118568">
        <v>294709</v>
      </c>
      <c r="D118568">
        <v>411922</v>
      </c>
    </row>
    <row r="118569" spans="1:4" x14ac:dyDescent="0.3">
      <c r="A118569">
        <v>10671</v>
      </c>
      <c r="B118569" s="1">
        <v>44301.722275080909</v>
      </c>
      <c r="C118569">
        <v>294709</v>
      </c>
      <c r="D118569">
        <v>347434</v>
      </c>
    </row>
    <row r="118570" spans="1:4" x14ac:dyDescent="0.3">
      <c r="A118570">
        <v>12612</v>
      </c>
      <c r="B118570" s="1">
        <v>44303.458021790218</v>
      </c>
      <c r="C118570">
        <v>294709</v>
      </c>
      <c r="D118570">
        <v>347008</v>
      </c>
    </row>
    <row r="118571" spans="1:4" x14ac:dyDescent="0.3">
      <c r="A118571">
        <v>28395</v>
      </c>
      <c r="B118571" s="1">
        <v>44312.578262135925</v>
      </c>
      <c r="C118571">
        <v>294709</v>
      </c>
      <c r="D118571">
        <v>139440</v>
      </c>
    </row>
    <row r="118572" spans="1:4" x14ac:dyDescent="0.3">
      <c r="A118572">
        <v>60619</v>
      </c>
      <c r="B118572" s="1">
        <v>44326.521627831717</v>
      </c>
      <c r="C118572">
        <v>294709</v>
      </c>
      <c r="D118572">
        <v>158978</v>
      </c>
    </row>
    <row r="118573" spans="1:4" x14ac:dyDescent="0.3">
      <c r="A118573">
        <v>70435</v>
      </c>
      <c r="B118573" s="1">
        <v>44330.681822006474</v>
      </c>
      <c r="C118573">
        <v>294709</v>
      </c>
      <c r="D118573">
        <v>330333</v>
      </c>
    </row>
    <row r="118574" spans="1:4" x14ac:dyDescent="0.3">
      <c r="A118574">
        <v>146612</v>
      </c>
      <c r="B118574" s="1">
        <v>44353.762728155343</v>
      </c>
      <c r="C118574">
        <v>294709</v>
      </c>
      <c r="D118574">
        <v>108772</v>
      </c>
    </row>
    <row r="118575" spans="1:4" x14ac:dyDescent="0.3">
      <c r="A118575">
        <v>162575</v>
      </c>
      <c r="B118575" s="1">
        <v>44358.866288025893</v>
      </c>
      <c r="C118575">
        <v>294709</v>
      </c>
      <c r="D118575">
        <v>413286</v>
      </c>
    </row>
    <row r="118576" spans="1:4" x14ac:dyDescent="0.3">
      <c r="A118576">
        <v>118980</v>
      </c>
      <c r="B118576" s="1">
        <v>44345.743310679616</v>
      </c>
      <c r="C118576">
        <v>294719</v>
      </c>
      <c r="D118576">
        <v>118549</v>
      </c>
    </row>
    <row r="118577" spans="1:4" x14ac:dyDescent="0.3">
      <c r="A118577">
        <v>132188</v>
      </c>
      <c r="B118577" s="1">
        <v>44349.796708737864</v>
      </c>
      <c r="C118577">
        <v>294719</v>
      </c>
      <c r="D118577">
        <v>114057</v>
      </c>
    </row>
    <row r="118578" spans="1:4" x14ac:dyDescent="0.3">
      <c r="A118578">
        <v>138087</v>
      </c>
      <c r="B118578" s="1">
        <v>44351.728747572815</v>
      </c>
      <c r="C118578">
        <v>294719</v>
      </c>
      <c r="D118578">
        <v>297541</v>
      </c>
    </row>
    <row r="118579" spans="1:4" x14ac:dyDescent="0.3">
      <c r="A118579">
        <v>153544</v>
      </c>
      <c r="B118579" s="1">
        <v>44356.198333333334</v>
      </c>
      <c r="C118579">
        <v>294719</v>
      </c>
      <c r="D118579">
        <v>153893</v>
      </c>
    </row>
    <row r="118580" spans="1:4" x14ac:dyDescent="0.3">
      <c r="A118580">
        <v>175473</v>
      </c>
      <c r="B118580" s="1">
        <v>44361.947194174762</v>
      </c>
      <c r="C118580">
        <v>294719</v>
      </c>
      <c r="D118580">
        <v>465248</v>
      </c>
    </row>
    <row r="118581" spans="1:4" x14ac:dyDescent="0.3">
      <c r="A118581">
        <v>194211</v>
      </c>
      <c r="B118581" s="1">
        <v>44367.507064724923</v>
      </c>
      <c r="C118581">
        <v>294719</v>
      </c>
      <c r="D118581">
        <v>250679</v>
      </c>
    </row>
    <row r="118582" spans="1:4" x14ac:dyDescent="0.3">
      <c r="A118582">
        <v>233747</v>
      </c>
      <c r="B118582" s="1">
        <v>44378.76920064725</v>
      </c>
      <c r="C118582">
        <v>294719</v>
      </c>
      <c r="D118582">
        <v>433247</v>
      </c>
    </row>
    <row r="118583" spans="1:4" x14ac:dyDescent="0.3">
      <c r="A118583">
        <v>234364</v>
      </c>
      <c r="B118583" s="1">
        <v>44378.884087378647</v>
      </c>
      <c r="C118583">
        <v>294719</v>
      </c>
      <c r="D118583">
        <v>21760</v>
      </c>
    </row>
    <row r="118584" spans="1:4" x14ac:dyDescent="0.3">
      <c r="A118584">
        <v>255121</v>
      </c>
      <c r="B118584" s="1">
        <v>44385.64136893204</v>
      </c>
      <c r="C118584">
        <v>294719</v>
      </c>
      <c r="D118584">
        <v>436838</v>
      </c>
    </row>
    <row r="118585" spans="1:4" x14ac:dyDescent="0.3">
      <c r="A118585">
        <v>256852</v>
      </c>
      <c r="B118585" s="1">
        <v>44385.971466019422</v>
      </c>
      <c r="C118585">
        <v>294719</v>
      </c>
      <c r="D118585">
        <v>196571</v>
      </c>
    </row>
    <row r="118586" spans="1:4" x14ac:dyDescent="0.3">
      <c r="A118586">
        <v>263653</v>
      </c>
      <c r="B118586" s="1">
        <v>44387.704475728155</v>
      </c>
      <c r="C118586">
        <v>294719</v>
      </c>
      <c r="D118586">
        <v>411922</v>
      </c>
    </row>
    <row r="118587" spans="1:4" x14ac:dyDescent="0.3">
      <c r="A118587">
        <v>266185</v>
      </c>
      <c r="B118587" s="1">
        <v>44388.197668385874</v>
      </c>
      <c r="C118587">
        <v>294719</v>
      </c>
      <c r="D118587">
        <v>381626</v>
      </c>
    </row>
    <row r="118588" spans="1:4" x14ac:dyDescent="0.3">
      <c r="A118588">
        <v>293684</v>
      </c>
      <c r="B118588" s="1">
        <v>44396.51353721683</v>
      </c>
      <c r="C118588">
        <v>294719</v>
      </c>
      <c r="D118588">
        <v>180863</v>
      </c>
    </row>
    <row r="118589" spans="1:4" x14ac:dyDescent="0.3">
      <c r="A118589">
        <v>315767</v>
      </c>
      <c r="B118589" s="1">
        <v>44402.749783171523</v>
      </c>
      <c r="C118589">
        <v>294719</v>
      </c>
      <c r="D118589">
        <v>230507</v>
      </c>
    </row>
    <row r="118590" spans="1:4" x14ac:dyDescent="0.3">
      <c r="A118590">
        <v>364093</v>
      </c>
      <c r="B118590" s="1">
        <v>44416.558844660198</v>
      </c>
      <c r="C118590">
        <v>294719</v>
      </c>
      <c r="D118590">
        <v>347008</v>
      </c>
    </row>
    <row r="118591" spans="1:4" x14ac:dyDescent="0.3">
      <c r="A118591">
        <v>396402</v>
      </c>
      <c r="B118591" s="1">
        <v>44427.016773462783</v>
      </c>
      <c r="C118591">
        <v>294719</v>
      </c>
      <c r="D118591">
        <v>362672</v>
      </c>
    </row>
    <row r="118592" spans="1:4" x14ac:dyDescent="0.3">
      <c r="A118592">
        <v>401910</v>
      </c>
      <c r="B118592" s="1">
        <v>44428.785381877024</v>
      </c>
      <c r="C118592">
        <v>294719</v>
      </c>
      <c r="D118592">
        <v>86587</v>
      </c>
    </row>
    <row r="118593" spans="1:4" x14ac:dyDescent="0.3">
      <c r="A118593">
        <v>134412</v>
      </c>
      <c r="B118593" s="1">
        <v>44350.686676375408</v>
      </c>
      <c r="C118593">
        <v>294785</v>
      </c>
      <c r="D118593">
        <v>105200</v>
      </c>
    </row>
    <row r="118594" spans="1:4" x14ac:dyDescent="0.3">
      <c r="A118594">
        <v>183578</v>
      </c>
      <c r="B118594" s="1">
        <v>44364.943957928808</v>
      </c>
      <c r="C118594">
        <v>294785</v>
      </c>
      <c r="D118594">
        <v>226626</v>
      </c>
    </row>
    <row r="118595" spans="1:4" x14ac:dyDescent="0.3">
      <c r="A118595">
        <v>186302</v>
      </c>
      <c r="B118595" s="1">
        <v>44365.738456310683</v>
      </c>
      <c r="C118595">
        <v>294785</v>
      </c>
      <c r="D118595">
        <v>310239</v>
      </c>
    </row>
    <row r="118596" spans="1:4" x14ac:dyDescent="0.3">
      <c r="A118596">
        <v>213959</v>
      </c>
      <c r="B118596" s="1">
        <v>44373.272682882169</v>
      </c>
      <c r="C118596">
        <v>294785</v>
      </c>
      <c r="D118596">
        <v>158978</v>
      </c>
    </row>
    <row r="118597" spans="1:4" x14ac:dyDescent="0.3">
      <c r="A118597">
        <v>218784</v>
      </c>
      <c r="B118597" s="1">
        <v>44374.182561723683</v>
      </c>
      <c r="C118597">
        <v>294785</v>
      </c>
      <c r="D118597">
        <v>351192</v>
      </c>
    </row>
    <row r="118598" spans="1:4" x14ac:dyDescent="0.3">
      <c r="A118598">
        <v>247808</v>
      </c>
      <c r="B118598" s="1">
        <v>44382.586352750812</v>
      </c>
      <c r="C118598">
        <v>294785</v>
      </c>
      <c r="D118598">
        <v>296511</v>
      </c>
    </row>
    <row r="118599" spans="1:4" x14ac:dyDescent="0.3">
      <c r="A118599">
        <v>260412</v>
      </c>
      <c r="B118599" s="1">
        <v>44386.893796116507</v>
      </c>
      <c r="C118599">
        <v>294785</v>
      </c>
      <c r="D118599">
        <v>176818</v>
      </c>
    </row>
    <row r="118600" spans="1:4" x14ac:dyDescent="0.3">
      <c r="A118600">
        <v>269445</v>
      </c>
      <c r="B118600" s="1">
        <v>44388.906741100327</v>
      </c>
      <c r="C118600">
        <v>294785</v>
      </c>
      <c r="D118600">
        <v>473323</v>
      </c>
    </row>
    <row r="118601" spans="1:4" x14ac:dyDescent="0.3">
      <c r="A118601">
        <v>359736</v>
      </c>
      <c r="B118601" s="1">
        <v>44415.620624408701</v>
      </c>
      <c r="C118601">
        <v>294785</v>
      </c>
      <c r="D118601">
        <v>153893</v>
      </c>
    </row>
    <row r="118602" spans="1:4" x14ac:dyDescent="0.3">
      <c r="A118602">
        <v>368059</v>
      </c>
      <c r="B118602" s="1">
        <v>44417.683440129455</v>
      </c>
      <c r="C118602">
        <v>294785</v>
      </c>
      <c r="D118602">
        <v>411922</v>
      </c>
    </row>
    <row r="118603" spans="1:4" x14ac:dyDescent="0.3">
      <c r="A118603">
        <v>392094</v>
      </c>
      <c r="B118603" s="1">
        <v>44425.549135922331</v>
      </c>
      <c r="C118603">
        <v>294785</v>
      </c>
      <c r="D118603">
        <v>179296</v>
      </c>
    </row>
    <row r="118604" spans="1:4" x14ac:dyDescent="0.3">
      <c r="A118604">
        <v>422152</v>
      </c>
      <c r="B118604" s="1">
        <v>44436.051545762508</v>
      </c>
      <c r="C118604">
        <v>294785</v>
      </c>
      <c r="D118604">
        <v>347393</v>
      </c>
    </row>
    <row r="118605" spans="1:4" x14ac:dyDescent="0.3">
      <c r="A118605">
        <v>111432</v>
      </c>
      <c r="B118605" s="1">
        <v>44344.400333333338</v>
      </c>
      <c r="C118605">
        <v>294802</v>
      </c>
      <c r="D118605">
        <v>472712</v>
      </c>
    </row>
    <row r="118606" spans="1:4" x14ac:dyDescent="0.3">
      <c r="A118606">
        <v>123632</v>
      </c>
      <c r="B118606" s="1">
        <v>44346.733601941749</v>
      </c>
      <c r="C118606">
        <v>294802</v>
      </c>
      <c r="D118606">
        <v>411922</v>
      </c>
    </row>
    <row r="118607" spans="1:4" x14ac:dyDescent="0.3">
      <c r="A118607">
        <v>147721</v>
      </c>
      <c r="B118607" s="1">
        <v>44353.961757281555</v>
      </c>
      <c r="C118607">
        <v>294802</v>
      </c>
      <c r="D118607">
        <v>250679</v>
      </c>
    </row>
    <row r="118608" spans="1:4" x14ac:dyDescent="0.3">
      <c r="A118608">
        <v>150630</v>
      </c>
      <c r="B118608" s="1">
        <v>44355.271333333338</v>
      </c>
      <c r="C118608">
        <v>294802</v>
      </c>
      <c r="D118608">
        <v>347367</v>
      </c>
    </row>
    <row r="118609" spans="1:4" x14ac:dyDescent="0.3">
      <c r="A118609">
        <v>151206</v>
      </c>
      <c r="B118609" s="1">
        <v>44355.576644012945</v>
      </c>
      <c r="C118609">
        <v>294802</v>
      </c>
      <c r="D118609">
        <v>154256</v>
      </c>
    </row>
    <row r="118610" spans="1:4" x14ac:dyDescent="0.3">
      <c r="A118610">
        <v>170903</v>
      </c>
      <c r="B118610" s="1">
        <v>44360.649459546927</v>
      </c>
      <c r="C118610">
        <v>294802</v>
      </c>
      <c r="D118610">
        <v>153893</v>
      </c>
    </row>
    <row r="118611" spans="1:4" x14ac:dyDescent="0.3">
      <c r="A118611">
        <v>181417</v>
      </c>
      <c r="B118611" s="1">
        <v>44364.584734627831</v>
      </c>
      <c r="C118611">
        <v>294802</v>
      </c>
      <c r="D118611">
        <v>470762</v>
      </c>
    </row>
    <row r="118612" spans="1:4" x14ac:dyDescent="0.3">
      <c r="A118612">
        <v>199137</v>
      </c>
      <c r="B118612" s="1">
        <v>44368.765964401297</v>
      </c>
      <c r="C118612">
        <v>294802</v>
      </c>
      <c r="D118612">
        <v>346056</v>
      </c>
    </row>
    <row r="118613" spans="1:4" x14ac:dyDescent="0.3">
      <c r="A118613">
        <v>207701</v>
      </c>
      <c r="B118613" s="1">
        <v>44371.667258899681</v>
      </c>
      <c r="C118613">
        <v>294802</v>
      </c>
      <c r="D118613">
        <v>160597</v>
      </c>
    </row>
    <row r="118614" spans="1:4" x14ac:dyDescent="0.3">
      <c r="A118614">
        <v>248560</v>
      </c>
      <c r="B118614" s="1">
        <v>44382.730365695796</v>
      </c>
      <c r="C118614">
        <v>294802</v>
      </c>
      <c r="D118614">
        <v>347008</v>
      </c>
    </row>
    <row r="118615" spans="1:4" x14ac:dyDescent="0.3">
      <c r="A118615">
        <v>314084</v>
      </c>
      <c r="B118615" s="1">
        <v>44402.401318399607</v>
      </c>
      <c r="C118615">
        <v>294802</v>
      </c>
      <c r="D118615">
        <v>214179</v>
      </c>
    </row>
    <row r="118616" spans="1:4" x14ac:dyDescent="0.3">
      <c r="A118616">
        <v>318729</v>
      </c>
      <c r="B118616" s="1">
        <v>44403.660786407767</v>
      </c>
      <c r="C118616">
        <v>294802</v>
      </c>
      <c r="D118616">
        <v>286726</v>
      </c>
    </row>
    <row r="118617" spans="1:4" x14ac:dyDescent="0.3">
      <c r="A118617">
        <v>326847</v>
      </c>
      <c r="B118617" s="1">
        <v>44406.544281553397</v>
      </c>
      <c r="C118617">
        <v>294802</v>
      </c>
      <c r="D118617">
        <v>122902</v>
      </c>
    </row>
    <row r="118618" spans="1:4" x14ac:dyDescent="0.3">
      <c r="A118618">
        <v>335506</v>
      </c>
      <c r="B118618" s="1">
        <v>44408.681822006474</v>
      </c>
      <c r="C118618">
        <v>294802</v>
      </c>
      <c r="D118618">
        <v>76405</v>
      </c>
    </row>
    <row r="118619" spans="1:4" x14ac:dyDescent="0.3">
      <c r="A118619">
        <v>359313</v>
      </c>
      <c r="B118619" s="1">
        <v>44415.552659688103</v>
      </c>
      <c r="C118619">
        <v>294802</v>
      </c>
      <c r="D118619">
        <v>449373</v>
      </c>
    </row>
    <row r="118620" spans="1:4" x14ac:dyDescent="0.3">
      <c r="A118620">
        <v>375910</v>
      </c>
      <c r="B118620" s="1">
        <v>44420.719038834955</v>
      </c>
      <c r="C118620">
        <v>294802</v>
      </c>
      <c r="D118620">
        <v>307218</v>
      </c>
    </row>
    <row r="118621" spans="1:4" x14ac:dyDescent="0.3">
      <c r="A118621">
        <v>391401</v>
      </c>
      <c r="B118621" s="1">
        <v>44424.929333333333</v>
      </c>
      <c r="C118621">
        <v>294802</v>
      </c>
      <c r="D118621">
        <v>207760</v>
      </c>
    </row>
    <row r="118622" spans="1:4" x14ac:dyDescent="0.3">
      <c r="A118622">
        <v>411192</v>
      </c>
      <c r="B118622" s="1">
        <v>44430.952048543695</v>
      </c>
      <c r="C118622">
        <v>294802</v>
      </c>
      <c r="D118622">
        <v>62570</v>
      </c>
    </row>
    <row r="118623" spans="1:4" x14ac:dyDescent="0.3">
      <c r="A118623">
        <v>239566</v>
      </c>
      <c r="B118623" s="1">
        <v>44380.436201055942</v>
      </c>
      <c r="C118623">
        <v>294843</v>
      </c>
      <c r="D118623">
        <v>193296</v>
      </c>
    </row>
    <row r="118624" spans="1:4" x14ac:dyDescent="0.3">
      <c r="A118624">
        <v>248519</v>
      </c>
      <c r="B118624" s="1">
        <v>44382.725915857605</v>
      </c>
      <c r="C118624">
        <v>294843</v>
      </c>
      <c r="D118624">
        <v>250679</v>
      </c>
    </row>
    <row r="118625" spans="1:4" x14ac:dyDescent="0.3">
      <c r="A118625">
        <v>269237</v>
      </c>
      <c r="B118625" s="1">
        <v>44388.874783171515</v>
      </c>
      <c r="C118625">
        <v>294843</v>
      </c>
      <c r="D118625">
        <v>230507</v>
      </c>
    </row>
    <row r="118626" spans="1:4" x14ac:dyDescent="0.3">
      <c r="A118626">
        <v>271338</v>
      </c>
      <c r="B118626" s="1">
        <v>44389.700025889964</v>
      </c>
      <c r="C118626">
        <v>294843</v>
      </c>
      <c r="D118626">
        <v>182191</v>
      </c>
    </row>
    <row r="118627" spans="1:4" x14ac:dyDescent="0.3">
      <c r="A118627">
        <v>291435</v>
      </c>
      <c r="B118627" s="1">
        <v>44395.683844660191</v>
      </c>
      <c r="C118627">
        <v>294843</v>
      </c>
      <c r="D118627">
        <v>5151</v>
      </c>
    </row>
    <row r="118628" spans="1:4" x14ac:dyDescent="0.3">
      <c r="A118628">
        <v>324883</v>
      </c>
      <c r="B118628" s="1">
        <v>44405.725915857605</v>
      </c>
      <c r="C118628">
        <v>294843</v>
      </c>
      <c r="D118628">
        <v>179296</v>
      </c>
    </row>
    <row r="118629" spans="1:4" x14ac:dyDescent="0.3">
      <c r="A118629">
        <v>374590</v>
      </c>
      <c r="B118629" s="1">
        <v>44419.952453074431</v>
      </c>
      <c r="C118629">
        <v>294843</v>
      </c>
      <c r="D118629">
        <v>351192</v>
      </c>
    </row>
    <row r="118630" spans="1:4" x14ac:dyDescent="0.3">
      <c r="A118630">
        <v>387144</v>
      </c>
      <c r="B118630" s="1">
        <v>44423.636919093849</v>
      </c>
      <c r="C118630">
        <v>294843</v>
      </c>
      <c r="D118630">
        <v>463334</v>
      </c>
    </row>
    <row r="118631" spans="1:4" x14ac:dyDescent="0.3">
      <c r="A118631">
        <v>401335</v>
      </c>
      <c r="B118631" s="1">
        <v>44428.722679611645</v>
      </c>
      <c r="C118631">
        <v>294843</v>
      </c>
      <c r="D118631">
        <v>411922</v>
      </c>
    </row>
    <row r="118632" spans="1:4" x14ac:dyDescent="0.3">
      <c r="A118632">
        <v>418411</v>
      </c>
      <c r="B118632" s="1">
        <v>44433.947598705498</v>
      </c>
      <c r="C118632">
        <v>294843</v>
      </c>
      <c r="D118632">
        <v>347008</v>
      </c>
    </row>
    <row r="118633" spans="1:4" x14ac:dyDescent="0.3">
      <c r="A118633">
        <v>207861</v>
      </c>
      <c r="B118633" s="1">
        <v>44371.689912621361</v>
      </c>
      <c r="C118633">
        <v>294866</v>
      </c>
      <c r="D118633">
        <v>250679</v>
      </c>
    </row>
    <row r="118634" spans="1:4" x14ac:dyDescent="0.3">
      <c r="A118634">
        <v>287132</v>
      </c>
      <c r="B118634" s="1">
        <v>44394.579332865382</v>
      </c>
      <c r="C118634">
        <v>294893</v>
      </c>
      <c r="D118634">
        <v>1536</v>
      </c>
    </row>
    <row r="118635" spans="1:4" x14ac:dyDescent="0.3">
      <c r="A118635">
        <v>293149</v>
      </c>
      <c r="B118635" s="1">
        <v>44395.910977507861</v>
      </c>
      <c r="C118635">
        <v>294893</v>
      </c>
      <c r="D118635">
        <v>325852</v>
      </c>
    </row>
    <row r="118636" spans="1:4" x14ac:dyDescent="0.3">
      <c r="A118636">
        <v>294636</v>
      </c>
      <c r="B118636" s="1">
        <v>44396.712970873785</v>
      </c>
      <c r="C118636">
        <v>294893</v>
      </c>
      <c r="D118636">
        <v>230507</v>
      </c>
    </row>
    <row r="118637" spans="1:4" x14ac:dyDescent="0.3">
      <c r="A118637">
        <v>327252</v>
      </c>
      <c r="B118637" s="1">
        <v>44406.619119741095</v>
      </c>
      <c r="C118637">
        <v>294893</v>
      </c>
      <c r="D118637">
        <v>191893</v>
      </c>
    </row>
    <row r="118638" spans="1:4" x14ac:dyDescent="0.3">
      <c r="A118638">
        <v>341270</v>
      </c>
      <c r="B118638" s="1">
        <v>44409.764750809059</v>
      </c>
      <c r="C118638">
        <v>294893</v>
      </c>
      <c r="D118638">
        <v>473323</v>
      </c>
    </row>
    <row r="118639" spans="1:4" x14ac:dyDescent="0.3">
      <c r="A118639">
        <v>361037</v>
      </c>
      <c r="B118639" s="1">
        <v>44415.7760776699</v>
      </c>
      <c r="C118639">
        <v>294893</v>
      </c>
      <c r="D118639">
        <v>155428</v>
      </c>
    </row>
    <row r="118640" spans="1:4" x14ac:dyDescent="0.3">
      <c r="A118640">
        <v>367184</v>
      </c>
      <c r="B118640" s="1">
        <v>44417.583521035594</v>
      </c>
      <c r="C118640">
        <v>294893</v>
      </c>
      <c r="D118640">
        <v>383061</v>
      </c>
    </row>
    <row r="118641" spans="1:4" x14ac:dyDescent="0.3">
      <c r="A118641">
        <v>400682</v>
      </c>
      <c r="B118641" s="1">
        <v>44428.67089967637</v>
      </c>
      <c r="C118641">
        <v>294893</v>
      </c>
      <c r="D118641">
        <v>394154</v>
      </c>
    </row>
    <row r="118642" spans="1:4" x14ac:dyDescent="0.3">
      <c r="A118642">
        <v>406336</v>
      </c>
      <c r="B118642" s="1">
        <v>44429.834330097088</v>
      </c>
      <c r="C118642">
        <v>294893</v>
      </c>
      <c r="D118642">
        <v>204394</v>
      </c>
    </row>
    <row r="118643" spans="1:4" x14ac:dyDescent="0.3">
      <c r="A118643">
        <v>97391</v>
      </c>
      <c r="B118643" s="1">
        <v>44339.408490249334</v>
      </c>
      <c r="C118643">
        <v>294931</v>
      </c>
      <c r="D118643">
        <v>473327</v>
      </c>
    </row>
    <row r="118644" spans="1:4" x14ac:dyDescent="0.3">
      <c r="A118644">
        <v>115660</v>
      </c>
      <c r="B118644" s="1">
        <v>44345.039277321695</v>
      </c>
      <c r="C118644">
        <v>294931</v>
      </c>
      <c r="D118644">
        <v>143750</v>
      </c>
    </row>
    <row r="118645" spans="1:4" x14ac:dyDescent="0.3">
      <c r="A118645">
        <v>139951</v>
      </c>
      <c r="B118645" s="1">
        <v>44352.033417767874</v>
      </c>
      <c r="C118645">
        <v>294931</v>
      </c>
      <c r="D118645">
        <v>250679</v>
      </c>
    </row>
    <row r="118646" spans="1:4" x14ac:dyDescent="0.3">
      <c r="A118646">
        <v>146794</v>
      </c>
      <c r="B118646" s="1">
        <v>44353.792666666661</v>
      </c>
      <c r="C118646">
        <v>294931</v>
      </c>
      <c r="D118646">
        <v>436459</v>
      </c>
    </row>
    <row r="118647" spans="1:4" x14ac:dyDescent="0.3">
      <c r="A118647">
        <v>175803</v>
      </c>
      <c r="B118647" s="1">
        <v>44362.478343042072</v>
      </c>
      <c r="C118647">
        <v>294931</v>
      </c>
      <c r="D118647">
        <v>23892</v>
      </c>
    </row>
    <row r="118648" spans="1:4" x14ac:dyDescent="0.3">
      <c r="A118648">
        <v>181841</v>
      </c>
      <c r="B118648" s="1">
        <v>44364.656336569577</v>
      </c>
      <c r="C118648">
        <v>294931</v>
      </c>
      <c r="D118648">
        <v>182191</v>
      </c>
    </row>
    <row r="118649" spans="1:4" x14ac:dyDescent="0.3">
      <c r="A118649">
        <v>197594</v>
      </c>
      <c r="B118649" s="1">
        <v>44368.445980582524</v>
      </c>
      <c r="C118649">
        <v>294931</v>
      </c>
      <c r="D118649">
        <v>153893</v>
      </c>
    </row>
    <row r="118650" spans="1:4" x14ac:dyDescent="0.3">
      <c r="A118650">
        <v>225940</v>
      </c>
      <c r="B118650" s="1">
        <v>44376.042666666661</v>
      </c>
      <c r="C118650">
        <v>294931</v>
      </c>
      <c r="D118650">
        <v>394819</v>
      </c>
    </row>
    <row r="118651" spans="1:4" x14ac:dyDescent="0.3">
      <c r="A118651">
        <v>250078</v>
      </c>
      <c r="B118651" s="1">
        <v>44383.476666666662</v>
      </c>
      <c r="C118651">
        <v>294931</v>
      </c>
      <c r="D118651">
        <v>347393</v>
      </c>
    </row>
    <row r="118652" spans="1:4" x14ac:dyDescent="0.3">
      <c r="A118652">
        <v>316063</v>
      </c>
      <c r="B118652" s="1">
        <v>44402.780932038833</v>
      </c>
      <c r="C118652">
        <v>294931</v>
      </c>
      <c r="D118652">
        <v>239565</v>
      </c>
    </row>
    <row r="118653" spans="1:4" x14ac:dyDescent="0.3">
      <c r="A118653">
        <v>322290</v>
      </c>
      <c r="B118653" s="1">
        <v>44404.808666666664</v>
      </c>
      <c r="C118653">
        <v>294931</v>
      </c>
      <c r="D118653">
        <v>85026</v>
      </c>
    </row>
    <row r="118654" spans="1:4" x14ac:dyDescent="0.3">
      <c r="A118654">
        <v>339346</v>
      </c>
      <c r="B118654" s="1">
        <v>44409.447279274878</v>
      </c>
      <c r="C118654">
        <v>294931</v>
      </c>
      <c r="D118654">
        <v>38593</v>
      </c>
    </row>
    <row r="118655" spans="1:4" x14ac:dyDescent="0.3">
      <c r="A118655">
        <v>375543</v>
      </c>
      <c r="B118655" s="1">
        <v>44420.645009708736</v>
      </c>
      <c r="C118655">
        <v>294931</v>
      </c>
      <c r="D118655">
        <v>149755</v>
      </c>
    </row>
    <row r="118656" spans="1:4" x14ac:dyDescent="0.3">
      <c r="A118656">
        <v>406938</v>
      </c>
      <c r="B118656" s="1">
        <v>44429.942930387282</v>
      </c>
      <c r="C118656">
        <v>294931</v>
      </c>
      <c r="D118656">
        <v>304128</v>
      </c>
    </row>
    <row r="118657" spans="1:4" x14ac:dyDescent="0.3">
      <c r="A118657">
        <v>412529</v>
      </c>
      <c r="B118657" s="1">
        <v>44431.704880258898</v>
      </c>
      <c r="C118657">
        <v>294931</v>
      </c>
      <c r="D118657">
        <v>386066</v>
      </c>
    </row>
    <row r="118658" spans="1:4" x14ac:dyDescent="0.3">
      <c r="A118658">
        <v>417760</v>
      </c>
      <c r="B118658" s="1">
        <v>44433.785786407767</v>
      </c>
      <c r="C118658">
        <v>294931</v>
      </c>
      <c r="D118658">
        <v>21760</v>
      </c>
    </row>
    <row r="118659" spans="1:4" x14ac:dyDescent="0.3">
      <c r="A118659">
        <v>3416</v>
      </c>
      <c r="B118659" s="1">
        <v>44286.491333333339</v>
      </c>
      <c r="C118659">
        <v>294940</v>
      </c>
      <c r="D118659">
        <v>54784</v>
      </c>
    </row>
    <row r="118660" spans="1:4" x14ac:dyDescent="0.3">
      <c r="A118660">
        <v>4340</v>
      </c>
      <c r="B118660" s="1">
        <v>44289.789333333334</v>
      </c>
      <c r="C118660">
        <v>294940</v>
      </c>
      <c r="D118660">
        <v>283433</v>
      </c>
    </row>
    <row r="118661" spans="1:4" x14ac:dyDescent="0.3">
      <c r="A118661">
        <v>79173</v>
      </c>
      <c r="B118661" s="1">
        <v>44332.903836176643</v>
      </c>
      <c r="C118661">
        <v>294940</v>
      </c>
      <c r="D118661">
        <v>95024</v>
      </c>
    </row>
    <row r="118662" spans="1:4" x14ac:dyDescent="0.3">
      <c r="A118662">
        <v>19616</v>
      </c>
      <c r="B118662" s="1">
        <v>44308.581093851135</v>
      </c>
      <c r="C118662">
        <v>294953</v>
      </c>
      <c r="D118662">
        <v>419184</v>
      </c>
    </row>
    <row r="118663" spans="1:4" x14ac:dyDescent="0.3">
      <c r="A118663">
        <v>22735</v>
      </c>
      <c r="B118663" s="1">
        <v>44310.192571794796</v>
      </c>
      <c r="C118663">
        <v>294953</v>
      </c>
      <c r="D118663">
        <v>228405</v>
      </c>
    </row>
    <row r="118664" spans="1:4" x14ac:dyDescent="0.3">
      <c r="A118664">
        <v>24339</v>
      </c>
      <c r="B118664" s="1">
        <v>44310.725106796119</v>
      </c>
      <c r="C118664">
        <v>294953</v>
      </c>
      <c r="D118664">
        <v>311670</v>
      </c>
    </row>
    <row r="118665" spans="1:4" x14ac:dyDescent="0.3">
      <c r="A118665">
        <v>46288</v>
      </c>
      <c r="B118665" s="1">
        <v>44320.521223300973</v>
      </c>
      <c r="C118665">
        <v>294953</v>
      </c>
      <c r="D118665">
        <v>94816</v>
      </c>
    </row>
    <row r="118666" spans="1:4" x14ac:dyDescent="0.3">
      <c r="A118666">
        <v>54850</v>
      </c>
      <c r="B118666" s="1">
        <v>44324.466109195229</v>
      </c>
      <c r="C118666">
        <v>294953</v>
      </c>
      <c r="D118666">
        <v>343712</v>
      </c>
    </row>
    <row r="118667" spans="1:4" x14ac:dyDescent="0.3">
      <c r="A118667">
        <v>55720</v>
      </c>
      <c r="B118667" s="1">
        <v>44324.69594409009</v>
      </c>
      <c r="C118667">
        <v>294953</v>
      </c>
      <c r="D118667">
        <v>154256</v>
      </c>
    </row>
    <row r="118668" spans="1:4" x14ac:dyDescent="0.3">
      <c r="A118668">
        <v>57736</v>
      </c>
      <c r="B118668" s="1">
        <v>44325.335398419142</v>
      </c>
      <c r="C118668">
        <v>294953</v>
      </c>
      <c r="D118668">
        <v>67447</v>
      </c>
    </row>
    <row r="118669" spans="1:4" x14ac:dyDescent="0.3">
      <c r="A118669">
        <v>75820</v>
      </c>
      <c r="B118669" s="1">
        <v>44331.938699029131</v>
      </c>
      <c r="C118669">
        <v>294953</v>
      </c>
      <c r="D118669">
        <v>411922</v>
      </c>
    </row>
    <row r="118670" spans="1:4" x14ac:dyDescent="0.3">
      <c r="A118670">
        <v>111943</v>
      </c>
      <c r="B118670" s="1">
        <v>44344.548731391587</v>
      </c>
      <c r="C118670">
        <v>294953</v>
      </c>
      <c r="D118670">
        <v>250771</v>
      </c>
    </row>
    <row r="118671" spans="1:4" x14ac:dyDescent="0.3">
      <c r="A118671">
        <v>145930</v>
      </c>
      <c r="B118671" s="1">
        <v>44353.662000000004</v>
      </c>
      <c r="C118671">
        <v>294953</v>
      </c>
      <c r="D118671">
        <v>158978</v>
      </c>
    </row>
    <row r="118672" spans="1:4" x14ac:dyDescent="0.3">
      <c r="A118672">
        <v>178765</v>
      </c>
      <c r="B118672" s="1">
        <v>44363.585948220069</v>
      </c>
      <c r="C118672">
        <v>294953</v>
      </c>
      <c r="D118672">
        <v>223719</v>
      </c>
    </row>
    <row r="118673" spans="1:4" x14ac:dyDescent="0.3">
      <c r="A118673">
        <v>179262</v>
      </c>
      <c r="B118673" s="1">
        <v>44363.694362459551</v>
      </c>
      <c r="C118673">
        <v>294953</v>
      </c>
      <c r="D118673">
        <v>301748</v>
      </c>
    </row>
    <row r="118674" spans="1:4" x14ac:dyDescent="0.3">
      <c r="A118674">
        <v>217970</v>
      </c>
      <c r="B118674" s="1">
        <v>44373.933225501263</v>
      </c>
      <c r="C118674">
        <v>294953</v>
      </c>
      <c r="D118674">
        <v>326690</v>
      </c>
    </row>
    <row r="118675" spans="1:4" x14ac:dyDescent="0.3">
      <c r="A118675">
        <v>301143</v>
      </c>
      <c r="B118675" s="1">
        <v>44398.818957928808</v>
      </c>
      <c r="C118675">
        <v>294953</v>
      </c>
      <c r="D118675">
        <v>230507</v>
      </c>
    </row>
    <row r="118676" spans="1:4" x14ac:dyDescent="0.3">
      <c r="A118676">
        <v>310618</v>
      </c>
      <c r="B118676" s="1">
        <v>44401.618310679616</v>
      </c>
      <c r="C118676">
        <v>294953</v>
      </c>
      <c r="D118676">
        <v>341333</v>
      </c>
    </row>
    <row r="118677" spans="1:4" x14ac:dyDescent="0.3">
      <c r="A118677">
        <v>381833</v>
      </c>
      <c r="B118677" s="1">
        <v>44422.370342112488</v>
      </c>
      <c r="C118677">
        <v>294953</v>
      </c>
      <c r="D118677">
        <v>249345</v>
      </c>
    </row>
    <row r="118678" spans="1:4" x14ac:dyDescent="0.3">
      <c r="A118678">
        <v>384302</v>
      </c>
      <c r="B118678" s="1">
        <v>44422.816095461894</v>
      </c>
      <c r="C118678">
        <v>294953</v>
      </c>
      <c r="D118678">
        <v>43842</v>
      </c>
    </row>
    <row r="118679" spans="1:4" x14ac:dyDescent="0.3">
      <c r="A118679">
        <v>421360</v>
      </c>
      <c r="B118679" s="1">
        <v>44435.692744336571</v>
      </c>
      <c r="C118679">
        <v>294953</v>
      </c>
      <c r="D118679">
        <v>149755</v>
      </c>
    </row>
    <row r="118680" spans="1:4" x14ac:dyDescent="0.3">
      <c r="A118680">
        <v>423827</v>
      </c>
      <c r="B118680" s="1">
        <v>44437.789831715214</v>
      </c>
      <c r="C118680">
        <v>294953</v>
      </c>
      <c r="D118680">
        <v>180863</v>
      </c>
    </row>
    <row r="118681" spans="1:4" x14ac:dyDescent="0.3">
      <c r="A118681">
        <v>19916</v>
      </c>
      <c r="B118681" s="1">
        <v>44308.651482200643</v>
      </c>
      <c r="C118681">
        <v>295017</v>
      </c>
      <c r="D118681">
        <v>328524</v>
      </c>
    </row>
    <row r="118682" spans="1:4" x14ac:dyDescent="0.3">
      <c r="A118682">
        <v>44280</v>
      </c>
      <c r="B118682" s="1">
        <v>44319.526886731386</v>
      </c>
      <c r="C118682">
        <v>295017</v>
      </c>
      <c r="D118682">
        <v>351192</v>
      </c>
    </row>
    <row r="118683" spans="1:4" x14ac:dyDescent="0.3">
      <c r="A118683">
        <v>115235</v>
      </c>
      <c r="B118683" s="1">
        <v>44344.943553398058</v>
      </c>
      <c r="C118683">
        <v>295036</v>
      </c>
      <c r="D118683">
        <v>41396</v>
      </c>
    </row>
    <row r="118684" spans="1:4" x14ac:dyDescent="0.3">
      <c r="A118684">
        <v>118875</v>
      </c>
      <c r="B118684" s="1">
        <v>44345.728343042072</v>
      </c>
      <c r="C118684">
        <v>295036</v>
      </c>
      <c r="D118684">
        <v>131018</v>
      </c>
    </row>
    <row r="118685" spans="1:4" x14ac:dyDescent="0.3">
      <c r="A118685">
        <v>139877</v>
      </c>
      <c r="B118685" s="1">
        <v>44352.0050420712</v>
      </c>
      <c r="C118685">
        <v>295036</v>
      </c>
      <c r="D118685">
        <v>413446</v>
      </c>
    </row>
    <row r="118686" spans="1:4" x14ac:dyDescent="0.3">
      <c r="A118686">
        <v>141762</v>
      </c>
      <c r="B118686" s="1">
        <v>44352.618310679609</v>
      </c>
      <c r="C118686">
        <v>295036</v>
      </c>
      <c r="D118686">
        <v>11448</v>
      </c>
    </row>
    <row r="118687" spans="1:4" x14ac:dyDescent="0.3">
      <c r="A118687">
        <v>146882</v>
      </c>
      <c r="B118687" s="1">
        <v>44353.809249190941</v>
      </c>
      <c r="C118687">
        <v>295036</v>
      </c>
      <c r="D118687">
        <v>280625</v>
      </c>
    </row>
    <row r="118688" spans="1:4" x14ac:dyDescent="0.3">
      <c r="A118688">
        <v>148726</v>
      </c>
      <c r="B118688" s="1">
        <v>44354.650673139156</v>
      </c>
      <c r="C118688">
        <v>295036</v>
      </c>
      <c r="D118688">
        <v>154256</v>
      </c>
    </row>
    <row r="118689" spans="1:4" x14ac:dyDescent="0.3">
      <c r="A118689">
        <v>161701</v>
      </c>
      <c r="B118689" s="1">
        <v>44358.754233009706</v>
      </c>
      <c r="C118689">
        <v>295036</v>
      </c>
      <c r="D118689">
        <v>367087</v>
      </c>
    </row>
    <row r="118690" spans="1:4" x14ac:dyDescent="0.3">
      <c r="A118690">
        <v>168765</v>
      </c>
      <c r="B118690" s="1">
        <v>44360.21085238197</v>
      </c>
      <c r="C118690">
        <v>295036</v>
      </c>
      <c r="D118690">
        <v>43842</v>
      </c>
    </row>
    <row r="118691" spans="1:4" x14ac:dyDescent="0.3">
      <c r="A118691">
        <v>172891</v>
      </c>
      <c r="B118691" s="1">
        <v>44360.967825242718</v>
      </c>
      <c r="C118691">
        <v>295036</v>
      </c>
      <c r="D118691">
        <v>411922</v>
      </c>
    </row>
    <row r="118692" spans="1:4" x14ac:dyDescent="0.3">
      <c r="A118692">
        <v>173796</v>
      </c>
      <c r="B118692" s="1">
        <v>44361.647436893203</v>
      </c>
      <c r="C118692">
        <v>295036</v>
      </c>
      <c r="D118692">
        <v>158978</v>
      </c>
    </row>
    <row r="118693" spans="1:4" x14ac:dyDescent="0.3">
      <c r="A118693">
        <v>195231</v>
      </c>
      <c r="B118693" s="1">
        <v>44367.674944983817</v>
      </c>
      <c r="C118693">
        <v>295036</v>
      </c>
      <c r="D118693">
        <v>309553</v>
      </c>
    </row>
    <row r="118694" spans="1:4" x14ac:dyDescent="0.3">
      <c r="A118694">
        <v>223065</v>
      </c>
      <c r="B118694" s="1">
        <v>44375.112000000001</v>
      </c>
      <c r="C118694">
        <v>295036</v>
      </c>
      <c r="D118694">
        <v>75550</v>
      </c>
    </row>
    <row r="118695" spans="1:4" x14ac:dyDescent="0.3">
      <c r="A118695">
        <v>269864</v>
      </c>
      <c r="B118695" s="1">
        <v>44389.061676375408</v>
      </c>
      <c r="C118695">
        <v>295036</v>
      </c>
      <c r="D118695">
        <v>153893</v>
      </c>
    </row>
    <row r="118696" spans="1:4" x14ac:dyDescent="0.3">
      <c r="A118696">
        <v>271652</v>
      </c>
      <c r="B118696" s="1">
        <v>44389.749378640779</v>
      </c>
      <c r="C118696">
        <v>295036</v>
      </c>
      <c r="D118696">
        <v>118549</v>
      </c>
    </row>
    <row r="118697" spans="1:4" x14ac:dyDescent="0.3">
      <c r="A118697">
        <v>379794</v>
      </c>
      <c r="B118697" s="1">
        <v>44421.825430420715</v>
      </c>
      <c r="C118697">
        <v>295036</v>
      </c>
      <c r="D118697">
        <v>48326</v>
      </c>
    </row>
    <row r="118698" spans="1:4" x14ac:dyDescent="0.3">
      <c r="A118698">
        <v>380510</v>
      </c>
      <c r="B118698" s="1">
        <v>44421.925754045311</v>
      </c>
      <c r="C118698">
        <v>295036</v>
      </c>
      <c r="D118698">
        <v>308796</v>
      </c>
    </row>
    <row r="118699" spans="1:4" x14ac:dyDescent="0.3">
      <c r="A118699">
        <v>383974</v>
      </c>
      <c r="B118699" s="1">
        <v>44422.775268608413</v>
      </c>
      <c r="C118699">
        <v>295036</v>
      </c>
      <c r="D118699">
        <v>12149</v>
      </c>
    </row>
    <row r="118700" spans="1:4" x14ac:dyDescent="0.3">
      <c r="A118700">
        <v>332856</v>
      </c>
      <c r="B118700" s="1">
        <v>44407.962970873785</v>
      </c>
      <c r="C118700">
        <v>295049</v>
      </c>
      <c r="D118700">
        <v>190995</v>
      </c>
    </row>
    <row r="118701" spans="1:4" x14ac:dyDescent="0.3">
      <c r="A118701">
        <v>344159</v>
      </c>
      <c r="B118701" s="1">
        <v>44410.759087378639</v>
      </c>
      <c r="C118701">
        <v>295049</v>
      </c>
      <c r="D118701">
        <v>380527</v>
      </c>
    </row>
    <row r="118702" spans="1:4" x14ac:dyDescent="0.3">
      <c r="A118702">
        <v>353174</v>
      </c>
      <c r="B118702" s="1">
        <v>44413.883682847896</v>
      </c>
      <c r="C118702">
        <v>295049</v>
      </c>
      <c r="D118702">
        <v>21760</v>
      </c>
    </row>
    <row r="118703" spans="1:4" x14ac:dyDescent="0.3">
      <c r="A118703">
        <v>360252</v>
      </c>
      <c r="B118703" s="1">
        <v>44415.683035598704</v>
      </c>
      <c r="C118703">
        <v>295049</v>
      </c>
      <c r="D118703">
        <v>415290</v>
      </c>
    </row>
    <row r="118704" spans="1:4" x14ac:dyDescent="0.3">
      <c r="A118704">
        <v>419993</v>
      </c>
      <c r="B118704" s="1">
        <v>44434.77203236246</v>
      </c>
      <c r="C118704">
        <v>295049</v>
      </c>
      <c r="D118704">
        <v>141090</v>
      </c>
    </row>
    <row r="118705" spans="1:4" x14ac:dyDescent="0.3">
      <c r="A118705">
        <v>12647</v>
      </c>
      <c r="B118705" s="1">
        <v>44303.468672750023</v>
      </c>
      <c r="C118705">
        <v>295080</v>
      </c>
      <c r="D118705">
        <v>111368</v>
      </c>
    </row>
    <row r="118706" spans="1:4" x14ac:dyDescent="0.3">
      <c r="A118706">
        <v>17181</v>
      </c>
      <c r="B118706" s="1">
        <v>44306.732388349512</v>
      </c>
      <c r="C118706">
        <v>295080</v>
      </c>
      <c r="D118706">
        <v>238334</v>
      </c>
    </row>
    <row r="118707" spans="1:4" x14ac:dyDescent="0.3">
      <c r="A118707">
        <v>19261</v>
      </c>
      <c r="B118707" s="1">
        <v>44308.42818122977</v>
      </c>
      <c r="C118707">
        <v>295080</v>
      </c>
      <c r="D118707">
        <v>129210</v>
      </c>
    </row>
    <row r="118708" spans="1:4" x14ac:dyDescent="0.3">
      <c r="A118708">
        <v>23340</v>
      </c>
      <c r="B118708" s="1">
        <v>44310.537766655478</v>
      </c>
      <c r="C118708">
        <v>295080</v>
      </c>
      <c r="D118708">
        <v>351192</v>
      </c>
    </row>
    <row r="118709" spans="1:4" x14ac:dyDescent="0.3">
      <c r="A118709">
        <v>33768</v>
      </c>
      <c r="B118709" s="1">
        <v>44315.680608414237</v>
      </c>
      <c r="C118709">
        <v>295080</v>
      </c>
      <c r="D118709">
        <v>182191</v>
      </c>
    </row>
    <row r="118710" spans="1:4" x14ac:dyDescent="0.3">
      <c r="A118710">
        <v>57645</v>
      </c>
      <c r="B118710" s="1">
        <v>44325.288827173681</v>
      </c>
      <c r="C118710">
        <v>295080</v>
      </c>
      <c r="D118710">
        <v>16599</v>
      </c>
    </row>
    <row r="118711" spans="1:4" x14ac:dyDescent="0.3">
      <c r="A118711">
        <v>64039</v>
      </c>
      <c r="B118711" s="1">
        <v>44327.818148867314</v>
      </c>
      <c r="C118711">
        <v>295080</v>
      </c>
      <c r="D118711">
        <v>411922</v>
      </c>
    </row>
    <row r="118712" spans="1:4" x14ac:dyDescent="0.3">
      <c r="A118712">
        <v>113251</v>
      </c>
      <c r="B118712" s="1">
        <v>44344.714588996758</v>
      </c>
      <c r="C118712">
        <v>295080</v>
      </c>
      <c r="D118712">
        <v>189009</v>
      </c>
    </row>
    <row r="118713" spans="1:4" x14ac:dyDescent="0.3">
      <c r="A118713">
        <v>120196</v>
      </c>
      <c r="B118713" s="1">
        <v>44345.878019417476</v>
      </c>
      <c r="C118713">
        <v>295080</v>
      </c>
      <c r="D118713">
        <v>388561</v>
      </c>
    </row>
    <row r="118714" spans="1:4" x14ac:dyDescent="0.3">
      <c r="A118714">
        <v>129209</v>
      </c>
      <c r="B118714" s="1">
        <v>44348.638537216822</v>
      </c>
      <c r="C118714">
        <v>295080</v>
      </c>
      <c r="D118714">
        <v>230507</v>
      </c>
    </row>
    <row r="118715" spans="1:4" x14ac:dyDescent="0.3">
      <c r="A118715">
        <v>136637</v>
      </c>
      <c r="B118715" s="1">
        <v>44351.52041423948</v>
      </c>
      <c r="C118715">
        <v>295080</v>
      </c>
      <c r="D118715">
        <v>250679</v>
      </c>
    </row>
    <row r="118716" spans="1:4" x14ac:dyDescent="0.3">
      <c r="A118716">
        <v>137616</v>
      </c>
      <c r="B118716" s="1">
        <v>44351.685462783171</v>
      </c>
      <c r="C118716">
        <v>295080</v>
      </c>
      <c r="D118716">
        <v>267896</v>
      </c>
    </row>
    <row r="118717" spans="1:4" x14ac:dyDescent="0.3">
      <c r="A118717">
        <v>147083</v>
      </c>
      <c r="B118717" s="1">
        <v>44353.837566343042</v>
      </c>
      <c r="C118717">
        <v>295080</v>
      </c>
      <c r="D118717">
        <v>203279</v>
      </c>
    </row>
    <row r="118718" spans="1:4" x14ac:dyDescent="0.3">
      <c r="A118718">
        <v>204445</v>
      </c>
      <c r="B118718" s="1">
        <v>44370.638537216822</v>
      </c>
      <c r="C118718">
        <v>295080</v>
      </c>
      <c r="D118718">
        <v>179296</v>
      </c>
    </row>
    <row r="118719" spans="1:4" x14ac:dyDescent="0.3">
      <c r="A118719">
        <v>208446</v>
      </c>
      <c r="B118719" s="1">
        <v>44371.784168284787</v>
      </c>
      <c r="C118719">
        <v>295080</v>
      </c>
      <c r="D118719">
        <v>155428</v>
      </c>
    </row>
    <row r="118720" spans="1:4" x14ac:dyDescent="0.3">
      <c r="A118720">
        <v>28836</v>
      </c>
      <c r="B118720" s="1">
        <v>44312.833333333336</v>
      </c>
      <c r="C118720">
        <v>295131</v>
      </c>
      <c r="D118720">
        <v>318588</v>
      </c>
    </row>
    <row r="118721" spans="1:4" x14ac:dyDescent="0.3">
      <c r="A118721">
        <v>32696</v>
      </c>
      <c r="B118721" s="1">
        <v>44314.929394822007</v>
      </c>
      <c r="C118721">
        <v>295131</v>
      </c>
      <c r="D118721">
        <v>250679</v>
      </c>
    </row>
    <row r="118722" spans="1:4" x14ac:dyDescent="0.3">
      <c r="A118722">
        <v>39269</v>
      </c>
      <c r="B118722" s="1">
        <v>44317.599297734632</v>
      </c>
      <c r="C118722">
        <v>295131</v>
      </c>
      <c r="D118722">
        <v>119655</v>
      </c>
    </row>
    <row r="118723" spans="1:4" x14ac:dyDescent="0.3">
      <c r="A118723">
        <v>58539</v>
      </c>
      <c r="B118723" s="1">
        <v>44325.637775811032</v>
      </c>
      <c r="C118723">
        <v>295131</v>
      </c>
      <c r="D118723">
        <v>44466</v>
      </c>
    </row>
    <row r="118724" spans="1:4" x14ac:dyDescent="0.3">
      <c r="A118724">
        <v>76700</v>
      </c>
      <c r="B118724" s="1">
        <v>44332.350199896238</v>
      </c>
      <c r="C118724">
        <v>295131</v>
      </c>
      <c r="D118724">
        <v>394819</v>
      </c>
    </row>
    <row r="118725" spans="1:4" x14ac:dyDescent="0.3">
      <c r="A118725">
        <v>136007</v>
      </c>
      <c r="B118725" s="1">
        <v>44351.054333333333</v>
      </c>
      <c r="C118725">
        <v>295131</v>
      </c>
      <c r="D118725">
        <v>405774</v>
      </c>
    </row>
    <row r="118726" spans="1:4" x14ac:dyDescent="0.3">
      <c r="A118726">
        <v>164464</v>
      </c>
      <c r="B118726" s="1">
        <v>44359.404339732049</v>
      </c>
      <c r="C118726">
        <v>295131</v>
      </c>
      <c r="D118726">
        <v>130005</v>
      </c>
    </row>
    <row r="118727" spans="1:4" x14ac:dyDescent="0.3">
      <c r="A118727">
        <v>176395</v>
      </c>
      <c r="B118727" s="1">
        <v>44362.639750809067</v>
      </c>
      <c r="C118727">
        <v>295131</v>
      </c>
      <c r="D118727">
        <v>276751</v>
      </c>
    </row>
    <row r="118728" spans="1:4" x14ac:dyDescent="0.3">
      <c r="A118728">
        <v>177142</v>
      </c>
      <c r="B118728" s="1">
        <v>44362.761110032363</v>
      </c>
      <c r="C118728">
        <v>295131</v>
      </c>
      <c r="D118728">
        <v>21760</v>
      </c>
    </row>
    <row r="118729" spans="1:4" x14ac:dyDescent="0.3">
      <c r="A118729">
        <v>183446</v>
      </c>
      <c r="B118729" s="1">
        <v>44364.926158576054</v>
      </c>
      <c r="C118729">
        <v>295131</v>
      </c>
      <c r="D118729">
        <v>256570</v>
      </c>
    </row>
    <row r="118730" spans="1:4" x14ac:dyDescent="0.3">
      <c r="A118730">
        <v>229233</v>
      </c>
      <c r="B118730" s="1">
        <v>44377.032954692557</v>
      </c>
      <c r="C118730">
        <v>295131</v>
      </c>
      <c r="D118730">
        <v>304722</v>
      </c>
    </row>
    <row r="118731" spans="1:4" x14ac:dyDescent="0.3">
      <c r="A118731">
        <v>255354</v>
      </c>
      <c r="B118731" s="1">
        <v>44385.685058252428</v>
      </c>
      <c r="C118731">
        <v>295131</v>
      </c>
      <c r="D118731">
        <v>158978</v>
      </c>
    </row>
    <row r="118732" spans="1:4" x14ac:dyDescent="0.3">
      <c r="A118732">
        <v>272742</v>
      </c>
      <c r="B118732" s="1">
        <v>44389.969847896442</v>
      </c>
      <c r="C118732">
        <v>295131</v>
      </c>
      <c r="D118732">
        <v>157591</v>
      </c>
    </row>
    <row r="118733" spans="1:4" x14ac:dyDescent="0.3">
      <c r="A118733">
        <v>312649</v>
      </c>
      <c r="B118733" s="1">
        <v>44401.916449838187</v>
      </c>
      <c r="C118733">
        <v>295131</v>
      </c>
      <c r="D118733">
        <v>398201</v>
      </c>
    </row>
    <row r="118734" spans="1:4" x14ac:dyDescent="0.3">
      <c r="A118734">
        <v>326896</v>
      </c>
      <c r="B118734" s="1">
        <v>44406.555608414244</v>
      </c>
      <c r="C118734">
        <v>295131</v>
      </c>
      <c r="D118734">
        <v>112334</v>
      </c>
    </row>
    <row r="118735" spans="1:4" x14ac:dyDescent="0.3">
      <c r="A118735">
        <v>330981</v>
      </c>
      <c r="B118735" s="1">
        <v>44407.761110032363</v>
      </c>
      <c r="C118735">
        <v>295131</v>
      </c>
      <c r="D118735">
        <v>439981</v>
      </c>
    </row>
    <row r="118736" spans="1:4" x14ac:dyDescent="0.3">
      <c r="A118736">
        <v>111264</v>
      </c>
      <c r="B118736" s="1">
        <v>44344.277999999998</v>
      </c>
      <c r="C118736">
        <v>295150</v>
      </c>
      <c r="D118736">
        <v>347393</v>
      </c>
    </row>
    <row r="118737" spans="1:4" x14ac:dyDescent="0.3">
      <c r="A118737">
        <v>114392</v>
      </c>
      <c r="B118737" s="1">
        <v>44344.823407766991</v>
      </c>
      <c r="C118737">
        <v>295150</v>
      </c>
      <c r="D118737">
        <v>411922</v>
      </c>
    </row>
    <row r="118738" spans="1:4" x14ac:dyDescent="0.3">
      <c r="A118738">
        <v>129394</v>
      </c>
      <c r="B118738" s="1">
        <v>44348.676158576054</v>
      </c>
      <c r="C118738">
        <v>295150</v>
      </c>
      <c r="D118738">
        <v>209122</v>
      </c>
    </row>
    <row r="118739" spans="1:4" x14ac:dyDescent="0.3">
      <c r="A118739">
        <v>175934</v>
      </c>
      <c r="B118739" s="1">
        <v>44362.536</v>
      </c>
      <c r="C118739">
        <v>295150</v>
      </c>
      <c r="D118739">
        <v>21407</v>
      </c>
    </row>
    <row r="118740" spans="1:4" x14ac:dyDescent="0.3">
      <c r="A118740">
        <v>237963</v>
      </c>
      <c r="B118740" s="1">
        <v>44379.896223300973</v>
      </c>
      <c r="C118740">
        <v>295150</v>
      </c>
      <c r="D118740">
        <v>179296</v>
      </c>
    </row>
    <row r="118741" spans="1:4" x14ac:dyDescent="0.3">
      <c r="A118741">
        <v>272843</v>
      </c>
      <c r="B118741" s="1">
        <v>44390.006000000001</v>
      </c>
      <c r="C118741">
        <v>295150</v>
      </c>
      <c r="D118741">
        <v>308796</v>
      </c>
    </row>
    <row r="118742" spans="1:4" x14ac:dyDescent="0.3">
      <c r="A118742">
        <v>310069</v>
      </c>
      <c r="B118742" s="1">
        <v>44401.535381877024</v>
      </c>
      <c r="C118742">
        <v>295150</v>
      </c>
      <c r="D118742">
        <v>372986</v>
      </c>
    </row>
    <row r="118743" spans="1:4" x14ac:dyDescent="0.3">
      <c r="A118743">
        <v>320815</v>
      </c>
      <c r="B118743" s="1">
        <v>44404.558035598704</v>
      </c>
      <c r="C118743">
        <v>295150</v>
      </c>
      <c r="D118743">
        <v>344690</v>
      </c>
    </row>
    <row r="118744" spans="1:4" x14ac:dyDescent="0.3">
      <c r="A118744">
        <v>343140</v>
      </c>
      <c r="B118744" s="1">
        <v>44410.55318122977</v>
      </c>
      <c r="C118744">
        <v>295150</v>
      </c>
      <c r="D118744">
        <v>370651</v>
      </c>
    </row>
    <row r="118745" spans="1:4" x14ac:dyDescent="0.3">
      <c r="A118745">
        <v>363686</v>
      </c>
      <c r="B118745" s="1">
        <v>44416.493310679609</v>
      </c>
      <c r="C118745">
        <v>295150</v>
      </c>
      <c r="D118745">
        <v>63666</v>
      </c>
    </row>
    <row r="118746" spans="1:4" x14ac:dyDescent="0.3">
      <c r="A118746">
        <v>379581</v>
      </c>
      <c r="B118746" s="1">
        <v>44421.794281553397</v>
      </c>
      <c r="C118746">
        <v>295150</v>
      </c>
      <c r="D118746">
        <v>434871</v>
      </c>
    </row>
    <row r="118747" spans="1:4" x14ac:dyDescent="0.3">
      <c r="A118747">
        <v>248113</v>
      </c>
      <c r="B118747" s="1">
        <v>44382.6583592233</v>
      </c>
      <c r="C118747">
        <v>295163</v>
      </c>
      <c r="D118747">
        <v>81226</v>
      </c>
    </row>
    <row r="118748" spans="1:4" x14ac:dyDescent="0.3">
      <c r="A118748">
        <v>273037</v>
      </c>
      <c r="B118748" s="1">
        <v>44390.231174757282</v>
      </c>
      <c r="C118748">
        <v>295163</v>
      </c>
      <c r="D118748">
        <v>470762</v>
      </c>
    </row>
    <row r="118749" spans="1:4" x14ac:dyDescent="0.3">
      <c r="A118749">
        <v>293907</v>
      </c>
      <c r="B118749" s="1">
        <v>44396.582307443365</v>
      </c>
      <c r="C118749">
        <v>295163</v>
      </c>
      <c r="D118749">
        <v>227775</v>
      </c>
    </row>
    <row r="118750" spans="1:4" x14ac:dyDescent="0.3">
      <c r="A118750">
        <v>309792</v>
      </c>
      <c r="B118750" s="1">
        <v>44401.481983818776</v>
      </c>
      <c r="C118750">
        <v>295163</v>
      </c>
      <c r="D118750">
        <v>411922</v>
      </c>
    </row>
    <row r="118751" spans="1:4" x14ac:dyDescent="0.3">
      <c r="A118751">
        <v>6277</v>
      </c>
      <c r="B118751" s="1">
        <v>44295.850106796119</v>
      </c>
      <c r="C118751">
        <v>295184</v>
      </c>
      <c r="D118751">
        <v>130005</v>
      </c>
    </row>
    <row r="118752" spans="1:4" x14ac:dyDescent="0.3">
      <c r="A118752">
        <v>9817</v>
      </c>
      <c r="B118752" s="1">
        <v>44300.730365695796</v>
      </c>
      <c r="C118752">
        <v>295184</v>
      </c>
      <c r="D118752">
        <v>246229</v>
      </c>
    </row>
    <row r="118753" spans="1:4" x14ac:dyDescent="0.3">
      <c r="A118753">
        <v>12194</v>
      </c>
      <c r="B118753" s="1">
        <v>44303.044281553397</v>
      </c>
      <c r="C118753">
        <v>295184</v>
      </c>
      <c r="D118753">
        <v>114865</v>
      </c>
    </row>
    <row r="118754" spans="1:4" x14ac:dyDescent="0.3">
      <c r="A118754">
        <v>22191</v>
      </c>
      <c r="B118754" s="1">
        <v>44309.905122977347</v>
      </c>
      <c r="C118754">
        <v>295184</v>
      </c>
      <c r="D118754">
        <v>347008</v>
      </c>
    </row>
    <row r="118755" spans="1:4" x14ac:dyDescent="0.3">
      <c r="A118755">
        <v>88057</v>
      </c>
      <c r="B118755" s="1">
        <v>44336.958521035602</v>
      </c>
      <c r="C118755">
        <v>295184</v>
      </c>
      <c r="D118755">
        <v>82901</v>
      </c>
    </row>
    <row r="118756" spans="1:4" x14ac:dyDescent="0.3">
      <c r="A118756">
        <v>125869</v>
      </c>
      <c r="B118756" s="1">
        <v>44347.466611650489</v>
      </c>
      <c r="C118756">
        <v>295184</v>
      </c>
      <c r="D118756">
        <v>341333</v>
      </c>
    </row>
    <row r="118757" spans="1:4" x14ac:dyDescent="0.3">
      <c r="A118757">
        <v>129484</v>
      </c>
      <c r="B118757" s="1">
        <v>44348.691530744341</v>
      </c>
      <c r="C118757">
        <v>295184</v>
      </c>
      <c r="D118757">
        <v>104958</v>
      </c>
    </row>
    <row r="118758" spans="1:4" x14ac:dyDescent="0.3">
      <c r="A118758">
        <v>180701</v>
      </c>
      <c r="B118758" s="1">
        <v>44364.008682847896</v>
      </c>
      <c r="C118758">
        <v>295184</v>
      </c>
      <c r="D118758">
        <v>403089</v>
      </c>
    </row>
    <row r="118759" spans="1:4" x14ac:dyDescent="0.3">
      <c r="A118759">
        <v>182867</v>
      </c>
      <c r="B118759" s="1">
        <v>44364.835543689325</v>
      </c>
      <c r="C118759">
        <v>295184</v>
      </c>
      <c r="D118759">
        <v>194315</v>
      </c>
    </row>
    <row r="118760" spans="1:4" x14ac:dyDescent="0.3">
      <c r="A118760">
        <v>186038</v>
      </c>
      <c r="B118760" s="1">
        <v>44365.710948220069</v>
      </c>
      <c r="C118760">
        <v>295184</v>
      </c>
      <c r="D118760">
        <v>411922</v>
      </c>
    </row>
    <row r="118761" spans="1:4" x14ac:dyDescent="0.3">
      <c r="A118761">
        <v>21742</v>
      </c>
      <c r="B118761" s="1">
        <v>44309.825834951458</v>
      </c>
      <c r="C118761">
        <v>295190</v>
      </c>
      <c r="D118761">
        <v>12738</v>
      </c>
    </row>
    <row r="118762" spans="1:4" x14ac:dyDescent="0.3">
      <c r="A118762">
        <v>33378</v>
      </c>
      <c r="B118762" s="1">
        <v>44315.596061488679</v>
      </c>
      <c r="C118762">
        <v>295190</v>
      </c>
      <c r="D118762">
        <v>351192</v>
      </c>
    </row>
    <row r="118763" spans="1:4" x14ac:dyDescent="0.3">
      <c r="A118763">
        <v>40338</v>
      </c>
      <c r="B118763" s="1">
        <v>44317.853343042072</v>
      </c>
      <c r="C118763">
        <v>295190</v>
      </c>
      <c r="D118763">
        <v>14047</v>
      </c>
    </row>
    <row r="118764" spans="1:4" x14ac:dyDescent="0.3">
      <c r="A118764">
        <v>46794</v>
      </c>
      <c r="B118764" s="1">
        <v>44320.691530744341</v>
      </c>
      <c r="C118764">
        <v>295190</v>
      </c>
      <c r="D118764">
        <v>172251</v>
      </c>
    </row>
    <row r="118765" spans="1:4" x14ac:dyDescent="0.3">
      <c r="A118765">
        <v>63454</v>
      </c>
      <c r="B118765" s="1">
        <v>44327.6656407767</v>
      </c>
      <c r="C118765">
        <v>295190</v>
      </c>
      <c r="D118765">
        <v>411922</v>
      </c>
    </row>
    <row r="118766" spans="1:4" x14ac:dyDescent="0.3">
      <c r="A118766">
        <v>69750</v>
      </c>
      <c r="B118766" s="1">
        <v>44330.578262135925</v>
      </c>
      <c r="C118766">
        <v>295190</v>
      </c>
      <c r="D118766">
        <v>428248</v>
      </c>
    </row>
    <row r="118767" spans="1:4" x14ac:dyDescent="0.3">
      <c r="A118767">
        <v>74438</v>
      </c>
      <c r="B118767" s="1">
        <v>44331.696385113268</v>
      </c>
      <c r="C118767">
        <v>295190</v>
      </c>
      <c r="D118767">
        <v>459600</v>
      </c>
    </row>
    <row r="118768" spans="1:4" x14ac:dyDescent="0.3">
      <c r="A118768">
        <v>88197</v>
      </c>
      <c r="B118768" s="1">
        <v>44337.01515533981</v>
      </c>
      <c r="C118768">
        <v>295190</v>
      </c>
      <c r="D118768">
        <v>230507</v>
      </c>
    </row>
    <row r="118769" spans="1:4" x14ac:dyDescent="0.3">
      <c r="A118769">
        <v>13556</v>
      </c>
      <c r="B118769" s="1">
        <v>44303.778909385117</v>
      </c>
      <c r="C118769">
        <v>295207</v>
      </c>
      <c r="D118769">
        <v>227775</v>
      </c>
    </row>
    <row r="118770" spans="1:4" x14ac:dyDescent="0.3">
      <c r="A118770">
        <v>17507</v>
      </c>
      <c r="B118770" s="1">
        <v>44306.882469255666</v>
      </c>
      <c r="C118770">
        <v>295207</v>
      </c>
      <c r="D118770">
        <v>258219</v>
      </c>
    </row>
    <row r="118771" spans="1:4" x14ac:dyDescent="0.3">
      <c r="A118771">
        <v>224784</v>
      </c>
      <c r="B118771" s="1">
        <v>44375.787666666663</v>
      </c>
      <c r="C118771">
        <v>295214</v>
      </c>
      <c r="D118771">
        <v>242428</v>
      </c>
    </row>
    <row r="118772" spans="1:4" x14ac:dyDescent="0.3">
      <c r="A118772">
        <v>258814</v>
      </c>
      <c r="B118772" s="1">
        <v>44386.714184466015</v>
      </c>
      <c r="C118772">
        <v>295214</v>
      </c>
      <c r="D118772">
        <v>5151</v>
      </c>
    </row>
    <row r="118773" spans="1:4" x14ac:dyDescent="0.3">
      <c r="A118773">
        <v>305576</v>
      </c>
      <c r="B118773" s="1">
        <v>44400.541045307444</v>
      </c>
      <c r="C118773">
        <v>295214</v>
      </c>
      <c r="D118773">
        <v>438599</v>
      </c>
    </row>
    <row r="118774" spans="1:4" x14ac:dyDescent="0.3">
      <c r="A118774">
        <v>329530</v>
      </c>
      <c r="B118774" s="1">
        <v>44407.552372168284</v>
      </c>
      <c r="C118774">
        <v>295214</v>
      </c>
      <c r="D118774">
        <v>158978</v>
      </c>
    </row>
    <row r="118775" spans="1:4" x14ac:dyDescent="0.3">
      <c r="A118775">
        <v>363427</v>
      </c>
      <c r="B118775" s="1">
        <v>44416.409977346273</v>
      </c>
      <c r="C118775">
        <v>295214</v>
      </c>
      <c r="D118775">
        <v>153893</v>
      </c>
    </row>
    <row r="118776" spans="1:4" x14ac:dyDescent="0.3">
      <c r="A118776">
        <v>379308</v>
      </c>
      <c r="B118776" s="1">
        <v>44421.756255663429</v>
      </c>
      <c r="C118776">
        <v>295214</v>
      </c>
      <c r="D118776">
        <v>347008</v>
      </c>
    </row>
    <row r="118777" spans="1:4" x14ac:dyDescent="0.3">
      <c r="A118777">
        <v>389843</v>
      </c>
      <c r="B118777" s="1">
        <v>44424.587970873785</v>
      </c>
      <c r="C118777">
        <v>295214</v>
      </c>
      <c r="D118777">
        <v>83136</v>
      </c>
    </row>
    <row r="118778" spans="1:4" x14ac:dyDescent="0.3">
      <c r="A118778">
        <v>17025</v>
      </c>
      <c r="B118778" s="1">
        <v>44306.573812297735</v>
      </c>
      <c r="C118778">
        <v>295246</v>
      </c>
      <c r="D118778">
        <v>81226</v>
      </c>
    </row>
    <row r="118779" spans="1:4" x14ac:dyDescent="0.3">
      <c r="A118779">
        <v>22817</v>
      </c>
      <c r="B118779" s="1">
        <v>44310.267281105989</v>
      </c>
      <c r="C118779">
        <v>295246</v>
      </c>
      <c r="D118779">
        <v>180863</v>
      </c>
    </row>
    <row r="118780" spans="1:4" x14ac:dyDescent="0.3">
      <c r="A118780">
        <v>116860</v>
      </c>
      <c r="B118780" s="1">
        <v>44345.465041047399</v>
      </c>
      <c r="C118780">
        <v>295246</v>
      </c>
      <c r="D118780">
        <v>43842</v>
      </c>
    </row>
    <row r="118781" spans="1:4" x14ac:dyDescent="0.3">
      <c r="A118781">
        <v>171622</v>
      </c>
      <c r="B118781" s="1">
        <v>44360.753423948219</v>
      </c>
      <c r="C118781">
        <v>295246</v>
      </c>
      <c r="D118781">
        <v>341081</v>
      </c>
    </row>
    <row r="118782" spans="1:4" x14ac:dyDescent="0.3">
      <c r="A118782">
        <v>256073</v>
      </c>
      <c r="B118782" s="1">
        <v>44385.792258899673</v>
      </c>
      <c r="C118782">
        <v>295246</v>
      </c>
      <c r="D118782">
        <v>428362</v>
      </c>
    </row>
    <row r="118783" spans="1:4" x14ac:dyDescent="0.3">
      <c r="A118783">
        <v>306302</v>
      </c>
      <c r="B118783" s="1">
        <v>44400.640155339803</v>
      </c>
      <c r="C118783">
        <v>295246</v>
      </c>
      <c r="D118783">
        <v>468614</v>
      </c>
    </row>
    <row r="118784" spans="1:4" x14ac:dyDescent="0.3">
      <c r="A118784">
        <v>351865</v>
      </c>
      <c r="B118784" s="1">
        <v>44413.687080906144</v>
      </c>
      <c r="C118784">
        <v>295246</v>
      </c>
      <c r="D118784">
        <v>47691</v>
      </c>
    </row>
    <row r="118785" spans="1:4" x14ac:dyDescent="0.3">
      <c r="A118785">
        <v>392891</v>
      </c>
      <c r="B118785" s="1">
        <v>44425.743715210352</v>
      </c>
      <c r="C118785">
        <v>295246</v>
      </c>
      <c r="D118785">
        <v>222405</v>
      </c>
    </row>
    <row r="118786" spans="1:4" x14ac:dyDescent="0.3">
      <c r="A118786">
        <v>405753</v>
      </c>
      <c r="B118786" s="1">
        <v>44429.753423948219</v>
      </c>
      <c r="C118786">
        <v>295246</v>
      </c>
      <c r="D118786">
        <v>5151</v>
      </c>
    </row>
    <row r="118787" spans="1:4" x14ac:dyDescent="0.3">
      <c r="A118787">
        <v>322636</v>
      </c>
      <c r="B118787" s="1">
        <v>44404.864669902912</v>
      </c>
      <c r="C118787">
        <v>295309</v>
      </c>
      <c r="D118787">
        <v>182191</v>
      </c>
    </row>
    <row r="118788" spans="1:4" x14ac:dyDescent="0.3">
      <c r="A118788">
        <v>345753</v>
      </c>
      <c r="B118788" s="1">
        <v>44411.599297734632</v>
      </c>
      <c r="C118788">
        <v>295309</v>
      </c>
      <c r="D118788">
        <v>394819</v>
      </c>
    </row>
    <row r="118789" spans="1:4" x14ac:dyDescent="0.3">
      <c r="A118789">
        <v>389532</v>
      </c>
      <c r="B118789" s="1">
        <v>44424.471333333335</v>
      </c>
      <c r="C118789">
        <v>295309</v>
      </c>
      <c r="D118789">
        <v>396686</v>
      </c>
    </row>
    <row r="118790" spans="1:4" x14ac:dyDescent="0.3">
      <c r="A118790">
        <v>124361</v>
      </c>
      <c r="B118790" s="1">
        <v>44346.815721682848</v>
      </c>
      <c r="C118790">
        <v>295339</v>
      </c>
      <c r="D118790">
        <v>230507</v>
      </c>
    </row>
    <row r="118791" spans="1:4" x14ac:dyDescent="0.3">
      <c r="A118791">
        <v>128271</v>
      </c>
      <c r="B118791" s="1">
        <v>44348.030932038833</v>
      </c>
      <c r="C118791">
        <v>295339</v>
      </c>
      <c r="D118791">
        <v>81554</v>
      </c>
    </row>
    <row r="118792" spans="1:4" x14ac:dyDescent="0.3">
      <c r="A118792">
        <v>135695</v>
      </c>
      <c r="B118792" s="1">
        <v>44350.932226537218</v>
      </c>
      <c r="C118792">
        <v>295339</v>
      </c>
      <c r="D118792">
        <v>191893</v>
      </c>
    </row>
    <row r="118793" spans="1:4" x14ac:dyDescent="0.3">
      <c r="A118793">
        <v>178412</v>
      </c>
      <c r="B118793" s="1">
        <v>44363.448666666663</v>
      </c>
      <c r="C118793">
        <v>295339</v>
      </c>
      <c r="D118793">
        <v>176818</v>
      </c>
    </row>
    <row r="118794" spans="1:4" x14ac:dyDescent="0.3">
      <c r="A118794">
        <v>188178</v>
      </c>
      <c r="B118794" s="1">
        <v>44366.013092440568</v>
      </c>
      <c r="C118794">
        <v>295339</v>
      </c>
      <c r="D118794">
        <v>330333</v>
      </c>
    </row>
    <row r="118795" spans="1:4" x14ac:dyDescent="0.3">
      <c r="A118795">
        <v>224628</v>
      </c>
      <c r="B118795" s="1">
        <v>44375.77041423948</v>
      </c>
      <c r="C118795">
        <v>295339</v>
      </c>
      <c r="D118795">
        <v>43623</v>
      </c>
    </row>
    <row r="118796" spans="1:4" x14ac:dyDescent="0.3">
      <c r="A118796">
        <v>277340</v>
      </c>
      <c r="B118796" s="1">
        <v>44391.729961165045</v>
      </c>
      <c r="C118796">
        <v>295339</v>
      </c>
      <c r="D118796">
        <v>81226</v>
      </c>
    </row>
    <row r="118797" spans="1:4" x14ac:dyDescent="0.3">
      <c r="A118797">
        <v>285090</v>
      </c>
      <c r="B118797" s="1">
        <v>44393.948407766991</v>
      </c>
      <c r="C118797">
        <v>295339</v>
      </c>
      <c r="D118797">
        <v>179296</v>
      </c>
    </row>
    <row r="118798" spans="1:4" x14ac:dyDescent="0.3">
      <c r="A118798">
        <v>290926</v>
      </c>
      <c r="B118798" s="1">
        <v>44395.514175847653</v>
      </c>
      <c r="C118798">
        <v>295339</v>
      </c>
      <c r="D118798">
        <v>4316</v>
      </c>
    </row>
    <row r="118799" spans="1:4" x14ac:dyDescent="0.3">
      <c r="A118799">
        <v>312199</v>
      </c>
      <c r="B118799" s="1">
        <v>44401.846466019415</v>
      </c>
      <c r="C118799">
        <v>295339</v>
      </c>
      <c r="D118799">
        <v>103342</v>
      </c>
    </row>
    <row r="118800" spans="1:4" x14ac:dyDescent="0.3">
      <c r="A118800">
        <v>324038</v>
      </c>
      <c r="B118800" s="1">
        <v>44405.585948220061</v>
      </c>
      <c r="C118800">
        <v>295339</v>
      </c>
      <c r="D118800">
        <v>162482</v>
      </c>
    </row>
    <row r="118801" spans="1:4" x14ac:dyDescent="0.3">
      <c r="A118801">
        <v>336041</v>
      </c>
      <c r="B118801" s="1">
        <v>44408.732169560841</v>
      </c>
      <c r="C118801">
        <v>295339</v>
      </c>
      <c r="D118801">
        <v>250679</v>
      </c>
    </row>
    <row r="118802" spans="1:4" x14ac:dyDescent="0.3">
      <c r="A118802">
        <v>287626</v>
      </c>
      <c r="B118802" s="1">
        <v>44394.642582524277</v>
      </c>
      <c r="C118802">
        <v>295384</v>
      </c>
      <c r="D118802">
        <v>389985</v>
      </c>
    </row>
    <row r="118803" spans="1:4" x14ac:dyDescent="0.3">
      <c r="A118803">
        <v>309268</v>
      </c>
      <c r="B118803" s="1">
        <v>44401.304147465438</v>
      </c>
      <c r="C118803">
        <v>295384</v>
      </c>
      <c r="D118803">
        <v>442494</v>
      </c>
    </row>
    <row r="118804" spans="1:4" x14ac:dyDescent="0.3">
      <c r="A118804">
        <v>315004</v>
      </c>
      <c r="B118804" s="1">
        <v>44402.662000000004</v>
      </c>
      <c r="C118804">
        <v>295384</v>
      </c>
      <c r="D118804">
        <v>111368</v>
      </c>
    </row>
    <row r="118805" spans="1:4" x14ac:dyDescent="0.3">
      <c r="A118805">
        <v>319716</v>
      </c>
      <c r="B118805" s="1">
        <v>44403.797922330101</v>
      </c>
      <c r="C118805">
        <v>295384</v>
      </c>
      <c r="D118805">
        <v>243858</v>
      </c>
    </row>
    <row r="118806" spans="1:4" x14ac:dyDescent="0.3">
      <c r="A118806">
        <v>322371</v>
      </c>
      <c r="B118806" s="1">
        <v>44404.822194174762</v>
      </c>
      <c r="C118806">
        <v>295384</v>
      </c>
      <c r="D118806">
        <v>472712</v>
      </c>
    </row>
    <row r="118807" spans="1:4" x14ac:dyDescent="0.3">
      <c r="A118807">
        <v>330429</v>
      </c>
      <c r="B118807" s="1">
        <v>44407.689508090618</v>
      </c>
      <c r="C118807">
        <v>295384</v>
      </c>
      <c r="D118807">
        <v>389195</v>
      </c>
    </row>
    <row r="118808" spans="1:4" x14ac:dyDescent="0.3">
      <c r="A118808">
        <v>362158</v>
      </c>
      <c r="B118808" s="1">
        <v>44415.938291573839</v>
      </c>
      <c r="C118808">
        <v>295384</v>
      </c>
      <c r="D118808">
        <v>258219</v>
      </c>
    </row>
    <row r="118809" spans="1:4" x14ac:dyDescent="0.3">
      <c r="A118809">
        <v>365959</v>
      </c>
      <c r="B118809" s="1">
        <v>44416.855333333333</v>
      </c>
      <c r="C118809">
        <v>295384</v>
      </c>
      <c r="D118809">
        <v>440825</v>
      </c>
    </row>
    <row r="118810" spans="1:4" x14ac:dyDescent="0.3">
      <c r="A118810">
        <v>391080</v>
      </c>
      <c r="B118810" s="1">
        <v>44424.841611650489</v>
      </c>
      <c r="C118810">
        <v>295384</v>
      </c>
      <c r="D118810">
        <v>266342</v>
      </c>
    </row>
    <row r="118811" spans="1:4" x14ac:dyDescent="0.3">
      <c r="A118811">
        <v>221002</v>
      </c>
      <c r="B118811" s="1">
        <v>44374.706093851135</v>
      </c>
      <c r="C118811">
        <v>295418</v>
      </c>
      <c r="D118811">
        <v>470762</v>
      </c>
    </row>
    <row r="118812" spans="1:4" x14ac:dyDescent="0.3">
      <c r="A118812">
        <v>230492</v>
      </c>
      <c r="B118812" s="1">
        <v>44377.698003236248</v>
      </c>
      <c r="C118812">
        <v>295418</v>
      </c>
      <c r="D118812">
        <v>250679</v>
      </c>
    </row>
    <row r="118813" spans="1:4" x14ac:dyDescent="0.3">
      <c r="A118813">
        <v>277940</v>
      </c>
      <c r="B118813" s="1">
        <v>44391.827453074438</v>
      </c>
      <c r="C118813">
        <v>295418</v>
      </c>
      <c r="D118813">
        <v>231132</v>
      </c>
    </row>
    <row r="118814" spans="1:4" x14ac:dyDescent="0.3">
      <c r="A118814">
        <v>287759</v>
      </c>
      <c r="B118814" s="1">
        <v>44394.65431391586</v>
      </c>
      <c r="C118814">
        <v>295418</v>
      </c>
      <c r="D118814">
        <v>392434</v>
      </c>
    </row>
    <row r="118815" spans="1:4" x14ac:dyDescent="0.3">
      <c r="A118815">
        <v>220297</v>
      </c>
      <c r="B118815" s="1">
        <v>44374.613456310683</v>
      </c>
      <c r="C118815">
        <v>295441</v>
      </c>
      <c r="D118815">
        <v>227775</v>
      </c>
    </row>
    <row r="118816" spans="1:4" x14ac:dyDescent="0.3">
      <c r="A118816">
        <v>249967</v>
      </c>
      <c r="B118816" s="1">
        <v>44383.406336569584</v>
      </c>
      <c r="C118816">
        <v>295441</v>
      </c>
      <c r="D118816">
        <v>226626</v>
      </c>
    </row>
    <row r="118817" spans="1:4" x14ac:dyDescent="0.3">
      <c r="A118817">
        <v>287538</v>
      </c>
      <c r="B118817" s="1">
        <v>44394.63287378641</v>
      </c>
      <c r="C118817">
        <v>295441</v>
      </c>
      <c r="D118817">
        <v>43842</v>
      </c>
    </row>
    <row r="118818" spans="1:4" x14ac:dyDescent="0.3">
      <c r="A118818">
        <v>338854</v>
      </c>
      <c r="B118818" s="1">
        <v>44409.289071321757</v>
      </c>
      <c r="C118818">
        <v>295441</v>
      </c>
      <c r="D118818">
        <v>2004</v>
      </c>
    </row>
    <row r="118819" spans="1:4" x14ac:dyDescent="0.3">
      <c r="A118819">
        <v>360520</v>
      </c>
      <c r="B118819" s="1">
        <v>44415.718634304212</v>
      </c>
      <c r="C118819">
        <v>295441</v>
      </c>
      <c r="D118819">
        <v>76405</v>
      </c>
    </row>
    <row r="118820" spans="1:4" x14ac:dyDescent="0.3">
      <c r="A118820">
        <v>372995</v>
      </c>
      <c r="B118820" s="1">
        <v>44419.676563106797</v>
      </c>
      <c r="C118820">
        <v>295441</v>
      </c>
      <c r="D118820">
        <v>343712</v>
      </c>
    </row>
    <row r="118821" spans="1:4" x14ac:dyDescent="0.3">
      <c r="A118821">
        <v>391047</v>
      </c>
      <c r="B118821" s="1">
        <v>44424.830284789648</v>
      </c>
      <c r="C118821">
        <v>295441</v>
      </c>
      <c r="D118821">
        <v>230507</v>
      </c>
    </row>
    <row r="118822" spans="1:4" x14ac:dyDescent="0.3">
      <c r="A118822">
        <v>395595</v>
      </c>
      <c r="B118822" s="1">
        <v>44426.747760517799</v>
      </c>
      <c r="C118822">
        <v>295441</v>
      </c>
      <c r="D118822">
        <v>54532</v>
      </c>
    </row>
    <row r="118823" spans="1:4" x14ac:dyDescent="0.3">
      <c r="A118823">
        <v>399510</v>
      </c>
      <c r="B118823" s="1">
        <v>44428.446789644018</v>
      </c>
      <c r="C118823">
        <v>295441</v>
      </c>
      <c r="D118823">
        <v>401945</v>
      </c>
    </row>
    <row r="118824" spans="1:4" x14ac:dyDescent="0.3">
      <c r="A118824">
        <v>9180</v>
      </c>
      <c r="B118824" s="1">
        <v>44299.756660194173</v>
      </c>
      <c r="C118824">
        <v>295446</v>
      </c>
      <c r="D118824">
        <v>284325</v>
      </c>
    </row>
    <row r="118825" spans="1:4" x14ac:dyDescent="0.3">
      <c r="A118825">
        <v>19454</v>
      </c>
      <c r="B118825" s="1">
        <v>44308.534977346273</v>
      </c>
      <c r="C118825">
        <v>295446</v>
      </c>
      <c r="D118825">
        <v>250679</v>
      </c>
    </row>
    <row r="118826" spans="1:4" x14ac:dyDescent="0.3">
      <c r="A118826">
        <v>25000</v>
      </c>
      <c r="B118826" s="1">
        <v>44310.837397381511</v>
      </c>
      <c r="C118826">
        <v>295446</v>
      </c>
      <c r="D118826">
        <v>146737</v>
      </c>
    </row>
    <row r="118827" spans="1:4" x14ac:dyDescent="0.3">
      <c r="A118827">
        <v>25830</v>
      </c>
      <c r="B118827" s="1">
        <v>44311.211706900234</v>
      </c>
      <c r="C118827">
        <v>295446</v>
      </c>
      <c r="D118827">
        <v>351192</v>
      </c>
    </row>
    <row r="118828" spans="1:4" x14ac:dyDescent="0.3">
      <c r="A118828">
        <v>35479</v>
      </c>
      <c r="B118828" s="1">
        <v>44316.513941747573</v>
      </c>
      <c r="C118828">
        <v>295446</v>
      </c>
      <c r="D118828">
        <v>411922</v>
      </c>
    </row>
    <row r="118829" spans="1:4" x14ac:dyDescent="0.3">
      <c r="A118829">
        <v>70342</v>
      </c>
      <c r="B118829" s="1">
        <v>44330.669281553397</v>
      </c>
      <c r="C118829">
        <v>295446</v>
      </c>
      <c r="D118829">
        <v>309255</v>
      </c>
    </row>
    <row r="118830" spans="1:4" x14ac:dyDescent="0.3">
      <c r="A118830">
        <v>93002</v>
      </c>
      <c r="B118830" s="1">
        <v>44338.27769579288</v>
      </c>
      <c r="C118830">
        <v>295446</v>
      </c>
      <c r="D118830">
        <v>347393</v>
      </c>
    </row>
    <row r="118831" spans="1:4" x14ac:dyDescent="0.3">
      <c r="A118831">
        <v>95733</v>
      </c>
      <c r="B118831" s="1">
        <v>44338.828272347178</v>
      </c>
      <c r="C118831">
        <v>295446</v>
      </c>
      <c r="D118831">
        <v>172418</v>
      </c>
    </row>
    <row r="118832" spans="1:4" x14ac:dyDescent="0.3">
      <c r="A118832">
        <v>157560</v>
      </c>
      <c r="B118832" s="1">
        <v>44357.692666666662</v>
      </c>
      <c r="C118832">
        <v>295446</v>
      </c>
      <c r="D118832">
        <v>68991</v>
      </c>
    </row>
    <row r="118833" spans="1:4" x14ac:dyDescent="0.3">
      <c r="A118833">
        <v>171586</v>
      </c>
      <c r="B118833" s="1">
        <v>44360.748569579286</v>
      </c>
      <c r="C118833">
        <v>295446</v>
      </c>
      <c r="D118833">
        <v>133985</v>
      </c>
    </row>
    <row r="118834" spans="1:4" x14ac:dyDescent="0.3">
      <c r="A118834">
        <v>195555</v>
      </c>
      <c r="B118834" s="1">
        <v>44367.722679611645</v>
      </c>
      <c r="C118834">
        <v>295446</v>
      </c>
      <c r="D118834">
        <v>245484</v>
      </c>
    </row>
    <row r="118835" spans="1:4" x14ac:dyDescent="0.3">
      <c r="A118835">
        <v>208115</v>
      </c>
      <c r="B118835" s="1">
        <v>44371.727533980578</v>
      </c>
      <c r="C118835">
        <v>295446</v>
      </c>
      <c r="D118835">
        <v>181651</v>
      </c>
    </row>
    <row r="118836" spans="1:4" x14ac:dyDescent="0.3">
      <c r="A118836">
        <v>236324</v>
      </c>
      <c r="B118836" s="1">
        <v>44379.700025889964</v>
      </c>
      <c r="C118836">
        <v>295446</v>
      </c>
      <c r="D118836">
        <v>340071</v>
      </c>
    </row>
    <row r="118837" spans="1:4" x14ac:dyDescent="0.3">
      <c r="A118837">
        <v>238367</v>
      </c>
      <c r="B118837" s="1">
        <v>44379.970252427185</v>
      </c>
      <c r="C118837">
        <v>295446</v>
      </c>
      <c r="D118837">
        <v>347122</v>
      </c>
    </row>
    <row r="118838" spans="1:4" x14ac:dyDescent="0.3">
      <c r="A118838">
        <v>241125</v>
      </c>
      <c r="B118838" s="1">
        <v>44380.701644012945</v>
      </c>
      <c r="C118838">
        <v>295446</v>
      </c>
      <c r="D118838">
        <v>106813</v>
      </c>
    </row>
    <row r="118839" spans="1:4" x14ac:dyDescent="0.3">
      <c r="A118839">
        <v>255978</v>
      </c>
      <c r="B118839" s="1">
        <v>44385.77769579288</v>
      </c>
      <c r="C118839">
        <v>295446</v>
      </c>
      <c r="D118839">
        <v>118549</v>
      </c>
    </row>
    <row r="118840" spans="1:4" x14ac:dyDescent="0.3">
      <c r="A118840">
        <v>53566</v>
      </c>
      <c r="B118840" s="1">
        <v>44323.894</v>
      </c>
      <c r="C118840">
        <v>295456</v>
      </c>
      <c r="D118840">
        <v>158978</v>
      </c>
    </row>
    <row r="118841" spans="1:4" x14ac:dyDescent="0.3">
      <c r="A118841">
        <v>64335</v>
      </c>
      <c r="B118841" s="1">
        <v>44327.895009708736</v>
      </c>
      <c r="C118841">
        <v>295456</v>
      </c>
      <c r="D118841">
        <v>411922</v>
      </c>
    </row>
    <row r="118842" spans="1:4" x14ac:dyDescent="0.3">
      <c r="A118842">
        <v>65718</v>
      </c>
      <c r="B118842" s="1">
        <v>44328.704071197411</v>
      </c>
      <c r="C118842">
        <v>295456</v>
      </c>
      <c r="D118842">
        <v>387595</v>
      </c>
    </row>
    <row r="118843" spans="1:4" x14ac:dyDescent="0.3">
      <c r="A118843">
        <v>74782</v>
      </c>
      <c r="B118843" s="1">
        <v>44331.750996763752</v>
      </c>
      <c r="C118843">
        <v>295456</v>
      </c>
      <c r="D118843">
        <v>446536</v>
      </c>
    </row>
    <row r="118844" spans="1:4" x14ac:dyDescent="0.3">
      <c r="A118844">
        <v>125043</v>
      </c>
      <c r="B118844" s="1">
        <v>44346.927060762355</v>
      </c>
      <c r="C118844">
        <v>295456</v>
      </c>
      <c r="D118844">
        <v>439981</v>
      </c>
    </row>
    <row r="118845" spans="1:4" x14ac:dyDescent="0.3">
      <c r="A118845">
        <v>176715</v>
      </c>
      <c r="B118845" s="1">
        <v>44362.697598705505</v>
      </c>
      <c r="C118845">
        <v>295456</v>
      </c>
      <c r="D118845">
        <v>182191</v>
      </c>
    </row>
    <row r="118846" spans="1:4" x14ac:dyDescent="0.3">
      <c r="A118846">
        <v>189834</v>
      </c>
      <c r="B118846" s="1">
        <v>44366.563999999998</v>
      </c>
      <c r="C118846">
        <v>295456</v>
      </c>
      <c r="D118846">
        <v>472712</v>
      </c>
    </row>
    <row r="118847" spans="1:4" x14ac:dyDescent="0.3">
      <c r="A118847">
        <v>222050</v>
      </c>
      <c r="B118847" s="1">
        <v>44374.857792880262</v>
      </c>
      <c r="C118847">
        <v>295456</v>
      </c>
      <c r="D118847">
        <v>107303</v>
      </c>
    </row>
    <row r="118848" spans="1:4" x14ac:dyDescent="0.3">
      <c r="A118848">
        <v>248097</v>
      </c>
      <c r="B118848" s="1">
        <v>44382.65552750809</v>
      </c>
      <c r="C118848">
        <v>295456</v>
      </c>
      <c r="D118848">
        <v>182984</v>
      </c>
    </row>
    <row r="118849" spans="1:4" x14ac:dyDescent="0.3">
      <c r="A118849">
        <v>297129</v>
      </c>
      <c r="B118849" s="1">
        <v>44397.647436893203</v>
      </c>
      <c r="C118849">
        <v>295456</v>
      </c>
      <c r="D118849">
        <v>75550</v>
      </c>
    </row>
    <row r="118850" spans="1:4" x14ac:dyDescent="0.3">
      <c r="A118850">
        <v>312922</v>
      </c>
      <c r="B118850" s="1">
        <v>44401.964537491986</v>
      </c>
      <c r="C118850">
        <v>295456</v>
      </c>
      <c r="D118850">
        <v>4316</v>
      </c>
    </row>
    <row r="118851" spans="1:4" x14ac:dyDescent="0.3">
      <c r="A118851">
        <v>216223</v>
      </c>
      <c r="B118851" s="1">
        <v>44373.692339805828</v>
      </c>
      <c r="C118851">
        <v>295458</v>
      </c>
      <c r="D118851">
        <v>37644</v>
      </c>
    </row>
    <row r="118852" spans="1:4" x14ac:dyDescent="0.3">
      <c r="A118852">
        <v>231645</v>
      </c>
      <c r="B118852" s="1">
        <v>44377.859006472492</v>
      </c>
      <c r="C118852">
        <v>295458</v>
      </c>
      <c r="D118852">
        <v>105089</v>
      </c>
    </row>
    <row r="118853" spans="1:4" x14ac:dyDescent="0.3">
      <c r="A118853">
        <v>256647</v>
      </c>
      <c r="B118853" s="1">
        <v>44385.923731391587</v>
      </c>
      <c r="C118853">
        <v>295458</v>
      </c>
      <c r="D118853">
        <v>282083</v>
      </c>
    </row>
    <row r="118854" spans="1:4" x14ac:dyDescent="0.3">
      <c r="A118854">
        <v>27535</v>
      </c>
      <c r="B118854" s="1">
        <v>44311.875179296243</v>
      </c>
      <c r="C118854">
        <v>295510</v>
      </c>
      <c r="D118854">
        <v>343491</v>
      </c>
    </row>
    <row r="118855" spans="1:4" x14ac:dyDescent="0.3">
      <c r="A118855">
        <v>28094</v>
      </c>
      <c r="B118855" s="1">
        <v>44312.421708737864</v>
      </c>
      <c r="C118855">
        <v>295510</v>
      </c>
      <c r="D118855">
        <v>208822</v>
      </c>
    </row>
    <row r="118856" spans="1:4" x14ac:dyDescent="0.3">
      <c r="A118856">
        <v>30419</v>
      </c>
      <c r="B118856" s="1">
        <v>44313.790640776693</v>
      </c>
      <c r="C118856">
        <v>295510</v>
      </c>
      <c r="D118856">
        <v>158978</v>
      </c>
    </row>
    <row r="118857" spans="1:4" x14ac:dyDescent="0.3">
      <c r="A118857">
        <v>33686</v>
      </c>
      <c r="B118857" s="1">
        <v>44315.66119093851</v>
      </c>
      <c r="C118857">
        <v>295510</v>
      </c>
      <c r="D118857">
        <v>300479</v>
      </c>
    </row>
    <row r="118858" spans="1:4" x14ac:dyDescent="0.3">
      <c r="A118858">
        <v>74380</v>
      </c>
      <c r="B118858" s="1">
        <v>44331.688699029124</v>
      </c>
      <c r="C118858">
        <v>295510</v>
      </c>
      <c r="D118858">
        <v>310239</v>
      </c>
    </row>
    <row r="118859" spans="1:4" x14ac:dyDescent="0.3">
      <c r="A118859">
        <v>112057</v>
      </c>
      <c r="B118859" s="1">
        <v>44344.568957928801</v>
      </c>
      <c r="C118859">
        <v>295510</v>
      </c>
      <c r="D118859">
        <v>125262</v>
      </c>
    </row>
    <row r="118860" spans="1:4" x14ac:dyDescent="0.3">
      <c r="A118860">
        <v>162640</v>
      </c>
      <c r="B118860" s="1">
        <v>44358.874783171515</v>
      </c>
      <c r="C118860">
        <v>295510</v>
      </c>
      <c r="D118860">
        <v>397</v>
      </c>
    </row>
    <row r="118861" spans="1:4" x14ac:dyDescent="0.3">
      <c r="A118861">
        <v>174242</v>
      </c>
      <c r="B118861" s="1">
        <v>44361.714588996758</v>
      </c>
      <c r="C118861">
        <v>295510</v>
      </c>
      <c r="D118861">
        <v>357547</v>
      </c>
    </row>
    <row r="118862" spans="1:4" x14ac:dyDescent="0.3">
      <c r="A118862">
        <v>202630</v>
      </c>
      <c r="B118862" s="1">
        <v>44369.813294498381</v>
      </c>
      <c r="C118862">
        <v>295510</v>
      </c>
      <c r="D118862">
        <v>411922</v>
      </c>
    </row>
    <row r="118863" spans="1:4" x14ac:dyDescent="0.3">
      <c r="A118863">
        <v>203864</v>
      </c>
      <c r="B118863" s="1">
        <v>44370.475106796112</v>
      </c>
      <c r="C118863">
        <v>295510</v>
      </c>
      <c r="D118863">
        <v>230507</v>
      </c>
    </row>
    <row r="118864" spans="1:4" x14ac:dyDescent="0.3">
      <c r="A118864">
        <v>232470</v>
      </c>
      <c r="B118864" s="1">
        <v>44378.125666666667</v>
      </c>
      <c r="C118864">
        <v>295510</v>
      </c>
      <c r="D118864">
        <v>250679</v>
      </c>
    </row>
    <row r="118865" spans="1:4" x14ac:dyDescent="0.3">
      <c r="A118865">
        <v>240948</v>
      </c>
      <c r="B118865" s="1">
        <v>44380.677372168284</v>
      </c>
      <c r="C118865">
        <v>295510</v>
      </c>
      <c r="D118865">
        <v>214485</v>
      </c>
    </row>
    <row r="118866" spans="1:4" x14ac:dyDescent="0.3">
      <c r="A118866">
        <v>259667</v>
      </c>
      <c r="B118866" s="1">
        <v>44386.808440129447</v>
      </c>
      <c r="C118866">
        <v>295510</v>
      </c>
      <c r="D118866">
        <v>244574</v>
      </c>
    </row>
    <row r="118867" spans="1:4" x14ac:dyDescent="0.3">
      <c r="A118867">
        <v>330210</v>
      </c>
      <c r="B118867" s="1">
        <v>44407.664427184463</v>
      </c>
      <c r="C118867">
        <v>295510</v>
      </c>
      <c r="D118867">
        <v>254768</v>
      </c>
    </row>
    <row r="118868" spans="1:4" x14ac:dyDescent="0.3">
      <c r="A118868">
        <v>359301</v>
      </c>
      <c r="B118868" s="1">
        <v>44415.549540453074</v>
      </c>
      <c r="C118868">
        <v>295510</v>
      </c>
      <c r="D118868">
        <v>380182</v>
      </c>
    </row>
    <row r="118869" spans="1:4" x14ac:dyDescent="0.3">
      <c r="A118869">
        <v>375376</v>
      </c>
      <c r="B118869" s="1">
        <v>44420.598084142395</v>
      </c>
      <c r="C118869">
        <v>295510</v>
      </c>
      <c r="D118869">
        <v>191893</v>
      </c>
    </row>
    <row r="118870" spans="1:4" x14ac:dyDescent="0.3">
      <c r="A118870">
        <v>390945</v>
      </c>
      <c r="B118870" s="1">
        <v>44424.808440129447</v>
      </c>
      <c r="C118870">
        <v>295510</v>
      </c>
      <c r="D118870">
        <v>347393</v>
      </c>
    </row>
    <row r="118871" spans="1:4" x14ac:dyDescent="0.3">
      <c r="A118871">
        <v>402185</v>
      </c>
      <c r="B118871" s="1">
        <v>44428.829475728155</v>
      </c>
      <c r="C118871">
        <v>295510</v>
      </c>
      <c r="D118871">
        <v>360778</v>
      </c>
    </row>
    <row r="118872" spans="1:4" x14ac:dyDescent="0.3">
      <c r="A118872">
        <v>410367</v>
      </c>
      <c r="B118872" s="1">
        <v>44430.789666666664</v>
      </c>
      <c r="C118872">
        <v>295510</v>
      </c>
      <c r="D118872">
        <v>145779</v>
      </c>
    </row>
    <row r="118873" spans="1:4" x14ac:dyDescent="0.3">
      <c r="A118873">
        <v>19635</v>
      </c>
      <c r="B118873" s="1">
        <v>44308.585139158575</v>
      </c>
      <c r="C118873">
        <v>295555</v>
      </c>
      <c r="D118873">
        <v>361821</v>
      </c>
    </row>
    <row r="118874" spans="1:4" x14ac:dyDescent="0.3">
      <c r="A118874">
        <v>28444</v>
      </c>
      <c r="B118874" s="1">
        <v>44312.594847896435</v>
      </c>
      <c r="C118874">
        <v>295555</v>
      </c>
      <c r="D118874">
        <v>202865</v>
      </c>
    </row>
    <row r="118875" spans="1:4" x14ac:dyDescent="0.3">
      <c r="A118875">
        <v>32338</v>
      </c>
      <c r="B118875" s="1">
        <v>44314.827857605174</v>
      </c>
      <c r="C118875">
        <v>295555</v>
      </c>
      <c r="D118875">
        <v>12845</v>
      </c>
    </row>
    <row r="118876" spans="1:4" x14ac:dyDescent="0.3">
      <c r="A118876">
        <v>56090</v>
      </c>
      <c r="B118876" s="1">
        <v>44324.764122440261</v>
      </c>
      <c r="C118876">
        <v>295555</v>
      </c>
      <c r="D118876">
        <v>328843</v>
      </c>
    </row>
    <row r="118877" spans="1:4" x14ac:dyDescent="0.3">
      <c r="A118877">
        <v>82699</v>
      </c>
      <c r="B118877" s="1">
        <v>44334.696789644011</v>
      </c>
      <c r="C118877">
        <v>295555</v>
      </c>
      <c r="D118877">
        <v>250679</v>
      </c>
    </row>
    <row r="118878" spans="1:4" x14ac:dyDescent="0.3">
      <c r="A118878">
        <v>87363</v>
      </c>
      <c r="B118878" s="1">
        <v>44336.758278317153</v>
      </c>
      <c r="C118878">
        <v>295555</v>
      </c>
      <c r="D118878">
        <v>411922</v>
      </c>
    </row>
    <row r="118879" spans="1:4" x14ac:dyDescent="0.3">
      <c r="A118879">
        <v>14600</v>
      </c>
      <c r="B118879" s="1">
        <v>44304.63166019418</v>
      </c>
      <c r="C118879">
        <v>295568</v>
      </c>
      <c r="D118879">
        <v>472712</v>
      </c>
    </row>
    <row r="118880" spans="1:4" x14ac:dyDescent="0.3">
      <c r="A118880">
        <v>18383</v>
      </c>
      <c r="B118880" s="1">
        <v>44307.707711974115</v>
      </c>
      <c r="C118880">
        <v>295568</v>
      </c>
      <c r="D118880">
        <v>347393</v>
      </c>
    </row>
    <row r="118881" spans="1:4" x14ac:dyDescent="0.3">
      <c r="A118881">
        <v>24235</v>
      </c>
      <c r="B118881" s="1">
        <v>44310.707711974115</v>
      </c>
      <c r="C118881">
        <v>295568</v>
      </c>
      <c r="D118881">
        <v>411922</v>
      </c>
    </row>
    <row r="118882" spans="1:4" x14ac:dyDescent="0.3">
      <c r="A118882">
        <v>24966</v>
      </c>
      <c r="B118882" s="1">
        <v>44310.830689320392</v>
      </c>
      <c r="C118882">
        <v>295568</v>
      </c>
      <c r="D118882">
        <v>362397</v>
      </c>
    </row>
    <row r="118883" spans="1:4" x14ac:dyDescent="0.3">
      <c r="A118883">
        <v>52600</v>
      </c>
      <c r="B118883" s="1">
        <v>44323.709330097088</v>
      </c>
      <c r="C118883">
        <v>295568</v>
      </c>
      <c r="D118883">
        <v>137899</v>
      </c>
    </row>
    <row r="118884" spans="1:4" x14ac:dyDescent="0.3">
      <c r="A118884">
        <v>53724</v>
      </c>
      <c r="B118884" s="1">
        <v>44323.929394822007</v>
      </c>
      <c r="C118884">
        <v>295568</v>
      </c>
      <c r="D118884">
        <v>119655</v>
      </c>
    </row>
    <row r="118885" spans="1:4" x14ac:dyDescent="0.3">
      <c r="A118885">
        <v>57485</v>
      </c>
      <c r="B118885" s="1">
        <v>44325.180455946531</v>
      </c>
      <c r="C118885">
        <v>295568</v>
      </c>
      <c r="D118885">
        <v>250771</v>
      </c>
    </row>
    <row r="118886" spans="1:4" x14ac:dyDescent="0.3">
      <c r="A118886">
        <v>76444</v>
      </c>
      <c r="B118886" s="1">
        <v>44332.181524094362</v>
      </c>
      <c r="C118886">
        <v>295568</v>
      </c>
      <c r="D118886">
        <v>251574</v>
      </c>
    </row>
    <row r="118887" spans="1:4" x14ac:dyDescent="0.3">
      <c r="A118887">
        <v>79907</v>
      </c>
      <c r="B118887" s="1">
        <v>44333.477938511329</v>
      </c>
      <c r="C118887">
        <v>295568</v>
      </c>
      <c r="D118887">
        <v>153893</v>
      </c>
    </row>
    <row r="118888" spans="1:4" x14ac:dyDescent="0.3">
      <c r="A118888">
        <v>92772</v>
      </c>
      <c r="B118888" s="1">
        <v>44338.191076387826</v>
      </c>
      <c r="C118888">
        <v>295568</v>
      </c>
      <c r="D118888">
        <v>23892</v>
      </c>
    </row>
    <row r="118889" spans="1:4" x14ac:dyDescent="0.3">
      <c r="A118889">
        <v>34077</v>
      </c>
      <c r="B118889" s="1">
        <v>44315.742906148866</v>
      </c>
      <c r="C118889">
        <v>295617</v>
      </c>
      <c r="D118889">
        <v>249086</v>
      </c>
    </row>
    <row r="118890" spans="1:4" x14ac:dyDescent="0.3">
      <c r="A118890">
        <v>44815</v>
      </c>
      <c r="B118890" s="1">
        <v>44319.700834951458</v>
      </c>
      <c r="C118890">
        <v>295617</v>
      </c>
      <c r="D118890">
        <v>449379</v>
      </c>
    </row>
    <row r="118891" spans="1:4" x14ac:dyDescent="0.3">
      <c r="A118891">
        <v>55550</v>
      </c>
      <c r="B118891" s="1">
        <v>44324.657612842188</v>
      </c>
      <c r="C118891">
        <v>295617</v>
      </c>
      <c r="D118891">
        <v>62570</v>
      </c>
    </row>
    <row r="118892" spans="1:4" x14ac:dyDescent="0.3">
      <c r="A118892">
        <v>57236</v>
      </c>
      <c r="B118892" s="1">
        <v>44325.047113268607</v>
      </c>
      <c r="C118892">
        <v>295617</v>
      </c>
      <c r="D118892">
        <v>411922</v>
      </c>
    </row>
    <row r="118893" spans="1:4" x14ac:dyDescent="0.3">
      <c r="A118893">
        <v>80459</v>
      </c>
      <c r="B118893" s="1">
        <v>44333.720252427185</v>
      </c>
      <c r="C118893">
        <v>295617</v>
      </c>
      <c r="D118893">
        <v>133628</v>
      </c>
    </row>
    <row r="118894" spans="1:4" x14ac:dyDescent="0.3">
      <c r="A118894">
        <v>83215</v>
      </c>
      <c r="B118894" s="1">
        <v>44334.818957928801</v>
      </c>
      <c r="C118894">
        <v>295617</v>
      </c>
      <c r="D118894">
        <v>230507</v>
      </c>
    </row>
    <row r="118895" spans="1:4" x14ac:dyDescent="0.3">
      <c r="A118895">
        <v>123729</v>
      </c>
      <c r="B118895" s="1">
        <v>44346.749378640779</v>
      </c>
      <c r="C118895">
        <v>295617</v>
      </c>
      <c r="D118895">
        <v>34436</v>
      </c>
    </row>
    <row r="118896" spans="1:4" x14ac:dyDescent="0.3">
      <c r="A118896">
        <v>162306</v>
      </c>
      <c r="B118896" s="1">
        <v>44358.836757281555</v>
      </c>
      <c r="C118896">
        <v>295617</v>
      </c>
      <c r="D118896">
        <v>89017</v>
      </c>
    </row>
    <row r="118897" spans="1:4" x14ac:dyDescent="0.3">
      <c r="A118897">
        <v>163136</v>
      </c>
      <c r="B118897" s="1">
        <v>44358.953000000001</v>
      </c>
      <c r="C118897">
        <v>295617</v>
      </c>
      <c r="D118897">
        <v>270101</v>
      </c>
    </row>
    <row r="118898" spans="1:4" x14ac:dyDescent="0.3">
      <c r="A118898">
        <v>237891</v>
      </c>
      <c r="B118898" s="1">
        <v>44379.883682847896</v>
      </c>
      <c r="C118898">
        <v>295617</v>
      </c>
      <c r="D118898">
        <v>146665</v>
      </c>
    </row>
    <row r="118899" spans="1:4" x14ac:dyDescent="0.3">
      <c r="A118899">
        <v>244782</v>
      </c>
      <c r="B118899" s="1">
        <v>44381.619928802589</v>
      </c>
      <c r="C118899">
        <v>295617</v>
      </c>
      <c r="D118899">
        <v>226626</v>
      </c>
    </row>
    <row r="118900" spans="1:4" x14ac:dyDescent="0.3">
      <c r="A118900">
        <v>246175</v>
      </c>
      <c r="B118900" s="1">
        <v>44381.807631067961</v>
      </c>
      <c r="C118900">
        <v>295617</v>
      </c>
      <c r="D118900">
        <v>21760</v>
      </c>
    </row>
    <row r="118901" spans="1:4" x14ac:dyDescent="0.3">
      <c r="A118901">
        <v>315697</v>
      </c>
      <c r="B118901" s="1">
        <v>44402.742906148866</v>
      </c>
      <c r="C118901">
        <v>295617</v>
      </c>
      <c r="D118901">
        <v>324859</v>
      </c>
    </row>
    <row r="118902" spans="1:4" x14ac:dyDescent="0.3">
      <c r="A118902">
        <v>363142</v>
      </c>
      <c r="B118902" s="1">
        <v>44416.269112216556</v>
      </c>
      <c r="C118902">
        <v>295617</v>
      </c>
      <c r="D118902">
        <v>448217</v>
      </c>
    </row>
    <row r="118903" spans="1:4" x14ac:dyDescent="0.3">
      <c r="A118903">
        <v>415051</v>
      </c>
      <c r="B118903" s="1">
        <v>44432.799540453074</v>
      </c>
      <c r="C118903">
        <v>295617</v>
      </c>
      <c r="D118903">
        <v>226229</v>
      </c>
    </row>
    <row r="118904" spans="1:4" x14ac:dyDescent="0.3">
      <c r="A118904">
        <v>230432</v>
      </c>
      <c r="B118904" s="1">
        <v>44377.685462783171</v>
      </c>
      <c r="C118904">
        <v>295638</v>
      </c>
      <c r="D118904">
        <v>158978</v>
      </c>
    </row>
    <row r="118905" spans="1:4" x14ac:dyDescent="0.3">
      <c r="A118905">
        <v>304436</v>
      </c>
      <c r="B118905" s="1">
        <v>44399.945980582524</v>
      </c>
      <c r="C118905">
        <v>295638</v>
      </c>
      <c r="D118905">
        <v>258219</v>
      </c>
    </row>
    <row r="118906" spans="1:4" x14ac:dyDescent="0.3">
      <c r="A118906">
        <v>338573</v>
      </c>
      <c r="B118906" s="1">
        <v>44409.192266609702</v>
      </c>
      <c r="C118906">
        <v>295638</v>
      </c>
      <c r="D118906">
        <v>118549</v>
      </c>
    </row>
    <row r="118907" spans="1:4" x14ac:dyDescent="0.3">
      <c r="A118907">
        <v>373090</v>
      </c>
      <c r="B118907" s="1">
        <v>44419.691935275077</v>
      </c>
      <c r="C118907">
        <v>295638</v>
      </c>
      <c r="D118907">
        <v>143150</v>
      </c>
    </row>
    <row r="118908" spans="1:4" x14ac:dyDescent="0.3">
      <c r="A118908">
        <v>378847</v>
      </c>
      <c r="B118908" s="1">
        <v>44421.684666666661</v>
      </c>
      <c r="C118908">
        <v>295638</v>
      </c>
      <c r="D118908">
        <v>419891</v>
      </c>
    </row>
    <row r="118909" spans="1:4" x14ac:dyDescent="0.3">
      <c r="A118909">
        <v>386398</v>
      </c>
      <c r="B118909" s="1">
        <v>44423.450834951451</v>
      </c>
      <c r="C118909">
        <v>295638</v>
      </c>
      <c r="D118909">
        <v>97294</v>
      </c>
    </row>
    <row r="118910" spans="1:4" x14ac:dyDescent="0.3">
      <c r="A118910">
        <v>167842</v>
      </c>
      <c r="B118910" s="1">
        <v>44359.937192907499</v>
      </c>
      <c r="C118910">
        <v>295654</v>
      </c>
      <c r="D118910">
        <v>43623</v>
      </c>
    </row>
    <row r="118911" spans="1:4" x14ac:dyDescent="0.3">
      <c r="A118911">
        <v>175273</v>
      </c>
      <c r="B118911" s="1">
        <v>44361.890559870553</v>
      </c>
      <c r="C118911">
        <v>295654</v>
      </c>
      <c r="D118911">
        <v>432277</v>
      </c>
    </row>
    <row r="118912" spans="1:4" x14ac:dyDescent="0.3">
      <c r="A118912">
        <v>199309</v>
      </c>
      <c r="B118912" s="1">
        <v>44368.798326860844</v>
      </c>
      <c r="C118912">
        <v>295654</v>
      </c>
      <c r="D118912">
        <v>154228</v>
      </c>
    </row>
    <row r="118913" spans="1:4" x14ac:dyDescent="0.3">
      <c r="A118913">
        <v>203541</v>
      </c>
      <c r="B118913" s="1">
        <v>44369.987647249196</v>
      </c>
      <c r="C118913">
        <v>295654</v>
      </c>
      <c r="D118913">
        <v>242428</v>
      </c>
    </row>
    <row r="118914" spans="1:4" x14ac:dyDescent="0.3">
      <c r="A118914">
        <v>216306</v>
      </c>
      <c r="B118914" s="1">
        <v>44373.702857605182</v>
      </c>
      <c r="C118914">
        <v>295654</v>
      </c>
      <c r="D118914">
        <v>312954</v>
      </c>
    </row>
    <row r="118915" spans="1:4" x14ac:dyDescent="0.3">
      <c r="A118915">
        <v>219148</v>
      </c>
      <c r="B118915" s="1">
        <v>44374.307626575515</v>
      </c>
      <c r="C118915">
        <v>295654</v>
      </c>
      <c r="D118915">
        <v>258251</v>
      </c>
    </row>
    <row r="118916" spans="1:4" x14ac:dyDescent="0.3">
      <c r="A118916">
        <v>287178</v>
      </c>
      <c r="B118916" s="1">
        <v>44394.584429456467</v>
      </c>
      <c r="C118916">
        <v>295654</v>
      </c>
      <c r="D118916">
        <v>228405</v>
      </c>
    </row>
    <row r="118917" spans="1:4" x14ac:dyDescent="0.3">
      <c r="A118917">
        <v>298580</v>
      </c>
      <c r="B118917" s="1">
        <v>44397.940721682848</v>
      </c>
      <c r="C118917">
        <v>295654</v>
      </c>
      <c r="D118917">
        <v>4199</v>
      </c>
    </row>
    <row r="118918" spans="1:4" x14ac:dyDescent="0.3">
      <c r="A118918">
        <v>210298</v>
      </c>
      <c r="B118918" s="1">
        <v>44372.51353721683</v>
      </c>
      <c r="C118918">
        <v>295658</v>
      </c>
      <c r="D118918">
        <v>291304</v>
      </c>
    </row>
    <row r="118919" spans="1:4" x14ac:dyDescent="0.3">
      <c r="A118919">
        <v>242859</v>
      </c>
      <c r="B118919" s="1">
        <v>44380.931012944988</v>
      </c>
      <c r="C118919">
        <v>295658</v>
      </c>
      <c r="D118919">
        <v>88863</v>
      </c>
    </row>
    <row r="118920" spans="1:4" x14ac:dyDescent="0.3">
      <c r="A118920">
        <v>273307</v>
      </c>
      <c r="B118920" s="1">
        <v>44390.484411003235</v>
      </c>
      <c r="C118920">
        <v>295658</v>
      </c>
      <c r="D118920">
        <v>158978</v>
      </c>
    </row>
    <row r="118921" spans="1:4" x14ac:dyDescent="0.3">
      <c r="A118921">
        <v>280886</v>
      </c>
      <c r="B118921" s="1">
        <v>44392.804799352751</v>
      </c>
      <c r="C118921">
        <v>295658</v>
      </c>
      <c r="D118921">
        <v>250679</v>
      </c>
    </row>
    <row r="118922" spans="1:4" x14ac:dyDescent="0.3">
      <c r="A118922">
        <v>285919</v>
      </c>
      <c r="B118922" s="1">
        <v>44394.228186895351</v>
      </c>
      <c r="C118922">
        <v>295658</v>
      </c>
      <c r="D118922">
        <v>445221</v>
      </c>
    </row>
    <row r="118923" spans="1:4" x14ac:dyDescent="0.3">
      <c r="A118923">
        <v>288807</v>
      </c>
      <c r="B118923" s="1">
        <v>44394.833925566345</v>
      </c>
      <c r="C118923">
        <v>295658</v>
      </c>
      <c r="D118923">
        <v>347008</v>
      </c>
    </row>
    <row r="118924" spans="1:4" x14ac:dyDescent="0.3">
      <c r="A118924">
        <v>292535</v>
      </c>
      <c r="B118924" s="1">
        <v>44395.819362459551</v>
      </c>
      <c r="C118924">
        <v>295658</v>
      </c>
      <c r="D118924">
        <v>380636</v>
      </c>
    </row>
    <row r="118925" spans="1:4" x14ac:dyDescent="0.3">
      <c r="A118925">
        <v>211521</v>
      </c>
      <c r="B118925" s="1">
        <v>44372.686271844657</v>
      </c>
      <c r="C118925">
        <v>295662</v>
      </c>
      <c r="D118925">
        <v>158978</v>
      </c>
    </row>
    <row r="118926" spans="1:4" x14ac:dyDescent="0.3">
      <c r="A118926">
        <v>244916</v>
      </c>
      <c r="B118926" s="1">
        <v>44381.639346278316</v>
      </c>
      <c r="C118926">
        <v>295662</v>
      </c>
      <c r="D118926">
        <v>230507</v>
      </c>
    </row>
    <row r="118927" spans="1:4" x14ac:dyDescent="0.3">
      <c r="A118927">
        <v>246020</v>
      </c>
      <c r="B118927" s="1">
        <v>44381.7833592233</v>
      </c>
      <c r="C118927">
        <v>295662</v>
      </c>
      <c r="D118927">
        <v>351192</v>
      </c>
    </row>
    <row r="118928" spans="1:4" x14ac:dyDescent="0.3">
      <c r="A118928">
        <v>275513</v>
      </c>
      <c r="B118928" s="1">
        <v>44390.893391585763</v>
      </c>
      <c r="C118928">
        <v>295662</v>
      </c>
      <c r="D118928">
        <v>241927</v>
      </c>
    </row>
    <row r="118929" spans="1:4" x14ac:dyDescent="0.3">
      <c r="A118929">
        <v>283235</v>
      </c>
      <c r="B118929" s="1">
        <v>44393.671708737864</v>
      </c>
      <c r="C118929">
        <v>295662</v>
      </c>
      <c r="D118929">
        <v>204394</v>
      </c>
    </row>
    <row r="118930" spans="1:4" x14ac:dyDescent="0.3">
      <c r="A118930">
        <v>285930</v>
      </c>
      <c r="B118930" s="1">
        <v>44394.230231635484</v>
      </c>
      <c r="C118930">
        <v>295662</v>
      </c>
      <c r="D118930">
        <v>406595</v>
      </c>
    </row>
    <row r="118931" spans="1:4" x14ac:dyDescent="0.3">
      <c r="A118931">
        <v>302809</v>
      </c>
      <c r="B118931" s="1">
        <v>44399.612000000001</v>
      </c>
      <c r="C118931">
        <v>295662</v>
      </c>
      <c r="D118931">
        <v>347008</v>
      </c>
    </row>
    <row r="118932" spans="1:4" x14ac:dyDescent="0.3">
      <c r="A118932">
        <v>308646</v>
      </c>
      <c r="B118932" s="1">
        <v>44401.051881466112</v>
      </c>
      <c r="C118932">
        <v>295662</v>
      </c>
      <c r="D118932">
        <v>192331</v>
      </c>
    </row>
    <row r="118933" spans="1:4" x14ac:dyDescent="0.3">
      <c r="A118933">
        <v>313158</v>
      </c>
      <c r="B118933" s="1">
        <v>44402.030932038833</v>
      </c>
      <c r="C118933">
        <v>295662</v>
      </c>
      <c r="D118933">
        <v>182984</v>
      </c>
    </row>
    <row r="118934" spans="1:4" x14ac:dyDescent="0.3">
      <c r="A118934">
        <v>371974</v>
      </c>
      <c r="B118934" s="1">
        <v>44419.091</v>
      </c>
      <c r="C118934">
        <v>295662</v>
      </c>
      <c r="D118934">
        <v>411922</v>
      </c>
    </row>
    <row r="118935" spans="1:4" x14ac:dyDescent="0.3">
      <c r="A118935">
        <v>384309</v>
      </c>
      <c r="B118935" s="1">
        <v>44422.817339805828</v>
      </c>
      <c r="C118935">
        <v>295662</v>
      </c>
      <c r="D118935">
        <v>295484</v>
      </c>
    </row>
    <row r="118936" spans="1:4" x14ac:dyDescent="0.3">
      <c r="A118936">
        <v>391476</v>
      </c>
      <c r="B118936" s="1">
        <v>44424.953262135925</v>
      </c>
      <c r="C118936">
        <v>295662</v>
      </c>
      <c r="D118936">
        <v>470762</v>
      </c>
    </row>
    <row r="118937" spans="1:4" x14ac:dyDescent="0.3">
      <c r="A118937">
        <v>400457</v>
      </c>
      <c r="B118937" s="1">
        <v>44428.652291262137</v>
      </c>
      <c r="C118937">
        <v>295662</v>
      </c>
      <c r="D118937">
        <v>411018</v>
      </c>
    </row>
    <row r="118938" spans="1:4" x14ac:dyDescent="0.3">
      <c r="A118938">
        <v>422656</v>
      </c>
      <c r="B118938" s="1">
        <v>44436.64581877023</v>
      </c>
      <c r="C118938">
        <v>295662</v>
      </c>
      <c r="D118938">
        <v>392434</v>
      </c>
    </row>
    <row r="118939" spans="1:4" x14ac:dyDescent="0.3">
      <c r="A118939">
        <v>4266</v>
      </c>
      <c r="B118939" s="1">
        <v>44289.674764244512</v>
      </c>
      <c r="C118939">
        <v>295721</v>
      </c>
      <c r="D118939">
        <v>293021</v>
      </c>
    </row>
    <row r="118940" spans="1:4" x14ac:dyDescent="0.3">
      <c r="A118940">
        <v>11962</v>
      </c>
      <c r="B118940" s="1">
        <v>44302.871142394826</v>
      </c>
      <c r="C118940">
        <v>295721</v>
      </c>
      <c r="D118940">
        <v>154256</v>
      </c>
    </row>
    <row r="118941" spans="1:4" x14ac:dyDescent="0.3">
      <c r="A118941">
        <v>22803</v>
      </c>
      <c r="B118941" s="1">
        <v>44310.261574144715</v>
      </c>
      <c r="C118941">
        <v>295721</v>
      </c>
      <c r="D118941">
        <v>50803</v>
      </c>
    </row>
    <row r="118942" spans="1:4" x14ac:dyDescent="0.3">
      <c r="A118942">
        <v>129492</v>
      </c>
      <c r="B118942" s="1">
        <v>44348.692339805828</v>
      </c>
      <c r="C118942">
        <v>295729</v>
      </c>
      <c r="D118942">
        <v>76405</v>
      </c>
    </row>
    <row r="118943" spans="1:4" x14ac:dyDescent="0.3">
      <c r="A118943">
        <v>133676</v>
      </c>
      <c r="B118943" s="1">
        <v>44350.55318122977</v>
      </c>
      <c r="C118943">
        <v>295729</v>
      </c>
      <c r="D118943">
        <v>344744</v>
      </c>
    </row>
    <row r="118944" spans="1:4" x14ac:dyDescent="0.3">
      <c r="A118944">
        <v>134360</v>
      </c>
      <c r="B118944" s="1">
        <v>44350.68101294498</v>
      </c>
      <c r="C118944">
        <v>295729</v>
      </c>
      <c r="D118944">
        <v>473323</v>
      </c>
    </row>
    <row r="118945" spans="1:4" x14ac:dyDescent="0.3">
      <c r="A118945">
        <v>141089</v>
      </c>
      <c r="B118945" s="1">
        <v>44352.493310679609</v>
      </c>
      <c r="C118945">
        <v>295729</v>
      </c>
      <c r="D118945">
        <v>396686</v>
      </c>
    </row>
    <row r="118946" spans="1:4" x14ac:dyDescent="0.3">
      <c r="A118946">
        <v>153811</v>
      </c>
      <c r="B118946" s="1">
        <v>44356.512728155343</v>
      </c>
      <c r="C118946">
        <v>295729</v>
      </c>
      <c r="D118946">
        <v>41372</v>
      </c>
    </row>
    <row r="118947" spans="1:4" x14ac:dyDescent="0.3">
      <c r="A118947">
        <v>177855</v>
      </c>
      <c r="B118947" s="1">
        <v>44362.907550161814</v>
      </c>
      <c r="C118947">
        <v>295729</v>
      </c>
      <c r="D118947">
        <v>182191</v>
      </c>
    </row>
    <row r="118948" spans="1:4" x14ac:dyDescent="0.3">
      <c r="A118948">
        <v>186474</v>
      </c>
      <c r="B118948" s="1">
        <v>44365.75221035599</v>
      </c>
      <c r="C118948">
        <v>295729</v>
      </c>
      <c r="D118948">
        <v>330333</v>
      </c>
    </row>
    <row r="118949" spans="1:4" x14ac:dyDescent="0.3">
      <c r="A118949">
        <v>214831</v>
      </c>
      <c r="B118949" s="1">
        <v>44373.504637540456</v>
      </c>
      <c r="C118949">
        <v>295729</v>
      </c>
      <c r="D118949">
        <v>123413</v>
      </c>
    </row>
    <row r="118950" spans="1:4" x14ac:dyDescent="0.3">
      <c r="A118950">
        <v>235000</v>
      </c>
      <c r="B118950" s="1">
        <v>44379.46</v>
      </c>
      <c r="C118950">
        <v>295729</v>
      </c>
      <c r="D118950">
        <v>274227</v>
      </c>
    </row>
    <row r="118951" spans="1:4" x14ac:dyDescent="0.3">
      <c r="A118951">
        <v>237589</v>
      </c>
      <c r="B118951" s="1">
        <v>44379.842825242718</v>
      </c>
      <c r="C118951">
        <v>295729</v>
      </c>
      <c r="D118951">
        <v>12845</v>
      </c>
    </row>
    <row r="118952" spans="1:4" x14ac:dyDescent="0.3">
      <c r="A118952">
        <v>241497</v>
      </c>
      <c r="B118952" s="1">
        <v>44380.747000000003</v>
      </c>
      <c r="C118952">
        <v>295729</v>
      </c>
      <c r="D118952">
        <v>439981</v>
      </c>
    </row>
    <row r="118953" spans="1:4" x14ac:dyDescent="0.3">
      <c r="A118953">
        <v>248105</v>
      </c>
      <c r="B118953" s="1">
        <v>44382.656999999999</v>
      </c>
      <c r="C118953">
        <v>295729</v>
      </c>
      <c r="D118953">
        <v>172207</v>
      </c>
    </row>
    <row r="118954" spans="1:4" x14ac:dyDescent="0.3">
      <c r="A118954">
        <v>270710</v>
      </c>
      <c r="B118954" s="1">
        <v>44389.582307443365</v>
      </c>
      <c r="C118954">
        <v>295729</v>
      </c>
      <c r="D118954">
        <v>104958</v>
      </c>
    </row>
    <row r="118955" spans="1:4" x14ac:dyDescent="0.3">
      <c r="A118955">
        <v>300589</v>
      </c>
      <c r="B118955" s="1">
        <v>44398.731174757282</v>
      </c>
      <c r="C118955">
        <v>295729</v>
      </c>
      <c r="D118955">
        <v>250679</v>
      </c>
    </row>
    <row r="118956" spans="1:4" x14ac:dyDescent="0.3">
      <c r="A118956">
        <v>316608</v>
      </c>
      <c r="B118956" s="1">
        <v>44402.854365672778</v>
      </c>
      <c r="C118956">
        <v>295729</v>
      </c>
      <c r="D118956">
        <v>244574</v>
      </c>
    </row>
    <row r="118957" spans="1:4" x14ac:dyDescent="0.3">
      <c r="A118957">
        <v>317747</v>
      </c>
      <c r="B118957" s="1">
        <v>44403.28619093851</v>
      </c>
      <c r="C118957">
        <v>295729</v>
      </c>
      <c r="D118957">
        <v>347393</v>
      </c>
    </row>
    <row r="118958" spans="1:4" x14ac:dyDescent="0.3">
      <c r="A118958">
        <v>333609</v>
      </c>
      <c r="B118958" s="1">
        <v>44408.22547074801</v>
      </c>
      <c r="C118958">
        <v>295729</v>
      </c>
      <c r="D118958">
        <v>462580</v>
      </c>
    </row>
    <row r="118959" spans="1:4" x14ac:dyDescent="0.3">
      <c r="A118959">
        <v>357454</v>
      </c>
      <c r="B118959" s="1">
        <v>44415.014099551379</v>
      </c>
      <c r="C118959">
        <v>295729</v>
      </c>
      <c r="D118959">
        <v>238334</v>
      </c>
    </row>
    <row r="118960" spans="1:4" x14ac:dyDescent="0.3">
      <c r="A118960">
        <v>29363</v>
      </c>
      <c r="B118960" s="1">
        <v>44313.012728155343</v>
      </c>
      <c r="C118960">
        <v>295735</v>
      </c>
      <c r="D118960">
        <v>470762</v>
      </c>
    </row>
    <row r="118961" spans="1:4" x14ac:dyDescent="0.3">
      <c r="A118961">
        <v>57392</v>
      </c>
      <c r="B118961" s="1">
        <v>44325.119524271846</v>
      </c>
      <c r="C118961">
        <v>295735</v>
      </c>
      <c r="D118961">
        <v>272884</v>
      </c>
    </row>
    <row r="118962" spans="1:4" x14ac:dyDescent="0.3">
      <c r="A118962">
        <v>61306</v>
      </c>
      <c r="B118962" s="1">
        <v>44326.723084142395</v>
      </c>
      <c r="C118962">
        <v>295735</v>
      </c>
      <c r="D118962">
        <v>32415</v>
      </c>
    </row>
    <row r="118963" spans="1:4" x14ac:dyDescent="0.3">
      <c r="A118963">
        <v>83816</v>
      </c>
      <c r="B118963" s="1">
        <v>44335.072598705505</v>
      </c>
      <c r="C118963">
        <v>295735</v>
      </c>
      <c r="D118963">
        <v>347008</v>
      </c>
    </row>
    <row r="118964" spans="1:4" x14ac:dyDescent="0.3">
      <c r="A118964">
        <v>13668</v>
      </c>
      <c r="B118964" s="1">
        <v>44303.827453074438</v>
      </c>
      <c r="C118964">
        <v>295737</v>
      </c>
      <c r="D118964">
        <v>413014</v>
      </c>
    </row>
    <row r="118965" spans="1:4" x14ac:dyDescent="0.3">
      <c r="A118965">
        <v>20201</v>
      </c>
      <c r="B118965" s="1">
        <v>44308.715802589002</v>
      </c>
      <c r="C118965">
        <v>295737</v>
      </c>
      <c r="D118965">
        <v>347008</v>
      </c>
    </row>
    <row r="118966" spans="1:4" x14ac:dyDescent="0.3">
      <c r="A118966">
        <v>80484</v>
      </c>
      <c r="B118966" s="1">
        <v>44333.726320388349</v>
      </c>
      <c r="C118966">
        <v>295740</v>
      </c>
      <c r="D118966">
        <v>212312</v>
      </c>
    </row>
    <row r="118967" spans="1:4" x14ac:dyDescent="0.3">
      <c r="A118967">
        <v>302902</v>
      </c>
      <c r="B118967" s="1">
        <v>44399.630446601943</v>
      </c>
      <c r="C118967">
        <v>295757</v>
      </c>
      <c r="D118967">
        <v>139440</v>
      </c>
    </row>
    <row r="118968" spans="1:4" x14ac:dyDescent="0.3">
      <c r="A118968">
        <v>316735</v>
      </c>
      <c r="B118968" s="1">
        <v>44402.874783171515</v>
      </c>
      <c r="C118968">
        <v>295757</v>
      </c>
      <c r="D118968">
        <v>250679</v>
      </c>
    </row>
    <row r="118969" spans="1:4" x14ac:dyDescent="0.3">
      <c r="A118969">
        <v>3374</v>
      </c>
      <c r="B118969" s="1">
        <v>44286.412333333334</v>
      </c>
      <c r="C118969">
        <v>295785</v>
      </c>
      <c r="D118969">
        <v>158978</v>
      </c>
    </row>
    <row r="118970" spans="1:4" x14ac:dyDescent="0.3">
      <c r="A118970">
        <v>3842</v>
      </c>
      <c r="B118970" s="1">
        <v>44287.64136893204</v>
      </c>
      <c r="C118970">
        <v>295785</v>
      </c>
      <c r="D118970">
        <v>154256</v>
      </c>
    </row>
    <row r="118971" spans="1:4" x14ac:dyDescent="0.3">
      <c r="A118971">
        <v>7155</v>
      </c>
      <c r="B118971" s="1">
        <v>44296.774055016183</v>
      </c>
      <c r="C118971">
        <v>295785</v>
      </c>
      <c r="D118971">
        <v>432868</v>
      </c>
    </row>
    <row r="118972" spans="1:4" x14ac:dyDescent="0.3">
      <c r="A118972">
        <v>10505</v>
      </c>
      <c r="B118972" s="1">
        <v>44301.646223300973</v>
      </c>
      <c r="C118972">
        <v>295785</v>
      </c>
      <c r="D118972">
        <v>411922</v>
      </c>
    </row>
    <row r="118973" spans="1:4" x14ac:dyDescent="0.3">
      <c r="A118973">
        <v>18967</v>
      </c>
      <c r="B118973" s="1">
        <v>44307.958521035602</v>
      </c>
      <c r="C118973">
        <v>295785</v>
      </c>
      <c r="D118973">
        <v>351192</v>
      </c>
    </row>
    <row r="118974" spans="1:4" x14ac:dyDescent="0.3">
      <c r="A118974">
        <v>45154</v>
      </c>
      <c r="B118974" s="1">
        <v>44319.775673139164</v>
      </c>
      <c r="C118974">
        <v>295785</v>
      </c>
      <c r="D118974">
        <v>470762</v>
      </c>
    </row>
    <row r="118975" spans="1:4" x14ac:dyDescent="0.3">
      <c r="A118975">
        <v>113086</v>
      </c>
      <c r="B118975" s="1">
        <v>44344.698666666663</v>
      </c>
      <c r="C118975">
        <v>295798</v>
      </c>
      <c r="D118975">
        <v>170967</v>
      </c>
    </row>
    <row r="118976" spans="1:4" x14ac:dyDescent="0.3">
      <c r="A118976">
        <v>164338</v>
      </c>
      <c r="B118976" s="1">
        <v>44359.363456310675</v>
      </c>
      <c r="C118976">
        <v>295798</v>
      </c>
      <c r="D118976">
        <v>104355</v>
      </c>
    </row>
    <row r="118977" spans="1:4" x14ac:dyDescent="0.3">
      <c r="A118977">
        <v>167517</v>
      </c>
      <c r="B118977" s="1">
        <v>44359.878019417476</v>
      </c>
      <c r="C118977">
        <v>295798</v>
      </c>
      <c r="D118977">
        <v>379763</v>
      </c>
    </row>
    <row r="118978" spans="1:4" x14ac:dyDescent="0.3">
      <c r="A118978">
        <v>190520</v>
      </c>
      <c r="B118978" s="1">
        <v>44366.657954692557</v>
      </c>
      <c r="C118978">
        <v>295798</v>
      </c>
      <c r="D118978">
        <v>250679</v>
      </c>
    </row>
    <row r="118979" spans="1:4" x14ac:dyDescent="0.3">
      <c r="A118979">
        <v>105043</v>
      </c>
      <c r="B118979" s="1">
        <v>44341.867906148873</v>
      </c>
      <c r="C118979">
        <v>295802</v>
      </c>
      <c r="D118979">
        <v>180863</v>
      </c>
    </row>
    <row r="118980" spans="1:4" x14ac:dyDescent="0.3">
      <c r="A118980">
        <v>116779</v>
      </c>
      <c r="B118980" s="1">
        <v>44345.445576051781</v>
      </c>
      <c r="C118980">
        <v>295802</v>
      </c>
      <c r="D118980">
        <v>80850</v>
      </c>
    </row>
    <row r="118981" spans="1:4" x14ac:dyDescent="0.3">
      <c r="A118981">
        <v>142889</v>
      </c>
      <c r="B118981" s="1">
        <v>44352.808035598711</v>
      </c>
      <c r="C118981">
        <v>295802</v>
      </c>
      <c r="D118981">
        <v>342585</v>
      </c>
    </row>
    <row r="118982" spans="1:4" x14ac:dyDescent="0.3">
      <c r="A118982">
        <v>155166</v>
      </c>
      <c r="B118982" s="1">
        <v>44356.767582524277</v>
      </c>
      <c r="C118982">
        <v>295802</v>
      </c>
      <c r="D118982">
        <v>227775</v>
      </c>
    </row>
    <row r="118983" spans="1:4" x14ac:dyDescent="0.3">
      <c r="A118983">
        <v>185201</v>
      </c>
      <c r="B118983" s="1">
        <v>44365.618715210359</v>
      </c>
      <c r="C118983">
        <v>295802</v>
      </c>
      <c r="D118983">
        <v>230507</v>
      </c>
    </row>
    <row r="118984" spans="1:4" x14ac:dyDescent="0.3">
      <c r="A118984">
        <v>187419</v>
      </c>
      <c r="B118984" s="1">
        <v>44365.864669902912</v>
      </c>
      <c r="C118984">
        <v>295802</v>
      </c>
      <c r="D118984">
        <v>360778</v>
      </c>
    </row>
    <row r="118985" spans="1:4" x14ac:dyDescent="0.3">
      <c r="A118985">
        <v>198339</v>
      </c>
      <c r="B118985" s="1">
        <v>44368.646223300973</v>
      </c>
      <c r="C118985">
        <v>295802</v>
      </c>
      <c r="D118985">
        <v>42162</v>
      </c>
    </row>
    <row r="118986" spans="1:4" x14ac:dyDescent="0.3">
      <c r="A118986">
        <v>211532</v>
      </c>
      <c r="B118986" s="1">
        <v>44372.686676375408</v>
      </c>
      <c r="C118986">
        <v>295802</v>
      </c>
      <c r="D118986">
        <v>230347</v>
      </c>
    </row>
    <row r="118987" spans="1:4" x14ac:dyDescent="0.3">
      <c r="A118987">
        <v>127992</v>
      </c>
      <c r="B118987" s="1">
        <v>44347.935462783171</v>
      </c>
      <c r="C118987">
        <v>295814</v>
      </c>
      <c r="D118987">
        <v>341333</v>
      </c>
    </row>
    <row r="118988" spans="1:4" x14ac:dyDescent="0.3">
      <c r="A118988">
        <v>193871</v>
      </c>
      <c r="B118988" s="1">
        <v>44367.399365215002</v>
      </c>
      <c r="C118988">
        <v>295814</v>
      </c>
      <c r="D118988">
        <v>396686</v>
      </c>
    </row>
    <row r="118989" spans="1:4" x14ac:dyDescent="0.3">
      <c r="A118989">
        <v>242043</v>
      </c>
      <c r="B118989" s="1">
        <v>44380.810867313914</v>
      </c>
      <c r="C118989">
        <v>295814</v>
      </c>
      <c r="D118989">
        <v>158978</v>
      </c>
    </row>
    <row r="118990" spans="1:4" x14ac:dyDescent="0.3">
      <c r="A118990">
        <v>281219</v>
      </c>
      <c r="B118990" s="1">
        <v>44392.958116504851</v>
      </c>
      <c r="C118990">
        <v>295814</v>
      </c>
      <c r="D118990">
        <v>275743</v>
      </c>
    </row>
    <row r="118991" spans="1:4" x14ac:dyDescent="0.3">
      <c r="A118991">
        <v>287649</v>
      </c>
      <c r="B118991" s="1">
        <v>44394.644642475665</v>
      </c>
      <c r="C118991">
        <v>295814</v>
      </c>
      <c r="D118991">
        <v>347393</v>
      </c>
    </row>
    <row r="118992" spans="1:4" x14ac:dyDescent="0.3">
      <c r="A118992">
        <v>312222</v>
      </c>
      <c r="B118992" s="1">
        <v>44401.848084142395</v>
      </c>
      <c r="C118992">
        <v>295814</v>
      </c>
      <c r="D118992">
        <v>230507</v>
      </c>
    </row>
    <row r="118993" spans="1:4" x14ac:dyDescent="0.3">
      <c r="A118993">
        <v>349066</v>
      </c>
      <c r="B118993" s="1">
        <v>44412.704071197411</v>
      </c>
      <c r="C118993">
        <v>295814</v>
      </c>
      <c r="D118993">
        <v>111368</v>
      </c>
    </row>
    <row r="118994" spans="1:4" x14ac:dyDescent="0.3">
      <c r="A118994">
        <v>364115</v>
      </c>
      <c r="B118994" s="1">
        <v>44416.563035981322</v>
      </c>
      <c r="C118994">
        <v>295814</v>
      </c>
      <c r="D118994">
        <v>325094</v>
      </c>
    </row>
    <row r="118995" spans="1:4" x14ac:dyDescent="0.3">
      <c r="A118995">
        <v>393768</v>
      </c>
      <c r="B118995" s="1">
        <v>44425.956498381878</v>
      </c>
      <c r="C118995">
        <v>295814</v>
      </c>
      <c r="D118995">
        <v>189009</v>
      </c>
    </row>
    <row r="118996" spans="1:4" x14ac:dyDescent="0.3">
      <c r="A118996">
        <v>20383</v>
      </c>
      <c r="B118996" s="1">
        <v>44308.841</v>
      </c>
      <c r="C118996">
        <v>295832</v>
      </c>
      <c r="D118996">
        <v>238334</v>
      </c>
    </row>
    <row r="118997" spans="1:4" x14ac:dyDescent="0.3">
      <c r="A118997">
        <v>24346</v>
      </c>
      <c r="B118997" s="1">
        <v>44310.727533980586</v>
      </c>
      <c r="C118997">
        <v>295832</v>
      </c>
      <c r="D118997">
        <v>344690</v>
      </c>
    </row>
    <row r="118998" spans="1:4" x14ac:dyDescent="0.3">
      <c r="A118998">
        <v>44645</v>
      </c>
      <c r="B118998" s="1">
        <v>44319.656336569577</v>
      </c>
      <c r="C118998">
        <v>295832</v>
      </c>
      <c r="D118998">
        <v>351192</v>
      </c>
    </row>
    <row r="118999" spans="1:4" x14ac:dyDescent="0.3">
      <c r="A118999">
        <v>49973</v>
      </c>
      <c r="B118999" s="1">
        <v>44322.491000000002</v>
      </c>
      <c r="C118999">
        <v>295832</v>
      </c>
      <c r="D118999">
        <v>285365</v>
      </c>
    </row>
    <row r="119000" spans="1:4" x14ac:dyDescent="0.3">
      <c r="A119000">
        <v>86515</v>
      </c>
      <c r="B119000" s="1">
        <v>44336.560867313914</v>
      </c>
      <c r="C119000">
        <v>295832</v>
      </c>
      <c r="D119000">
        <v>429494</v>
      </c>
    </row>
    <row r="119001" spans="1:4" x14ac:dyDescent="0.3">
      <c r="A119001">
        <v>131451</v>
      </c>
      <c r="B119001" s="1">
        <v>44349.546304207121</v>
      </c>
      <c r="C119001">
        <v>295832</v>
      </c>
      <c r="D119001">
        <v>347393</v>
      </c>
    </row>
    <row r="119002" spans="1:4" x14ac:dyDescent="0.3">
      <c r="A119002">
        <v>145142</v>
      </c>
      <c r="B119002" s="1">
        <v>44353.458925566345</v>
      </c>
      <c r="C119002">
        <v>295832</v>
      </c>
      <c r="D119002">
        <v>411922</v>
      </c>
    </row>
    <row r="119003" spans="1:4" x14ac:dyDescent="0.3">
      <c r="A119003">
        <v>157616</v>
      </c>
      <c r="B119003" s="1">
        <v>44357.700025889964</v>
      </c>
      <c r="C119003">
        <v>295832</v>
      </c>
      <c r="D119003">
        <v>154256</v>
      </c>
    </row>
    <row r="119004" spans="1:4" x14ac:dyDescent="0.3">
      <c r="A119004">
        <v>164744</v>
      </c>
      <c r="B119004" s="1">
        <v>44359.497760517799</v>
      </c>
      <c r="C119004">
        <v>295832</v>
      </c>
      <c r="D119004">
        <v>444546</v>
      </c>
    </row>
    <row r="119005" spans="1:4" x14ac:dyDescent="0.3">
      <c r="A119005">
        <v>181004</v>
      </c>
      <c r="B119005" s="1">
        <v>44364.40390938511</v>
      </c>
      <c r="C119005">
        <v>295832</v>
      </c>
      <c r="D119005">
        <v>158978</v>
      </c>
    </row>
    <row r="119006" spans="1:4" x14ac:dyDescent="0.3">
      <c r="A119006">
        <v>197523</v>
      </c>
      <c r="B119006" s="1">
        <v>44368.402000000002</v>
      </c>
      <c r="C119006">
        <v>295832</v>
      </c>
      <c r="D119006">
        <v>459341</v>
      </c>
    </row>
    <row r="119007" spans="1:4" x14ac:dyDescent="0.3">
      <c r="A119007">
        <v>35345</v>
      </c>
      <c r="B119007" s="1">
        <v>44316.466999999997</v>
      </c>
      <c r="C119007">
        <v>295856</v>
      </c>
      <c r="D119007">
        <v>112334</v>
      </c>
    </row>
    <row r="119008" spans="1:4" x14ac:dyDescent="0.3">
      <c r="A119008">
        <v>42372</v>
      </c>
      <c r="B119008" s="1">
        <v>44318.683706167794</v>
      </c>
      <c r="C119008">
        <v>295856</v>
      </c>
      <c r="D119008">
        <v>408733</v>
      </c>
    </row>
    <row r="119009" spans="1:4" x14ac:dyDescent="0.3">
      <c r="A119009">
        <v>45261</v>
      </c>
      <c r="B119009" s="1">
        <v>44319.804394822007</v>
      </c>
      <c r="C119009">
        <v>295856</v>
      </c>
      <c r="D119009">
        <v>411922</v>
      </c>
    </row>
    <row r="119010" spans="1:4" x14ac:dyDescent="0.3">
      <c r="A119010">
        <v>47476</v>
      </c>
      <c r="B119010" s="1">
        <v>44320.838375404528</v>
      </c>
      <c r="C119010">
        <v>295856</v>
      </c>
      <c r="D119010">
        <v>182984</v>
      </c>
    </row>
    <row r="119011" spans="1:4" x14ac:dyDescent="0.3">
      <c r="A119011">
        <v>51260</v>
      </c>
      <c r="B119011" s="1">
        <v>44322.925754045311</v>
      </c>
      <c r="C119011">
        <v>295856</v>
      </c>
      <c r="D119011">
        <v>241927</v>
      </c>
    </row>
    <row r="119012" spans="1:4" x14ac:dyDescent="0.3">
      <c r="A119012">
        <v>65646</v>
      </c>
      <c r="B119012" s="1">
        <v>44328.687889967638</v>
      </c>
      <c r="C119012">
        <v>295856</v>
      </c>
      <c r="D119012">
        <v>88863</v>
      </c>
    </row>
    <row r="119013" spans="1:4" x14ac:dyDescent="0.3">
      <c r="A119013">
        <v>70732</v>
      </c>
      <c r="B119013" s="1">
        <v>44330.721870550158</v>
      </c>
      <c r="C119013">
        <v>295856</v>
      </c>
      <c r="D119013">
        <v>147928</v>
      </c>
    </row>
    <row r="119014" spans="1:4" x14ac:dyDescent="0.3">
      <c r="A119014">
        <v>76551</v>
      </c>
      <c r="B119014" s="1">
        <v>44332.245429853203</v>
      </c>
      <c r="C119014">
        <v>295856</v>
      </c>
      <c r="D119014">
        <v>42705</v>
      </c>
    </row>
    <row r="119015" spans="1:4" x14ac:dyDescent="0.3">
      <c r="A119015">
        <v>79375</v>
      </c>
      <c r="B119015" s="1">
        <v>44332.967825242718</v>
      </c>
      <c r="C119015">
        <v>295856</v>
      </c>
      <c r="D119015">
        <v>111153</v>
      </c>
    </row>
    <row r="119016" spans="1:4" x14ac:dyDescent="0.3">
      <c r="A119016">
        <v>80553</v>
      </c>
      <c r="B119016" s="1">
        <v>44333.739669902912</v>
      </c>
      <c r="C119016">
        <v>295856</v>
      </c>
      <c r="D119016">
        <v>454525</v>
      </c>
    </row>
    <row r="119017" spans="1:4" x14ac:dyDescent="0.3">
      <c r="A119017">
        <v>34800</v>
      </c>
      <c r="B119017" s="1">
        <v>44315.968634304205</v>
      </c>
      <c r="C119017">
        <v>295859</v>
      </c>
      <c r="D119017">
        <v>114880</v>
      </c>
    </row>
    <row r="119018" spans="1:4" x14ac:dyDescent="0.3">
      <c r="A119018">
        <v>41630</v>
      </c>
      <c r="B119018" s="1">
        <v>44318.484815533979</v>
      </c>
      <c r="C119018">
        <v>295859</v>
      </c>
      <c r="D119018">
        <v>43842</v>
      </c>
    </row>
    <row r="119019" spans="1:4" x14ac:dyDescent="0.3">
      <c r="A119019">
        <v>46092</v>
      </c>
      <c r="B119019" s="1">
        <v>44320.386110032363</v>
      </c>
      <c r="C119019">
        <v>295859</v>
      </c>
      <c r="D119019">
        <v>153893</v>
      </c>
    </row>
    <row r="119020" spans="1:4" x14ac:dyDescent="0.3">
      <c r="A119020">
        <v>54362</v>
      </c>
      <c r="B119020" s="1">
        <v>44324.213324381235</v>
      </c>
      <c r="C119020">
        <v>295859</v>
      </c>
      <c r="D119020">
        <v>470762</v>
      </c>
    </row>
    <row r="119021" spans="1:4" x14ac:dyDescent="0.3">
      <c r="A119021">
        <v>87348</v>
      </c>
      <c r="B119021" s="1">
        <v>44336.756660194173</v>
      </c>
      <c r="C119021">
        <v>295859</v>
      </c>
      <c r="D119021">
        <v>438332</v>
      </c>
    </row>
    <row r="119022" spans="1:4" x14ac:dyDescent="0.3">
      <c r="A119022">
        <v>89232</v>
      </c>
      <c r="B119022" s="1">
        <v>44337.628828478963</v>
      </c>
      <c r="C119022">
        <v>295859</v>
      </c>
      <c r="D119022">
        <v>80167</v>
      </c>
    </row>
    <row r="119023" spans="1:4" x14ac:dyDescent="0.3">
      <c r="A119023">
        <v>89931</v>
      </c>
      <c r="B119023" s="1">
        <v>44337.740478964399</v>
      </c>
      <c r="C119023">
        <v>295859</v>
      </c>
      <c r="D119023">
        <v>463226</v>
      </c>
    </row>
    <row r="119024" spans="1:4" x14ac:dyDescent="0.3">
      <c r="A119024">
        <v>96452</v>
      </c>
      <c r="B119024" s="1">
        <v>44338.976666666662</v>
      </c>
      <c r="C119024">
        <v>295859</v>
      </c>
      <c r="D119024">
        <v>70091</v>
      </c>
    </row>
    <row r="119025" spans="1:4" x14ac:dyDescent="0.3">
      <c r="A119025">
        <v>98307</v>
      </c>
      <c r="B119025" s="1">
        <v>44339.622355987056</v>
      </c>
      <c r="C119025">
        <v>295859</v>
      </c>
      <c r="D119025">
        <v>230507</v>
      </c>
    </row>
    <row r="119026" spans="1:4" x14ac:dyDescent="0.3">
      <c r="A119026">
        <v>100248</v>
      </c>
      <c r="B119026" s="1">
        <v>44339.958925566338</v>
      </c>
      <c r="C119026">
        <v>295859</v>
      </c>
      <c r="D119026">
        <v>411922</v>
      </c>
    </row>
    <row r="119027" spans="1:4" x14ac:dyDescent="0.3">
      <c r="A119027">
        <v>102051</v>
      </c>
      <c r="B119027" s="1">
        <v>44340.714588996758</v>
      </c>
      <c r="C119027">
        <v>295859</v>
      </c>
      <c r="D119027">
        <v>324893</v>
      </c>
    </row>
    <row r="119028" spans="1:4" x14ac:dyDescent="0.3">
      <c r="A119028">
        <v>123258</v>
      </c>
      <c r="B119028" s="1">
        <v>44346.688619647815</v>
      </c>
      <c r="C119028">
        <v>295859</v>
      </c>
      <c r="D119028">
        <v>7650</v>
      </c>
    </row>
    <row r="119029" spans="1:4" x14ac:dyDescent="0.3">
      <c r="A119029">
        <v>126769</v>
      </c>
      <c r="B119029" s="1">
        <v>44347.664427184463</v>
      </c>
      <c r="C119029">
        <v>295859</v>
      </c>
      <c r="D119029">
        <v>347393</v>
      </c>
    </row>
    <row r="119030" spans="1:4" x14ac:dyDescent="0.3">
      <c r="A119030">
        <v>139516</v>
      </c>
      <c r="B119030" s="1">
        <v>44351.926666666666</v>
      </c>
      <c r="C119030">
        <v>295859</v>
      </c>
      <c r="D119030">
        <v>179296</v>
      </c>
    </row>
    <row r="119031" spans="1:4" x14ac:dyDescent="0.3">
      <c r="A119031">
        <v>172867</v>
      </c>
      <c r="B119031" s="1">
        <v>44360.962161812298</v>
      </c>
      <c r="C119031">
        <v>295859</v>
      </c>
      <c r="D119031">
        <v>39621</v>
      </c>
    </row>
    <row r="119032" spans="1:4" x14ac:dyDescent="0.3">
      <c r="A119032">
        <v>176117</v>
      </c>
      <c r="B119032" s="1">
        <v>44362.580284789641</v>
      </c>
      <c r="C119032">
        <v>295859</v>
      </c>
      <c r="D119032">
        <v>439981</v>
      </c>
    </row>
    <row r="119033" spans="1:4" x14ac:dyDescent="0.3">
      <c r="A119033">
        <v>182620</v>
      </c>
      <c r="B119033" s="1">
        <v>44364.785786407767</v>
      </c>
      <c r="C119033">
        <v>295859</v>
      </c>
      <c r="D119033">
        <v>304128</v>
      </c>
    </row>
    <row r="119034" spans="1:4" x14ac:dyDescent="0.3">
      <c r="A119034">
        <v>272421</v>
      </c>
      <c r="B119034" s="1">
        <v>44389.871546925562</v>
      </c>
      <c r="C119034">
        <v>295859</v>
      </c>
      <c r="D119034">
        <v>363811</v>
      </c>
    </row>
    <row r="119035" spans="1:4" x14ac:dyDescent="0.3">
      <c r="A119035">
        <v>282905</v>
      </c>
      <c r="B119035" s="1">
        <v>44393.632064724916</v>
      </c>
      <c r="C119035">
        <v>295859</v>
      </c>
      <c r="D119035">
        <v>377285</v>
      </c>
    </row>
    <row r="119036" spans="1:4" x14ac:dyDescent="0.3">
      <c r="A119036">
        <v>321979</v>
      </c>
      <c r="B119036" s="1">
        <v>44404.767987055013</v>
      </c>
      <c r="C119036">
        <v>295859</v>
      </c>
      <c r="D119036">
        <v>285430</v>
      </c>
    </row>
    <row r="119037" spans="1:4" x14ac:dyDescent="0.3">
      <c r="A119037">
        <v>230843</v>
      </c>
      <c r="B119037" s="1">
        <v>44377.743310679616</v>
      </c>
      <c r="C119037">
        <v>295895</v>
      </c>
      <c r="D119037">
        <v>327633</v>
      </c>
    </row>
    <row r="119038" spans="1:4" x14ac:dyDescent="0.3">
      <c r="A119038">
        <v>233006</v>
      </c>
      <c r="B119038" s="1">
        <v>44378.639750809067</v>
      </c>
      <c r="C119038">
        <v>295895</v>
      </c>
      <c r="D119038">
        <v>425645</v>
      </c>
    </row>
    <row r="119039" spans="1:4" x14ac:dyDescent="0.3">
      <c r="A119039">
        <v>234947</v>
      </c>
      <c r="B119039" s="1">
        <v>44379.442339805828</v>
      </c>
      <c r="C119039">
        <v>295895</v>
      </c>
      <c r="D119039">
        <v>21407</v>
      </c>
    </row>
    <row r="119040" spans="1:4" x14ac:dyDescent="0.3">
      <c r="A119040">
        <v>247465</v>
      </c>
      <c r="B119040" s="1">
        <v>44382.511333333336</v>
      </c>
      <c r="C119040">
        <v>295895</v>
      </c>
      <c r="D119040">
        <v>81927</v>
      </c>
    </row>
    <row r="119041" spans="1:4" x14ac:dyDescent="0.3">
      <c r="A119041">
        <v>251412</v>
      </c>
      <c r="B119041" s="1">
        <v>44383.829071197411</v>
      </c>
      <c r="C119041">
        <v>295895</v>
      </c>
      <c r="D119041">
        <v>347008</v>
      </c>
    </row>
    <row r="119042" spans="1:4" x14ac:dyDescent="0.3">
      <c r="A119042">
        <v>256450</v>
      </c>
      <c r="B119042" s="1">
        <v>44385.87599676376</v>
      </c>
      <c r="C119042">
        <v>295895</v>
      </c>
      <c r="D119042">
        <v>445517</v>
      </c>
    </row>
    <row r="119043" spans="1:4" x14ac:dyDescent="0.3">
      <c r="A119043">
        <v>269516</v>
      </c>
      <c r="B119043" s="1">
        <v>44388.919686084148</v>
      </c>
      <c r="C119043">
        <v>295895</v>
      </c>
      <c r="D119043">
        <v>266293</v>
      </c>
    </row>
    <row r="119044" spans="1:4" x14ac:dyDescent="0.3">
      <c r="A119044">
        <v>302854</v>
      </c>
      <c r="B119044" s="1">
        <v>44399.620333333332</v>
      </c>
      <c r="C119044">
        <v>295895</v>
      </c>
      <c r="D119044">
        <v>12149</v>
      </c>
    </row>
    <row r="119045" spans="1:4" x14ac:dyDescent="0.3">
      <c r="A119045">
        <v>304251</v>
      </c>
      <c r="B119045" s="1">
        <v>44399.888941747573</v>
      </c>
      <c r="C119045">
        <v>295895</v>
      </c>
      <c r="D119045">
        <v>250679</v>
      </c>
    </row>
    <row r="119046" spans="1:4" x14ac:dyDescent="0.3">
      <c r="A119046">
        <v>324677</v>
      </c>
      <c r="B119046" s="1">
        <v>44405.693148867314</v>
      </c>
      <c r="C119046">
        <v>295895</v>
      </c>
      <c r="D119046">
        <v>258219</v>
      </c>
    </row>
    <row r="119047" spans="1:4" x14ac:dyDescent="0.3">
      <c r="A119047">
        <v>23140</v>
      </c>
      <c r="B119047" s="1">
        <v>44310.475783562732</v>
      </c>
      <c r="C119047">
        <v>295939</v>
      </c>
      <c r="D119047">
        <v>158978</v>
      </c>
    </row>
    <row r="119048" spans="1:4" x14ac:dyDescent="0.3">
      <c r="A119048">
        <v>63859</v>
      </c>
      <c r="B119048" s="1">
        <v>44327.77081877023</v>
      </c>
      <c r="C119048">
        <v>295939</v>
      </c>
      <c r="D119048">
        <v>444546</v>
      </c>
    </row>
    <row r="119049" spans="1:4" x14ac:dyDescent="0.3">
      <c r="A119049">
        <v>66108</v>
      </c>
      <c r="B119049" s="1">
        <v>44328.78214563107</v>
      </c>
      <c r="C119049">
        <v>295939</v>
      </c>
      <c r="D119049">
        <v>242428</v>
      </c>
    </row>
    <row r="119050" spans="1:4" x14ac:dyDescent="0.3">
      <c r="A119050">
        <v>129414</v>
      </c>
      <c r="B119050" s="1">
        <v>44348.680203883494</v>
      </c>
      <c r="C119050">
        <v>295939</v>
      </c>
      <c r="D119050">
        <v>146386</v>
      </c>
    </row>
    <row r="119051" spans="1:4" x14ac:dyDescent="0.3">
      <c r="A119051">
        <v>173516</v>
      </c>
      <c r="B119051" s="1">
        <v>44361.589588996765</v>
      </c>
      <c r="C119051">
        <v>295939</v>
      </c>
      <c r="D119051">
        <v>153893</v>
      </c>
    </row>
    <row r="119052" spans="1:4" x14ac:dyDescent="0.3">
      <c r="A119052">
        <v>207219</v>
      </c>
      <c r="B119052" s="1">
        <v>44371.575025889972</v>
      </c>
      <c r="C119052">
        <v>295939</v>
      </c>
      <c r="D119052">
        <v>394819</v>
      </c>
    </row>
    <row r="119053" spans="1:4" x14ac:dyDescent="0.3">
      <c r="A119053">
        <v>266117</v>
      </c>
      <c r="B119053" s="1">
        <v>44388.174871059295</v>
      </c>
      <c r="C119053">
        <v>295939</v>
      </c>
      <c r="D119053">
        <v>381626</v>
      </c>
    </row>
    <row r="119054" spans="1:4" x14ac:dyDescent="0.3">
      <c r="A119054">
        <v>356162</v>
      </c>
      <c r="B119054" s="1">
        <v>44414.809653721684</v>
      </c>
      <c r="C119054">
        <v>295939</v>
      </c>
      <c r="D119054">
        <v>469849</v>
      </c>
    </row>
    <row r="119055" spans="1:4" x14ac:dyDescent="0.3">
      <c r="A119055">
        <v>360320</v>
      </c>
      <c r="B119055" s="1">
        <v>44415.696385113268</v>
      </c>
      <c r="C119055">
        <v>295939</v>
      </c>
      <c r="D119055">
        <v>156336</v>
      </c>
    </row>
    <row r="119056" spans="1:4" x14ac:dyDescent="0.3">
      <c r="A119056">
        <v>380274</v>
      </c>
      <c r="B119056" s="1">
        <v>44421.901333333335</v>
      </c>
      <c r="C119056">
        <v>295939</v>
      </c>
      <c r="D119056">
        <v>343712</v>
      </c>
    </row>
    <row r="119057" spans="1:4" x14ac:dyDescent="0.3">
      <c r="A119057">
        <v>413425</v>
      </c>
      <c r="B119057" s="1">
        <v>44431.871142394826</v>
      </c>
      <c r="C119057">
        <v>295939</v>
      </c>
      <c r="D119057">
        <v>250679</v>
      </c>
    </row>
    <row r="119058" spans="1:4" x14ac:dyDescent="0.3">
      <c r="A119058">
        <v>312290</v>
      </c>
      <c r="B119058" s="1">
        <v>44401.856579288025</v>
      </c>
      <c r="C119058">
        <v>295941</v>
      </c>
      <c r="D119058">
        <v>447119</v>
      </c>
    </row>
    <row r="119059" spans="1:4" x14ac:dyDescent="0.3">
      <c r="A119059">
        <v>340244</v>
      </c>
      <c r="B119059" s="1">
        <v>44409.620333333332</v>
      </c>
      <c r="C119059">
        <v>295941</v>
      </c>
      <c r="D119059">
        <v>62570</v>
      </c>
    </row>
    <row r="119060" spans="1:4" x14ac:dyDescent="0.3">
      <c r="A119060">
        <v>346593</v>
      </c>
      <c r="B119060" s="1">
        <v>44411.689912621361</v>
      </c>
      <c r="C119060">
        <v>295941</v>
      </c>
      <c r="D119060">
        <v>443594</v>
      </c>
    </row>
    <row r="119061" spans="1:4" x14ac:dyDescent="0.3">
      <c r="A119061">
        <v>353531</v>
      </c>
      <c r="B119061" s="1">
        <v>44413.958521035602</v>
      </c>
      <c r="C119061">
        <v>295941</v>
      </c>
      <c r="D119061">
        <v>189009</v>
      </c>
    </row>
    <row r="119062" spans="1:4" x14ac:dyDescent="0.3">
      <c r="A119062">
        <v>379709</v>
      </c>
      <c r="B119062" s="1">
        <v>44421.812889967638</v>
      </c>
      <c r="C119062">
        <v>295941</v>
      </c>
      <c r="D119062">
        <v>343712</v>
      </c>
    </row>
    <row r="119063" spans="1:4" x14ac:dyDescent="0.3">
      <c r="A119063">
        <v>105112</v>
      </c>
      <c r="B119063" s="1">
        <v>44341.883682847896</v>
      </c>
      <c r="C119063">
        <v>295961</v>
      </c>
      <c r="D119063">
        <v>4199</v>
      </c>
    </row>
    <row r="119064" spans="1:4" x14ac:dyDescent="0.3">
      <c r="A119064">
        <v>143032</v>
      </c>
      <c r="B119064" s="1">
        <v>44352.822194174754</v>
      </c>
      <c r="C119064">
        <v>295961</v>
      </c>
      <c r="D119064">
        <v>470762</v>
      </c>
    </row>
    <row r="119065" spans="1:4" x14ac:dyDescent="0.3">
      <c r="A119065">
        <v>152486</v>
      </c>
      <c r="B119065" s="1">
        <v>44355.799540453074</v>
      </c>
      <c r="C119065">
        <v>295961</v>
      </c>
      <c r="D119065">
        <v>230507</v>
      </c>
    </row>
    <row r="119066" spans="1:4" x14ac:dyDescent="0.3">
      <c r="A119066">
        <v>172625</v>
      </c>
      <c r="B119066" s="1">
        <v>44360.903100323623</v>
      </c>
      <c r="C119066">
        <v>295961</v>
      </c>
      <c r="D119066">
        <v>411922</v>
      </c>
    </row>
    <row r="119067" spans="1:4" x14ac:dyDescent="0.3">
      <c r="A119067">
        <v>203426</v>
      </c>
      <c r="B119067" s="1">
        <v>44369.974000000002</v>
      </c>
      <c r="C119067">
        <v>295961</v>
      </c>
      <c r="D119067">
        <v>163078</v>
      </c>
    </row>
    <row r="119068" spans="1:4" x14ac:dyDescent="0.3">
      <c r="A119068">
        <v>125362</v>
      </c>
      <c r="B119068" s="1">
        <v>44346.995361186557</v>
      </c>
      <c r="C119068">
        <v>295966</v>
      </c>
      <c r="D119068">
        <v>74456</v>
      </c>
    </row>
    <row r="119069" spans="1:4" x14ac:dyDescent="0.3">
      <c r="A119069">
        <v>146945</v>
      </c>
      <c r="B119069" s="1">
        <v>44353.815317152104</v>
      </c>
      <c r="C119069">
        <v>295966</v>
      </c>
      <c r="D119069">
        <v>118549</v>
      </c>
    </row>
    <row r="119070" spans="1:4" x14ac:dyDescent="0.3">
      <c r="A119070">
        <v>156103</v>
      </c>
      <c r="B119070" s="1">
        <v>44356.956093851135</v>
      </c>
      <c r="C119070">
        <v>295966</v>
      </c>
      <c r="D119070">
        <v>250679</v>
      </c>
    </row>
    <row r="119071" spans="1:4" x14ac:dyDescent="0.3">
      <c r="A119071">
        <v>199607</v>
      </c>
      <c r="B119071" s="1">
        <v>44368.850915857605</v>
      </c>
      <c r="C119071">
        <v>295966</v>
      </c>
      <c r="D119071">
        <v>347008</v>
      </c>
    </row>
    <row r="119072" spans="1:4" x14ac:dyDescent="0.3">
      <c r="A119072">
        <v>206484</v>
      </c>
      <c r="B119072" s="1">
        <v>44371.109815533986</v>
      </c>
      <c r="C119072">
        <v>295966</v>
      </c>
      <c r="D119072">
        <v>21760</v>
      </c>
    </row>
    <row r="119073" spans="1:4" x14ac:dyDescent="0.3">
      <c r="A119073">
        <v>209597</v>
      </c>
      <c r="B119073" s="1">
        <v>44372.077453074438</v>
      </c>
      <c r="C119073">
        <v>295966</v>
      </c>
      <c r="D119073">
        <v>470762</v>
      </c>
    </row>
    <row r="119074" spans="1:4" x14ac:dyDescent="0.3">
      <c r="A119074">
        <v>234110</v>
      </c>
      <c r="B119074" s="1">
        <v>44378.834734627831</v>
      </c>
      <c r="C119074">
        <v>295966</v>
      </c>
      <c r="D119074">
        <v>154256</v>
      </c>
    </row>
    <row r="119075" spans="1:4" x14ac:dyDescent="0.3">
      <c r="A119075">
        <v>249600</v>
      </c>
      <c r="B119075" s="1">
        <v>44383.017582524277</v>
      </c>
      <c r="C119075">
        <v>295966</v>
      </c>
      <c r="D119075">
        <v>387595</v>
      </c>
    </row>
    <row r="119076" spans="1:4" x14ac:dyDescent="0.3">
      <c r="A119076">
        <v>259708</v>
      </c>
      <c r="B119076" s="1">
        <v>44386.812080906151</v>
      </c>
      <c r="C119076">
        <v>295966</v>
      </c>
      <c r="D119076">
        <v>21407</v>
      </c>
    </row>
    <row r="119077" spans="1:4" x14ac:dyDescent="0.3">
      <c r="A119077">
        <v>270004</v>
      </c>
      <c r="B119077" s="1">
        <v>44389.203333333338</v>
      </c>
      <c r="C119077">
        <v>295966</v>
      </c>
      <c r="D119077">
        <v>153808</v>
      </c>
    </row>
    <row r="119078" spans="1:4" x14ac:dyDescent="0.3">
      <c r="A119078">
        <v>304924</v>
      </c>
      <c r="B119078" s="1">
        <v>44400.203666666668</v>
      </c>
      <c r="C119078">
        <v>295966</v>
      </c>
      <c r="D119078">
        <v>313862</v>
      </c>
    </row>
    <row r="119079" spans="1:4" x14ac:dyDescent="0.3">
      <c r="A119079">
        <v>314832</v>
      </c>
      <c r="B119079" s="1">
        <v>44402.641285439619</v>
      </c>
      <c r="C119079">
        <v>295966</v>
      </c>
      <c r="D119079">
        <v>327968</v>
      </c>
    </row>
    <row r="119080" spans="1:4" x14ac:dyDescent="0.3">
      <c r="A119080">
        <v>339293</v>
      </c>
      <c r="B119080" s="1">
        <v>44409.434308908356</v>
      </c>
      <c r="C119080">
        <v>295966</v>
      </c>
      <c r="D119080">
        <v>202397</v>
      </c>
    </row>
    <row r="119081" spans="1:4" x14ac:dyDescent="0.3">
      <c r="A119081">
        <v>350753</v>
      </c>
      <c r="B119081" s="1">
        <v>44412.983601941749</v>
      </c>
      <c r="C119081">
        <v>295966</v>
      </c>
      <c r="D119081">
        <v>5151</v>
      </c>
    </row>
    <row r="119082" spans="1:4" x14ac:dyDescent="0.3">
      <c r="A119082">
        <v>377410</v>
      </c>
      <c r="B119082" s="1">
        <v>44421.056417475731</v>
      </c>
      <c r="C119082">
        <v>295966</v>
      </c>
      <c r="D119082">
        <v>180863</v>
      </c>
    </row>
    <row r="119083" spans="1:4" x14ac:dyDescent="0.3">
      <c r="A119083">
        <v>396636</v>
      </c>
      <c r="B119083" s="1">
        <v>44427.313699029131</v>
      </c>
      <c r="C119083">
        <v>295966</v>
      </c>
      <c r="D119083">
        <v>251574</v>
      </c>
    </row>
    <row r="119084" spans="1:4" x14ac:dyDescent="0.3">
      <c r="A119084">
        <v>403492</v>
      </c>
      <c r="B119084" s="1">
        <v>44429.190038758505</v>
      </c>
      <c r="C119084">
        <v>295966</v>
      </c>
      <c r="D119084">
        <v>153893</v>
      </c>
    </row>
    <row r="119085" spans="1:4" x14ac:dyDescent="0.3">
      <c r="A119085">
        <v>410995</v>
      </c>
      <c r="B119085" s="1">
        <v>44430.914022653727</v>
      </c>
      <c r="C119085">
        <v>295966</v>
      </c>
      <c r="D119085">
        <v>259049</v>
      </c>
    </row>
    <row r="119086" spans="1:4" x14ac:dyDescent="0.3">
      <c r="A119086">
        <v>5352</v>
      </c>
      <c r="B119086" s="1">
        <v>44293.848084142395</v>
      </c>
      <c r="C119086">
        <v>295977</v>
      </c>
      <c r="D119086">
        <v>458081</v>
      </c>
    </row>
    <row r="119087" spans="1:4" x14ac:dyDescent="0.3">
      <c r="A119087">
        <v>9947</v>
      </c>
      <c r="B119087" s="1">
        <v>44300.786999999997</v>
      </c>
      <c r="C119087">
        <v>295977</v>
      </c>
      <c r="D119087">
        <v>250679</v>
      </c>
    </row>
    <row r="119088" spans="1:4" x14ac:dyDescent="0.3">
      <c r="A119088">
        <v>29061</v>
      </c>
      <c r="B119088" s="1">
        <v>44312.89824595469</v>
      </c>
      <c r="C119088">
        <v>295977</v>
      </c>
      <c r="D119088">
        <v>60239</v>
      </c>
    </row>
    <row r="119089" spans="1:4" x14ac:dyDescent="0.3">
      <c r="A119089">
        <v>37599</v>
      </c>
      <c r="B119089" s="1">
        <v>44316.844847896442</v>
      </c>
      <c r="C119089">
        <v>295977</v>
      </c>
      <c r="D119089">
        <v>82776</v>
      </c>
    </row>
    <row r="119090" spans="1:4" x14ac:dyDescent="0.3">
      <c r="A119090">
        <v>69856</v>
      </c>
      <c r="B119090" s="1">
        <v>44330.605365695796</v>
      </c>
      <c r="C119090">
        <v>295977</v>
      </c>
      <c r="D119090">
        <v>182191</v>
      </c>
    </row>
    <row r="119091" spans="1:4" x14ac:dyDescent="0.3">
      <c r="A119091">
        <v>75658</v>
      </c>
      <c r="B119091" s="1">
        <v>44331.90148220065</v>
      </c>
      <c r="C119091">
        <v>295977</v>
      </c>
      <c r="D119091">
        <v>290088</v>
      </c>
    </row>
    <row r="119092" spans="1:4" x14ac:dyDescent="0.3">
      <c r="A119092">
        <v>97973</v>
      </c>
      <c r="B119092" s="1">
        <v>44339.573003236248</v>
      </c>
      <c r="C119092">
        <v>295977</v>
      </c>
      <c r="D119092">
        <v>380039</v>
      </c>
    </row>
    <row r="119093" spans="1:4" x14ac:dyDescent="0.3">
      <c r="A119093">
        <v>98906</v>
      </c>
      <c r="B119093" s="1">
        <v>44339.699216828478</v>
      </c>
      <c r="C119093">
        <v>295977</v>
      </c>
      <c r="D119093">
        <v>230507</v>
      </c>
    </row>
    <row r="119094" spans="1:4" x14ac:dyDescent="0.3">
      <c r="A119094">
        <v>143270</v>
      </c>
      <c r="B119094" s="1">
        <v>44352.857753227334</v>
      </c>
      <c r="C119094">
        <v>295977</v>
      </c>
      <c r="D119094">
        <v>181651</v>
      </c>
    </row>
    <row r="119095" spans="1:4" x14ac:dyDescent="0.3">
      <c r="A119095">
        <v>167509</v>
      </c>
      <c r="B119095" s="1">
        <v>44359.87721035599</v>
      </c>
      <c r="C119095">
        <v>295977</v>
      </c>
      <c r="D119095">
        <v>266896</v>
      </c>
    </row>
    <row r="119096" spans="1:4" x14ac:dyDescent="0.3">
      <c r="A119096">
        <v>176241</v>
      </c>
      <c r="B119096" s="1">
        <v>44362.608601941749</v>
      </c>
      <c r="C119096">
        <v>295977</v>
      </c>
      <c r="D119096">
        <v>294042</v>
      </c>
    </row>
    <row r="119097" spans="1:4" x14ac:dyDescent="0.3">
      <c r="A119097">
        <v>213260</v>
      </c>
      <c r="B119097" s="1">
        <v>44373.002</v>
      </c>
      <c r="C119097">
        <v>295977</v>
      </c>
      <c r="D119097">
        <v>153893</v>
      </c>
    </row>
    <row r="119098" spans="1:4" x14ac:dyDescent="0.3">
      <c r="A119098">
        <v>246951</v>
      </c>
      <c r="B119098" s="1">
        <v>44382.084330097088</v>
      </c>
      <c r="C119098">
        <v>295977</v>
      </c>
      <c r="D119098">
        <v>5151</v>
      </c>
    </row>
    <row r="119099" spans="1:4" x14ac:dyDescent="0.3">
      <c r="A119099">
        <v>252871</v>
      </c>
      <c r="B119099" s="1">
        <v>44384.582711974108</v>
      </c>
      <c r="C119099">
        <v>295977</v>
      </c>
      <c r="D119099">
        <v>136029</v>
      </c>
    </row>
    <row r="119100" spans="1:4" x14ac:dyDescent="0.3">
      <c r="A119100">
        <v>272555</v>
      </c>
      <c r="B119100" s="1">
        <v>44389.89986407767</v>
      </c>
      <c r="C119100">
        <v>295977</v>
      </c>
      <c r="D119100">
        <v>118549</v>
      </c>
    </row>
    <row r="119101" spans="1:4" x14ac:dyDescent="0.3">
      <c r="A119101">
        <v>316455</v>
      </c>
      <c r="B119101" s="1">
        <v>44402.833521035602</v>
      </c>
      <c r="C119101">
        <v>295977</v>
      </c>
      <c r="D119101">
        <v>347008</v>
      </c>
    </row>
    <row r="119102" spans="1:4" x14ac:dyDescent="0.3">
      <c r="A119102">
        <v>48823</v>
      </c>
      <c r="B119102" s="1">
        <v>44321.662809061483</v>
      </c>
      <c r="C119102">
        <v>295988</v>
      </c>
      <c r="D119102">
        <v>153893</v>
      </c>
    </row>
    <row r="119103" spans="1:4" x14ac:dyDescent="0.3">
      <c r="A119103">
        <v>80437</v>
      </c>
      <c r="B119103" s="1">
        <v>44333.657954692557</v>
      </c>
      <c r="C119103">
        <v>295988</v>
      </c>
      <c r="D119103">
        <v>117703</v>
      </c>
    </row>
    <row r="119104" spans="1:4" x14ac:dyDescent="0.3">
      <c r="A119104">
        <v>102643</v>
      </c>
      <c r="B119104" s="1">
        <v>44340.847275080901</v>
      </c>
      <c r="C119104">
        <v>295988</v>
      </c>
      <c r="D119104">
        <v>371515</v>
      </c>
    </row>
    <row r="119105" spans="1:4" x14ac:dyDescent="0.3">
      <c r="A119105">
        <v>105844</v>
      </c>
      <c r="B119105" s="1">
        <v>44342.341666666667</v>
      </c>
      <c r="C119105">
        <v>295988</v>
      </c>
      <c r="D119105">
        <v>471403</v>
      </c>
    </row>
    <row r="119106" spans="1:4" x14ac:dyDescent="0.3">
      <c r="A119106">
        <v>119367</v>
      </c>
      <c r="B119106" s="1">
        <v>44345.782647175511</v>
      </c>
      <c r="C119106">
        <v>295988</v>
      </c>
      <c r="D119106">
        <v>376898</v>
      </c>
    </row>
    <row r="119107" spans="1:4" x14ac:dyDescent="0.3">
      <c r="A119107">
        <v>141219</v>
      </c>
      <c r="B119107" s="1">
        <v>44352.525268608413</v>
      </c>
      <c r="C119107">
        <v>295988</v>
      </c>
      <c r="D119107">
        <v>49057</v>
      </c>
    </row>
    <row r="119108" spans="1:4" x14ac:dyDescent="0.3">
      <c r="A119108">
        <v>149092</v>
      </c>
      <c r="B119108" s="1">
        <v>44354.714588996758</v>
      </c>
      <c r="C119108">
        <v>295988</v>
      </c>
      <c r="D119108">
        <v>88008</v>
      </c>
    </row>
    <row r="119109" spans="1:4" x14ac:dyDescent="0.3">
      <c r="A119109">
        <v>157324</v>
      </c>
      <c r="B119109" s="1">
        <v>44357.655666666666</v>
      </c>
      <c r="C119109">
        <v>295988</v>
      </c>
      <c r="D119109">
        <v>230507</v>
      </c>
    </row>
    <row r="119110" spans="1:4" x14ac:dyDescent="0.3">
      <c r="A119110">
        <v>186529</v>
      </c>
      <c r="B119110" s="1">
        <v>44365.758666666661</v>
      </c>
      <c r="C119110">
        <v>295988</v>
      </c>
      <c r="D119110">
        <v>341333</v>
      </c>
    </row>
    <row r="119111" spans="1:4" x14ac:dyDescent="0.3">
      <c r="A119111">
        <v>219489</v>
      </c>
      <c r="B119111" s="1">
        <v>44374.441126213591</v>
      </c>
      <c r="C119111">
        <v>295988</v>
      </c>
      <c r="D119111">
        <v>21407</v>
      </c>
    </row>
    <row r="119112" spans="1:4" x14ac:dyDescent="0.3">
      <c r="A119112">
        <v>221159</v>
      </c>
      <c r="B119112" s="1">
        <v>44374.732388349512</v>
      </c>
      <c r="C119112">
        <v>295988</v>
      </c>
      <c r="D119112">
        <v>118549</v>
      </c>
    </row>
    <row r="119113" spans="1:4" x14ac:dyDescent="0.3">
      <c r="A119113">
        <v>227068</v>
      </c>
      <c r="B119113" s="1">
        <v>44376.625592233009</v>
      </c>
      <c r="C119113">
        <v>295988</v>
      </c>
      <c r="D119113">
        <v>439981</v>
      </c>
    </row>
    <row r="119114" spans="1:4" x14ac:dyDescent="0.3">
      <c r="A119114">
        <v>242925</v>
      </c>
      <c r="B119114" s="1">
        <v>44380.96319467757</v>
      </c>
      <c r="C119114">
        <v>295988</v>
      </c>
      <c r="D119114">
        <v>251243</v>
      </c>
    </row>
    <row r="119115" spans="1:4" x14ac:dyDescent="0.3">
      <c r="A119115">
        <v>319392</v>
      </c>
      <c r="B119115" s="1">
        <v>44403.745333333332</v>
      </c>
      <c r="C119115">
        <v>295988</v>
      </c>
      <c r="D119115">
        <v>472712</v>
      </c>
    </row>
    <row r="119116" spans="1:4" x14ac:dyDescent="0.3">
      <c r="A119116">
        <v>335064</v>
      </c>
      <c r="B119116" s="1">
        <v>44408.623974110029</v>
      </c>
      <c r="C119116">
        <v>295988</v>
      </c>
      <c r="D119116">
        <v>405278</v>
      </c>
    </row>
    <row r="119117" spans="1:4" x14ac:dyDescent="0.3">
      <c r="A119117">
        <v>355295</v>
      </c>
      <c r="B119117" s="1">
        <v>44414.695171521031</v>
      </c>
      <c r="C119117">
        <v>295988</v>
      </c>
      <c r="D119117">
        <v>145101</v>
      </c>
    </row>
    <row r="119118" spans="1:4" x14ac:dyDescent="0.3">
      <c r="A119118">
        <v>359455</v>
      </c>
      <c r="B119118" s="1">
        <v>44415.575430420708</v>
      </c>
      <c r="C119118">
        <v>295988</v>
      </c>
      <c r="D119118">
        <v>401945</v>
      </c>
    </row>
    <row r="119119" spans="1:4" x14ac:dyDescent="0.3">
      <c r="A119119">
        <v>377789</v>
      </c>
      <c r="B119119" s="1">
        <v>44421.468634304205</v>
      </c>
      <c r="C119119">
        <v>295988</v>
      </c>
      <c r="D119119">
        <v>458081</v>
      </c>
    </row>
    <row r="119120" spans="1:4" x14ac:dyDescent="0.3">
      <c r="A119120">
        <v>227122</v>
      </c>
      <c r="B119120" s="1">
        <v>44376.632469255666</v>
      </c>
      <c r="C119120">
        <v>296042</v>
      </c>
      <c r="D119120">
        <v>239565</v>
      </c>
    </row>
    <row r="119121" spans="1:4" x14ac:dyDescent="0.3">
      <c r="A119121">
        <v>239338</v>
      </c>
      <c r="B119121" s="1">
        <v>44380.352153080843</v>
      </c>
      <c r="C119121">
        <v>296042</v>
      </c>
      <c r="D119121">
        <v>21760</v>
      </c>
    </row>
    <row r="119122" spans="1:4" x14ac:dyDescent="0.3">
      <c r="A119122">
        <v>240242</v>
      </c>
      <c r="B119122" s="1">
        <v>44380.582307443365</v>
      </c>
      <c r="C119122">
        <v>296042</v>
      </c>
      <c r="D119122">
        <v>357547</v>
      </c>
    </row>
    <row r="119123" spans="1:4" x14ac:dyDescent="0.3">
      <c r="A119123">
        <v>242431</v>
      </c>
      <c r="B119123" s="1">
        <v>44380.859006472492</v>
      </c>
      <c r="C119123">
        <v>296042</v>
      </c>
      <c r="D119123">
        <v>194335</v>
      </c>
    </row>
    <row r="119124" spans="1:4" x14ac:dyDescent="0.3">
      <c r="A119124">
        <v>274376</v>
      </c>
      <c r="B119124" s="1">
        <v>44390.714993527508</v>
      </c>
      <c r="C119124">
        <v>296042</v>
      </c>
      <c r="D119124">
        <v>228405</v>
      </c>
    </row>
    <row r="119125" spans="1:4" x14ac:dyDescent="0.3">
      <c r="A119125">
        <v>285038</v>
      </c>
      <c r="B119125" s="1">
        <v>44393.933440129447</v>
      </c>
      <c r="C119125">
        <v>296042</v>
      </c>
      <c r="D119125">
        <v>288567</v>
      </c>
    </row>
    <row r="119126" spans="1:4" x14ac:dyDescent="0.3">
      <c r="A119126">
        <v>291799</v>
      </c>
      <c r="B119126" s="1">
        <v>44395.731174757282</v>
      </c>
      <c r="C119126">
        <v>296042</v>
      </c>
      <c r="D119126">
        <v>461832</v>
      </c>
    </row>
    <row r="119127" spans="1:4" x14ac:dyDescent="0.3">
      <c r="A119127">
        <v>298245</v>
      </c>
      <c r="B119127" s="1">
        <v>44397.813699029124</v>
      </c>
      <c r="C119127">
        <v>296042</v>
      </c>
      <c r="D119127">
        <v>242428</v>
      </c>
    </row>
    <row r="119128" spans="1:4" x14ac:dyDescent="0.3">
      <c r="A119128">
        <v>300978</v>
      </c>
      <c r="B119128" s="1">
        <v>44398.794281553397</v>
      </c>
      <c r="C119128">
        <v>296042</v>
      </c>
      <c r="D119128">
        <v>154256</v>
      </c>
    </row>
    <row r="119129" spans="1:4" x14ac:dyDescent="0.3">
      <c r="A119129">
        <v>307123</v>
      </c>
      <c r="B119129" s="1">
        <v>44400.78619093851</v>
      </c>
      <c r="C119129">
        <v>296042</v>
      </c>
      <c r="D119129">
        <v>347008</v>
      </c>
    </row>
    <row r="119130" spans="1:4" x14ac:dyDescent="0.3">
      <c r="A119130">
        <v>311521</v>
      </c>
      <c r="B119130" s="1">
        <v>44401.771999999997</v>
      </c>
      <c r="C119130">
        <v>296042</v>
      </c>
      <c r="D119130">
        <v>162725</v>
      </c>
    </row>
    <row r="119131" spans="1:4" x14ac:dyDescent="0.3">
      <c r="A119131">
        <v>19351</v>
      </c>
      <c r="B119131" s="1">
        <v>44308.496546925569</v>
      </c>
      <c r="C119131">
        <v>296047</v>
      </c>
      <c r="D119131">
        <v>405774</v>
      </c>
    </row>
    <row r="119132" spans="1:4" x14ac:dyDescent="0.3">
      <c r="A119132">
        <v>22913</v>
      </c>
      <c r="B119132" s="1">
        <v>44310.358</v>
      </c>
      <c r="C119132">
        <v>296047</v>
      </c>
      <c r="D119132">
        <v>250679</v>
      </c>
    </row>
    <row r="119133" spans="1:4" x14ac:dyDescent="0.3">
      <c r="A119133">
        <v>35720</v>
      </c>
      <c r="B119133" s="1">
        <v>44316.580689320392</v>
      </c>
      <c r="C119133">
        <v>296047</v>
      </c>
      <c r="D119133">
        <v>230507</v>
      </c>
    </row>
    <row r="119134" spans="1:4" x14ac:dyDescent="0.3">
      <c r="A119134">
        <v>37027</v>
      </c>
      <c r="B119134" s="1">
        <v>44316.771627831717</v>
      </c>
      <c r="C119134">
        <v>296047</v>
      </c>
      <c r="D119134">
        <v>137184</v>
      </c>
    </row>
    <row r="119135" spans="1:4" x14ac:dyDescent="0.3">
      <c r="A119135">
        <v>45516</v>
      </c>
      <c r="B119135" s="1">
        <v>44319.865478964399</v>
      </c>
      <c r="C119135">
        <v>296047</v>
      </c>
      <c r="D119135">
        <v>351192</v>
      </c>
    </row>
    <row r="119136" spans="1:4" x14ac:dyDescent="0.3">
      <c r="A119136">
        <v>59528</v>
      </c>
      <c r="B119136" s="1">
        <v>44325.820171521038</v>
      </c>
      <c r="C119136">
        <v>296047</v>
      </c>
      <c r="D119136">
        <v>379466</v>
      </c>
    </row>
    <row r="119137" spans="1:4" x14ac:dyDescent="0.3">
      <c r="A119137">
        <v>60831</v>
      </c>
      <c r="B119137" s="1">
        <v>44326.601724919092</v>
      </c>
      <c r="C119137">
        <v>296047</v>
      </c>
      <c r="D119137">
        <v>411922</v>
      </c>
    </row>
    <row r="119138" spans="1:4" x14ac:dyDescent="0.3">
      <c r="A119138">
        <v>73534</v>
      </c>
      <c r="B119138" s="1">
        <v>44331.562456129643</v>
      </c>
      <c r="C119138">
        <v>296047</v>
      </c>
      <c r="D119138">
        <v>364695</v>
      </c>
    </row>
    <row r="119139" spans="1:4" x14ac:dyDescent="0.3">
      <c r="A119139">
        <v>107890</v>
      </c>
      <c r="B119139" s="1">
        <v>44342.855770226539</v>
      </c>
      <c r="C119139">
        <v>296047</v>
      </c>
      <c r="D119139">
        <v>305248</v>
      </c>
    </row>
    <row r="119140" spans="1:4" x14ac:dyDescent="0.3">
      <c r="A119140">
        <v>188706</v>
      </c>
      <c r="B119140" s="1">
        <v>44366.204626606035</v>
      </c>
      <c r="C119140">
        <v>296047</v>
      </c>
      <c r="D119140">
        <v>158978</v>
      </c>
    </row>
    <row r="119141" spans="1:4" x14ac:dyDescent="0.3">
      <c r="A119141">
        <v>210961</v>
      </c>
      <c r="B119141" s="1">
        <v>44372.625996763752</v>
      </c>
      <c r="C119141">
        <v>296047</v>
      </c>
      <c r="D119141">
        <v>4199</v>
      </c>
    </row>
    <row r="119142" spans="1:4" x14ac:dyDescent="0.3">
      <c r="A119142">
        <v>227660</v>
      </c>
      <c r="B119142" s="1">
        <v>44376.714993527508</v>
      </c>
      <c r="C119142">
        <v>296047</v>
      </c>
      <c r="D119142">
        <v>347008</v>
      </c>
    </row>
    <row r="119143" spans="1:4" x14ac:dyDescent="0.3">
      <c r="A119143">
        <v>240950</v>
      </c>
      <c r="B119143" s="1">
        <v>44380.677776699027</v>
      </c>
      <c r="C119143">
        <v>296047</v>
      </c>
      <c r="D119143">
        <v>29893</v>
      </c>
    </row>
    <row r="119144" spans="1:4" x14ac:dyDescent="0.3">
      <c r="A119144">
        <v>247610</v>
      </c>
      <c r="B119144" s="1">
        <v>44382.549944983817</v>
      </c>
      <c r="C119144">
        <v>296047</v>
      </c>
      <c r="D119144">
        <v>7137</v>
      </c>
    </row>
    <row r="119145" spans="1:4" x14ac:dyDescent="0.3">
      <c r="A119145">
        <v>250689</v>
      </c>
      <c r="B119145" s="1">
        <v>44383.651886731393</v>
      </c>
      <c r="C119145">
        <v>296047</v>
      </c>
      <c r="D119145">
        <v>113947</v>
      </c>
    </row>
    <row r="119146" spans="1:4" x14ac:dyDescent="0.3">
      <c r="A119146">
        <v>313421</v>
      </c>
      <c r="B119146" s="1">
        <v>44402.11377300333</v>
      </c>
      <c r="C119146">
        <v>296047</v>
      </c>
      <c r="D119146">
        <v>36482</v>
      </c>
    </row>
    <row r="119147" spans="1:4" x14ac:dyDescent="0.3">
      <c r="A119147">
        <v>323935</v>
      </c>
      <c r="B119147" s="1">
        <v>44405.558035598704</v>
      </c>
      <c r="C119147">
        <v>296047</v>
      </c>
      <c r="D119147">
        <v>21760</v>
      </c>
    </row>
    <row r="119148" spans="1:4" x14ac:dyDescent="0.3">
      <c r="A119148">
        <v>363405</v>
      </c>
      <c r="B119148" s="1">
        <v>44416.398480178228</v>
      </c>
      <c r="C119148">
        <v>296047</v>
      </c>
      <c r="D119148">
        <v>133413</v>
      </c>
    </row>
    <row r="119149" spans="1:4" x14ac:dyDescent="0.3">
      <c r="A119149">
        <v>375743</v>
      </c>
      <c r="B119149" s="1">
        <v>44420.684249190941</v>
      </c>
      <c r="C119149">
        <v>296047</v>
      </c>
      <c r="D119149">
        <v>108086</v>
      </c>
    </row>
    <row r="119150" spans="1:4" x14ac:dyDescent="0.3">
      <c r="A119150">
        <v>387316</v>
      </c>
      <c r="B119150" s="1">
        <v>44423.665730765708</v>
      </c>
      <c r="C119150">
        <v>296047</v>
      </c>
      <c r="D119150">
        <v>118549</v>
      </c>
    </row>
    <row r="119151" spans="1:4" x14ac:dyDescent="0.3">
      <c r="A119151">
        <v>388430</v>
      </c>
      <c r="B119151" s="1">
        <v>44423.822168645282</v>
      </c>
      <c r="C119151">
        <v>296047</v>
      </c>
      <c r="D119151">
        <v>165821</v>
      </c>
    </row>
    <row r="119152" spans="1:4" x14ac:dyDescent="0.3">
      <c r="A119152">
        <v>25762</v>
      </c>
      <c r="B119152" s="1">
        <v>44311.16644795068</v>
      </c>
      <c r="C119152">
        <v>296073</v>
      </c>
      <c r="D119152">
        <v>29893</v>
      </c>
    </row>
    <row r="119153" spans="1:4" x14ac:dyDescent="0.3">
      <c r="A119153">
        <v>43685</v>
      </c>
      <c r="B119153" s="1">
        <v>44318.960543689318</v>
      </c>
      <c r="C119153">
        <v>296073</v>
      </c>
      <c r="D119153">
        <v>472585</v>
      </c>
    </row>
    <row r="119154" spans="1:4" x14ac:dyDescent="0.3">
      <c r="A119154">
        <v>51337</v>
      </c>
      <c r="B119154" s="1">
        <v>44322.947598705498</v>
      </c>
      <c r="C119154">
        <v>296073</v>
      </c>
      <c r="D119154">
        <v>219311</v>
      </c>
    </row>
    <row r="119155" spans="1:4" x14ac:dyDescent="0.3">
      <c r="A119155">
        <v>61078</v>
      </c>
      <c r="B119155" s="1">
        <v>44326.67089967637</v>
      </c>
      <c r="C119155">
        <v>296073</v>
      </c>
      <c r="D119155">
        <v>182984</v>
      </c>
    </row>
    <row r="119156" spans="1:4" x14ac:dyDescent="0.3">
      <c r="A119156">
        <v>81161</v>
      </c>
      <c r="B119156" s="1">
        <v>44333.868310679609</v>
      </c>
      <c r="C119156">
        <v>296073</v>
      </c>
      <c r="D119156">
        <v>411922</v>
      </c>
    </row>
    <row r="119157" spans="1:4" x14ac:dyDescent="0.3">
      <c r="A119157">
        <v>29226</v>
      </c>
      <c r="B119157" s="1">
        <v>44312.952453074431</v>
      </c>
      <c r="C119157">
        <v>296083</v>
      </c>
      <c r="D119157">
        <v>385636</v>
      </c>
    </row>
    <row r="119158" spans="1:4" x14ac:dyDescent="0.3">
      <c r="A119158">
        <v>48083</v>
      </c>
      <c r="B119158" s="1">
        <v>44321.234006472492</v>
      </c>
      <c r="C119158">
        <v>296083</v>
      </c>
      <c r="D119158">
        <v>180863</v>
      </c>
    </row>
    <row r="119159" spans="1:4" x14ac:dyDescent="0.3">
      <c r="A119159">
        <v>48459</v>
      </c>
      <c r="B119159" s="1">
        <v>44321.565999999999</v>
      </c>
      <c r="C119159">
        <v>296083</v>
      </c>
      <c r="D119159">
        <v>341692</v>
      </c>
    </row>
    <row r="119160" spans="1:4" x14ac:dyDescent="0.3">
      <c r="A119160">
        <v>53357</v>
      </c>
      <c r="B119160" s="1">
        <v>44323.850511326862</v>
      </c>
      <c r="C119160">
        <v>296083</v>
      </c>
      <c r="D119160">
        <v>81226</v>
      </c>
    </row>
    <row r="119161" spans="1:4" x14ac:dyDescent="0.3">
      <c r="A119161">
        <v>60391</v>
      </c>
      <c r="B119161" s="1">
        <v>44326.222679611652</v>
      </c>
      <c r="C119161">
        <v>296083</v>
      </c>
      <c r="D119161">
        <v>458081</v>
      </c>
    </row>
    <row r="119162" spans="1:4" x14ac:dyDescent="0.3">
      <c r="A119162">
        <v>69250</v>
      </c>
      <c r="B119162" s="1">
        <v>44330.364999999998</v>
      </c>
      <c r="C119162">
        <v>296083</v>
      </c>
      <c r="D119162">
        <v>472712</v>
      </c>
    </row>
    <row r="119163" spans="1:4" x14ac:dyDescent="0.3">
      <c r="A119163">
        <v>83964</v>
      </c>
      <c r="B119163" s="1">
        <v>44335.315000000002</v>
      </c>
      <c r="C119163">
        <v>296083</v>
      </c>
      <c r="D119163">
        <v>158978</v>
      </c>
    </row>
    <row r="119164" spans="1:4" x14ac:dyDescent="0.3">
      <c r="A119164">
        <v>93087</v>
      </c>
      <c r="B119164" s="1">
        <v>44338.314912621361</v>
      </c>
      <c r="C119164">
        <v>296083</v>
      </c>
      <c r="D119164">
        <v>21665</v>
      </c>
    </row>
    <row r="119165" spans="1:4" x14ac:dyDescent="0.3">
      <c r="A119165">
        <v>100108</v>
      </c>
      <c r="B119165" s="1">
        <v>44339.921708737864</v>
      </c>
      <c r="C119165">
        <v>296083</v>
      </c>
      <c r="D119165">
        <v>21760</v>
      </c>
    </row>
    <row r="119166" spans="1:4" x14ac:dyDescent="0.3">
      <c r="A119166">
        <v>102715</v>
      </c>
      <c r="B119166" s="1">
        <v>44340.866692556636</v>
      </c>
      <c r="C119166">
        <v>296083</v>
      </c>
      <c r="D119166">
        <v>411922</v>
      </c>
    </row>
    <row r="119167" spans="1:4" x14ac:dyDescent="0.3">
      <c r="A119167">
        <v>109117</v>
      </c>
      <c r="B119167" s="1">
        <v>44343.667663430417</v>
      </c>
      <c r="C119167">
        <v>296146</v>
      </c>
      <c r="D119167">
        <v>21760</v>
      </c>
    </row>
    <row r="119168" spans="1:4" x14ac:dyDescent="0.3">
      <c r="A119168">
        <v>134983</v>
      </c>
      <c r="B119168" s="1">
        <v>44350.785786407767</v>
      </c>
      <c r="C119168">
        <v>296146</v>
      </c>
      <c r="D119168">
        <v>327633</v>
      </c>
    </row>
    <row r="119169" spans="1:4" x14ac:dyDescent="0.3">
      <c r="A119169">
        <v>224870</v>
      </c>
      <c r="B119169" s="1">
        <v>44375.80034951456</v>
      </c>
      <c r="C119169">
        <v>296146</v>
      </c>
      <c r="D119169">
        <v>373415</v>
      </c>
    </row>
    <row r="119170" spans="1:4" x14ac:dyDescent="0.3">
      <c r="A119170">
        <v>234096</v>
      </c>
      <c r="B119170" s="1">
        <v>44378.832711974108</v>
      </c>
      <c r="C119170">
        <v>296146</v>
      </c>
      <c r="D119170">
        <v>96633</v>
      </c>
    </row>
    <row r="119171" spans="1:4" x14ac:dyDescent="0.3">
      <c r="A119171">
        <v>241177</v>
      </c>
      <c r="B119171" s="1">
        <v>44380.707998901336</v>
      </c>
      <c r="C119171">
        <v>296146</v>
      </c>
      <c r="D119171">
        <v>96200</v>
      </c>
    </row>
    <row r="119172" spans="1:4" x14ac:dyDescent="0.3">
      <c r="A119172">
        <v>295040</v>
      </c>
      <c r="B119172" s="1">
        <v>44396.780932038833</v>
      </c>
      <c r="C119172">
        <v>296146</v>
      </c>
      <c r="D119172">
        <v>227775</v>
      </c>
    </row>
    <row r="119173" spans="1:4" x14ac:dyDescent="0.3">
      <c r="A119173">
        <v>327792</v>
      </c>
      <c r="B119173" s="1">
        <v>44406.703262135918</v>
      </c>
      <c r="C119173">
        <v>296146</v>
      </c>
      <c r="D119173">
        <v>4199</v>
      </c>
    </row>
    <row r="119174" spans="1:4" x14ac:dyDescent="0.3">
      <c r="A119174">
        <v>29460</v>
      </c>
      <c r="B119174" s="1">
        <v>44313.127999999997</v>
      </c>
      <c r="C119174">
        <v>296148</v>
      </c>
      <c r="D119174">
        <v>158978</v>
      </c>
    </row>
    <row r="119175" spans="1:4" x14ac:dyDescent="0.3">
      <c r="A119175">
        <v>35482</v>
      </c>
      <c r="B119175" s="1">
        <v>44316.514346278316</v>
      </c>
      <c r="C119175">
        <v>296148</v>
      </c>
      <c r="D119175">
        <v>347008</v>
      </c>
    </row>
    <row r="119176" spans="1:4" x14ac:dyDescent="0.3">
      <c r="A119176">
        <v>55283</v>
      </c>
      <c r="B119176" s="1">
        <v>44324.603343042072</v>
      </c>
      <c r="C119176">
        <v>296148</v>
      </c>
      <c r="D119176">
        <v>471403</v>
      </c>
    </row>
    <row r="119177" spans="1:4" x14ac:dyDescent="0.3">
      <c r="A119177">
        <v>64956</v>
      </c>
      <c r="B119177" s="1">
        <v>44328.540236245957</v>
      </c>
      <c r="C119177">
        <v>296148</v>
      </c>
      <c r="D119177">
        <v>250679</v>
      </c>
    </row>
    <row r="119178" spans="1:4" x14ac:dyDescent="0.3">
      <c r="A119178">
        <v>83007</v>
      </c>
      <c r="B119178" s="1">
        <v>44334.757064724916</v>
      </c>
      <c r="C119178">
        <v>296148</v>
      </c>
      <c r="D119178">
        <v>324893</v>
      </c>
    </row>
    <row r="119179" spans="1:4" x14ac:dyDescent="0.3">
      <c r="A119179">
        <v>91406</v>
      </c>
      <c r="B119179" s="1">
        <v>44337.878423948219</v>
      </c>
      <c r="C119179">
        <v>296148</v>
      </c>
      <c r="D119179">
        <v>242428</v>
      </c>
    </row>
    <row r="119180" spans="1:4" x14ac:dyDescent="0.3">
      <c r="A119180">
        <v>100447</v>
      </c>
      <c r="B119180" s="1">
        <v>44340.028666666665</v>
      </c>
      <c r="C119180">
        <v>296259</v>
      </c>
      <c r="D119180">
        <v>266185</v>
      </c>
    </row>
    <row r="119181" spans="1:4" x14ac:dyDescent="0.3">
      <c r="A119181">
        <v>103887</v>
      </c>
      <c r="B119181" s="1">
        <v>44341.552666666663</v>
      </c>
      <c r="C119181">
        <v>296259</v>
      </c>
      <c r="D119181">
        <v>258219</v>
      </c>
    </row>
    <row r="119182" spans="1:4" x14ac:dyDescent="0.3">
      <c r="A119182">
        <v>126647</v>
      </c>
      <c r="B119182" s="1">
        <v>44347.652666666661</v>
      </c>
      <c r="C119182">
        <v>296259</v>
      </c>
      <c r="D119182">
        <v>38789</v>
      </c>
    </row>
    <row r="119183" spans="1:4" x14ac:dyDescent="0.3">
      <c r="A119183">
        <v>135068</v>
      </c>
      <c r="B119183" s="1">
        <v>44350.803585760514</v>
      </c>
      <c r="C119183">
        <v>296259</v>
      </c>
      <c r="D119183">
        <v>35546</v>
      </c>
    </row>
    <row r="119184" spans="1:4" x14ac:dyDescent="0.3">
      <c r="A119184">
        <v>149564</v>
      </c>
      <c r="B119184" s="1">
        <v>44354.792258899673</v>
      </c>
      <c r="C119184">
        <v>296259</v>
      </c>
      <c r="D119184">
        <v>269156</v>
      </c>
    </row>
    <row r="119185" spans="1:4" x14ac:dyDescent="0.3">
      <c r="A119185">
        <v>156798</v>
      </c>
      <c r="B119185" s="1">
        <v>44357.534977346273</v>
      </c>
      <c r="C119185">
        <v>296259</v>
      </c>
      <c r="D119185">
        <v>437341</v>
      </c>
    </row>
    <row r="119186" spans="1:4" x14ac:dyDescent="0.3">
      <c r="A119186">
        <v>160788</v>
      </c>
      <c r="B119186" s="1">
        <v>44358.656666666662</v>
      </c>
      <c r="C119186">
        <v>296259</v>
      </c>
      <c r="D119186">
        <v>452568</v>
      </c>
    </row>
    <row r="119187" spans="1:4" x14ac:dyDescent="0.3">
      <c r="A119187">
        <v>208184</v>
      </c>
      <c r="B119187" s="1">
        <v>44371.734006472492</v>
      </c>
      <c r="C119187">
        <v>296259</v>
      </c>
      <c r="D119187">
        <v>88863</v>
      </c>
    </row>
    <row r="119188" spans="1:4" x14ac:dyDescent="0.3">
      <c r="A119188">
        <v>108201</v>
      </c>
      <c r="B119188" s="1">
        <v>44342.922922330101</v>
      </c>
      <c r="C119188">
        <v>296268</v>
      </c>
      <c r="D119188">
        <v>96200</v>
      </c>
    </row>
    <row r="119189" spans="1:4" x14ac:dyDescent="0.3">
      <c r="A119189">
        <v>150512</v>
      </c>
      <c r="B119189" s="1">
        <v>44355.085333333336</v>
      </c>
      <c r="C119189">
        <v>296268</v>
      </c>
      <c r="D119189">
        <v>441562</v>
      </c>
    </row>
    <row r="119190" spans="1:4" x14ac:dyDescent="0.3">
      <c r="A119190">
        <v>192119</v>
      </c>
      <c r="B119190" s="1">
        <v>44366.853343042072</v>
      </c>
      <c r="C119190">
        <v>296268</v>
      </c>
      <c r="D119190">
        <v>447763</v>
      </c>
    </row>
    <row r="119191" spans="1:4" x14ac:dyDescent="0.3">
      <c r="A119191">
        <v>194718</v>
      </c>
      <c r="B119191" s="1">
        <v>44367.600915857605</v>
      </c>
      <c r="C119191">
        <v>296268</v>
      </c>
      <c r="D119191">
        <v>122902</v>
      </c>
    </row>
    <row r="119192" spans="1:4" x14ac:dyDescent="0.3">
      <c r="A119192">
        <v>263441</v>
      </c>
      <c r="B119192" s="1">
        <v>44387.681822006474</v>
      </c>
      <c r="C119192">
        <v>296268</v>
      </c>
      <c r="D119192">
        <v>305874</v>
      </c>
    </row>
    <row r="119193" spans="1:4" x14ac:dyDescent="0.3">
      <c r="A119193">
        <v>268796</v>
      </c>
      <c r="B119193" s="1">
        <v>44388.810357982118</v>
      </c>
      <c r="C119193">
        <v>296268</v>
      </c>
      <c r="D119193">
        <v>411922</v>
      </c>
    </row>
    <row r="119194" spans="1:4" x14ac:dyDescent="0.3">
      <c r="A119194">
        <v>269561</v>
      </c>
      <c r="B119194" s="1">
        <v>44388.931012944988</v>
      </c>
      <c r="C119194">
        <v>296268</v>
      </c>
      <c r="D119194">
        <v>182191</v>
      </c>
    </row>
    <row r="119195" spans="1:4" x14ac:dyDescent="0.3">
      <c r="A119195">
        <v>295604</v>
      </c>
      <c r="B119195" s="1">
        <v>44396.874378640779</v>
      </c>
      <c r="C119195">
        <v>296268</v>
      </c>
      <c r="D119195">
        <v>297506</v>
      </c>
    </row>
    <row r="119196" spans="1:4" x14ac:dyDescent="0.3">
      <c r="A119196">
        <v>298078</v>
      </c>
      <c r="B119196" s="1">
        <v>44397.788618122977</v>
      </c>
      <c r="C119196">
        <v>296268</v>
      </c>
      <c r="D119196">
        <v>43842</v>
      </c>
    </row>
    <row r="119197" spans="1:4" x14ac:dyDescent="0.3">
      <c r="A119197">
        <v>316296</v>
      </c>
      <c r="B119197" s="1">
        <v>44402.808035598711</v>
      </c>
      <c r="C119197">
        <v>296268</v>
      </c>
      <c r="D119197">
        <v>158978</v>
      </c>
    </row>
    <row r="119198" spans="1:4" x14ac:dyDescent="0.3">
      <c r="A119198">
        <v>228244</v>
      </c>
      <c r="B119198" s="1">
        <v>44376.79751779935</v>
      </c>
      <c r="C119198">
        <v>296295</v>
      </c>
      <c r="D119198">
        <v>230507</v>
      </c>
    </row>
    <row r="119199" spans="1:4" x14ac:dyDescent="0.3">
      <c r="A119199">
        <v>235009</v>
      </c>
      <c r="B119199" s="1">
        <v>44379.464184466022</v>
      </c>
      <c r="C119199">
        <v>296295</v>
      </c>
      <c r="D119199">
        <v>217246</v>
      </c>
    </row>
    <row r="119200" spans="1:4" x14ac:dyDescent="0.3">
      <c r="A119200">
        <v>259118</v>
      </c>
      <c r="B119200" s="1">
        <v>44386.747355987056</v>
      </c>
      <c r="C119200">
        <v>296295</v>
      </c>
      <c r="D119200">
        <v>250767</v>
      </c>
    </row>
    <row r="119201" spans="1:4" x14ac:dyDescent="0.3">
      <c r="A119201">
        <v>265001</v>
      </c>
      <c r="B119201" s="1">
        <v>44387.861995300147</v>
      </c>
      <c r="C119201">
        <v>296295</v>
      </c>
      <c r="D119201">
        <v>404965</v>
      </c>
    </row>
    <row r="119202" spans="1:4" x14ac:dyDescent="0.3">
      <c r="A119202">
        <v>273689</v>
      </c>
      <c r="B119202" s="1">
        <v>44390.609815533979</v>
      </c>
      <c r="C119202">
        <v>296295</v>
      </c>
      <c r="D119202">
        <v>411922</v>
      </c>
    </row>
    <row r="119203" spans="1:4" x14ac:dyDescent="0.3">
      <c r="A119203">
        <v>279265</v>
      </c>
      <c r="B119203" s="1">
        <v>44392.486838187702</v>
      </c>
      <c r="C119203">
        <v>296295</v>
      </c>
      <c r="D119203">
        <v>411922</v>
      </c>
    </row>
    <row r="119204" spans="1:4" x14ac:dyDescent="0.3">
      <c r="A119204">
        <v>286485</v>
      </c>
      <c r="B119204" s="1">
        <v>44394.42534951456</v>
      </c>
      <c r="C119204">
        <v>296295</v>
      </c>
      <c r="D119204">
        <v>182191</v>
      </c>
    </row>
    <row r="119205" spans="1:4" x14ac:dyDescent="0.3">
      <c r="A119205">
        <v>329938</v>
      </c>
      <c r="B119205" s="1">
        <v>44407.623</v>
      </c>
      <c r="C119205">
        <v>296295</v>
      </c>
      <c r="D119205">
        <v>320620</v>
      </c>
    </row>
    <row r="119206" spans="1:4" x14ac:dyDescent="0.3">
      <c r="A119206">
        <v>363769</v>
      </c>
      <c r="B119206" s="1">
        <v>44416.509491909383</v>
      </c>
      <c r="C119206">
        <v>296295</v>
      </c>
      <c r="D119206">
        <v>440811</v>
      </c>
    </row>
    <row r="119207" spans="1:4" x14ac:dyDescent="0.3">
      <c r="A119207">
        <v>368088</v>
      </c>
      <c r="B119207" s="1">
        <v>44417.685867313914</v>
      </c>
      <c r="C119207">
        <v>296295</v>
      </c>
      <c r="D119207">
        <v>256855</v>
      </c>
    </row>
    <row r="119208" spans="1:4" x14ac:dyDescent="0.3">
      <c r="A119208">
        <v>379871</v>
      </c>
      <c r="B119208" s="1">
        <v>44421.842825242718</v>
      </c>
      <c r="C119208">
        <v>296295</v>
      </c>
      <c r="D119208">
        <v>37644</v>
      </c>
    </row>
    <row r="119209" spans="1:4" x14ac:dyDescent="0.3">
      <c r="A119209">
        <v>404416</v>
      </c>
      <c r="B119209" s="1">
        <v>44429.527291262137</v>
      </c>
      <c r="C119209">
        <v>296295</v>
      </c>
      <c r="D119209">
        <v>163865</v>
      </c>
    </row>
    <row r="119210" spans="1:4" x14ac:dyDescent="0.3">
      <c r="A119210">
        <v>405669</v>
      </c>
      <c r="B119210" s="1">
        <v>44429.740883495142</v>
      </c>
      <c r="C119210">
        <v>296295</v>
      </c>
      <c r="D119210">
        <v>250679</v>
      </c>
    </row>
    <row r="119211" spans="1:4" x14ac:dyDescent="0.3">
      <c r="A119211">
        <v>408197</v>
      </c>
      <c r="B119211" s="1">
        <v>44430.413708914457</v>
      </c>
      <c r="C119211">
        <v>296295</v>
      </c>
      <c r="D119211">
        <v>347008</v>
      </c>
    </row>
    <row r="119212" spans="1:4" x14ac:dyDescent="0.3">
      <c r="A119212">
        <v>219595</v>
      </c>
      <c r="B119212" s="1">
        <v>44374.48030030213</v>
      </c>
      <c r="C119212">
        <v>296300</v>
      </c>
      <c r="D119212">
        <v>347393</v>
      </c>
    </row>
    <row r="119213" spans="1:4" x14ac:dyDescent="0.3">
      <c r="A119213">
        <v>238297</v>
      </c>
      <c r="B119213" s="1">
        <v>44379.957711974108</v>
      </c>
      <c r="C119213">
        <v>296300</v>
      </c>
      <c r="D119213">
        <v>411922</v>
      </c>
    </row>
    <row r="119214" spans="1:4" x14ac:dyDescent="0.3">
      <c r="A119214">
        <v>252701</v>
      </c>
      <c r="B119214" s="1">
        <v>44384.524055016183</v>
      </c>
      <c r="C119214">
        <v>296300</v>
      </c>
      <c r="D119214">
        <v>154256</v>
      </c>
    </row>
    <row r="119215" spans="1:4" x14ac:dyDescent="0.3">
      <c r="A119215">
        <v>293861</v>
      </c>
      <c r="B119215" s="1">
        <v>44396.570980582524</v>
      </c>
      <c r="C119215">
        <v>296300</v>
      </c>
      <c r="D119215">
        <v>471403</v>
      </c>
    </row>
    <row r="119216" spans="1:4" x14ac:dyDescent="0.3">
      <c r="A119216">
        <v>332379</v>
      </c>
      <c r="B119216" s="1">
        <v>44407.881660194173</v>
      </c>
      <c r="C119216">
        <v>296300</v>
      </c>
      <c r="D119216">
        <v>21760</v>
      </c>
    </row>
    <row r="119217" spans="1:4" x14ac:dyDescent="0.3">
      <c r="A119217">
        <v>339128</v>
      </c>
      <c r="B119217" s="1">
        <v>44409.39136893204</v>
      </c>
      <c r="C119217">
        <v>296300</v>
      </c>
      <c r="D119217">
        <v>250679</v>
      </c>
    </row>
    <row r="119218" spans="1:4" x14ac:dyDescent="0.3">
      <c r="A119218">
        <v>355480</v>
      </c>
      <c r="B119218" s="1">
        <v>44414.721466019415</v>
      </c>
      <c r="C119218">
        <v>296300</v>
      </c>
      <c r="D119218">
        <v>51968</v>
      </c>
    </row>
    <row r="119219" spans="1:4" x14ac:dyDescent="0.3">
      <c r="A119219">
        <v>373721</v>
      </c>
      <c r="B119219" s="1">
        <v>44419.78780906149</v>
      </c>
      <c r="C119219">
        <v>296300</v>
      </c>
      <c r="D119219">
        <v>305248</v>
      </c>
    </row>
    <row r="119220" spans="1:4" x14ac:dyDescent="0.3">
      <c r="A119220">
        <v>400213</v>
      </c>
      <c r="B119220" s="1">
        <v>44428.629233009706</v>
      </c>
      <c r="C119220">
        <v>296300</v>
      </c>
      <c r="D119220">
        <v>246071</v>
      </c>
    </row>
    <row r="119221" spans="1:4" x14ac:dyDescent="0.3">
      <c r="A119221">
        <v>412098</v>
      </c>
      <c r="B119221" s="1">
        <v>44431.617906148866</v>
      </c>
      <c r="C119221">
        <v>296300</v>
      </c>
      <c r="D119221">
        <v>60239</v>
      </c>
    </row>
    <row r="119222" spans="1:4" x14ac:dyDescent="0.3">
      <c r="A119222">
        <v>89304</v>
      </c>
      <c r="B119222" s="1">
        <v>44337.638132686086</v>
      </c>
      <c r="C119222">
        <v>296305</v>
      </c>
      <c r="D119222">
        <v>411922</v>
      </c>
    </row>
    <row r="119223" spans="1:4" x14ac:dyDescent="0.3">
      <c r="A119223">
        <v>102068</v>
      </c>
      <c r="B119223" s="1">
        <v>44340.717016181225</v>
      </c>
      <c r="C119223">
        <v>296318</v>
      </c>
      <c r="D119223">
        <v>453374</v>
      </c>
    </row>
    <row r="119224" spans="1:4" x14ac:dyDescent="0.3">
      <c r="A119224">
        <v>115685</v>
      </c>
      <c r="B119224" s="1">
        <v>44345.055085909604</v>
      </c>
      <c r="C119224">
        <v>296318</v>
      </c>
      <c r="D119224">
        <v>227775</v>
      </c>
    </row>
    <row r="119225" spans="1:4" x14ac:dyDescent="0.3">
      <c r="A119225">
        <v>125937</v>
      </c>
      <c r="B119225" s="1">
        <v>44347.493715210352</v>
      </c>
      <c r="C119225">
        <v>296318</v>
      </c>
      <c r="D119225">
        <v>95024</v>
      </c>
    </row>
    <row r="119226" spans="1:4" x14ac:dyDescent="0.3">
      <c r="A119226">
        <v>136126</v>
      </c>
      <c r="B119226" s="1">
        <v>44351.181417475724</v>
      </c>
      <c r="C119226">
        <v>296318</v>
      </c>
      <c r="D119226">
        <v>191893</v>
      </c>
    </row>
    <row r="119227" spans="1:4" x14ac:dyDescent="0.3">
      <c r="A119227">
        <v>210438</v>
      </c>
      <c r="B119227" s="1">
        <v>44372.545495145627</v>
      </c>
      <c r="C119227">
        <v>296318</v>
      </c>
      <c r="D119227">
        <v>296511</v>
      </c>
    </row>
    <row r="119228" spans="1:4" x14ac:dyDescent="0.3">
      <c r="A119228">
        <v>267292</v>
      </c>
      <c r="B119228" s="1">
        <v>44388.579475728155</v>
      </c>
      <c r="C119228">
        <v>296318</v>
      </c>
      <c r="D119228">
        <v>402459</v>
      </c>
    </row>
    <row r="119229" spans="1:4" x14ac:dyDescent="0.3">
      <c r="A119229">
        <v>276726</v>
      </c>
      <c r="B119229" s="1">
        <v>44391.619928802589</v>
      </c>
      <c r="C119229">
        <v>296318</v>
      </c>
      <c r="D119229">
        <v>411922</v>
      </c>
    </row>
    <row r="119230" spans="1:4" x14ac:dyDescent="0.3">
      <c r="A119230">
        <v>286220</v>
      </c>
      <c r="B119230" s="1">
        <v>44394.339993527508</v>
      </c>
      <c r="C119230">
        <v>296318</v>
      </c>
      <c r="D119230">
        <v>415290</v>
      </c>
    </row>
    <row r="119231" spans="1:4" x14ac:dyDescent="0.3">
      <c r="A119231">
        <v>302282</v>
      </c>
      <c r="B119231" s="1">
        <v>44399.416045307444</v>
      </c>
      <c r="C119231">
        <v>296318</v>
      </c>
      <c r="D119231">
        <v>161891</v>
      </c>
    </row>
    <row r="119232" spans="1:4" x14ac:dyDescent="0.3">
      <c r="A119232">
        <v>305540</v>
      </c>
      <c r="B119232" s="1">
        <v>44400.535786407767</v>
      </c>
      <c r="C119232">
        <v>296318</v>
      </c>
      <c r="D119232">
        <v>158978</v>
      </c>
    </row>
    <row r="119233" spans="1:4" x14ac:dyDescent="0.3">
      <c r="A119233">
        <v>309693</v>
      </c>
      <c r="B119233" s="1">
        <v>44401.450025889964</v>
      </c>
      <c r="C119233">
        <v>296318</v>
      </c>
      <c r="D119233">
        <v>394819</v>
      </c>
    </row>
    <row r="119234" spans="1:4" x14ac:dyDescent="0.3">
      <c r="A119234">
        <v>324000</v>
      </c>
      <c r="B119234" s="1">
        <v>44405.577857605174</v>
      </c>
      <c r="C119234">
        <v>296318</v>
      </c>
      <c r="D119234">
        <v>215749</v>
      </c>
    </row>
    <row r="119235" spans="1:4" x14ac:dyDescent="0.3">
      <c r="A119235">
        <v>326595</v>
      </c>
      <c r="B119235" s="1">
        <v>44406.461352750805</v>
      </c>
      <c r="C119235">
        <v>296318</v>
      </c>
      <c r="D119235">
        <v>283524</v>
      </c>
    </row>
    <row r="119236" spans="1:4" x14ac:dyDescent="0.3">
      <c r="A119236">
        <v>364258</v>
      </c>
      <c r="B119236" s="1">
        <v>44416.590802588995</v>
      </c>
      <c r="C119236">
        <v>296318</v>
      </c>
      <c r="D119236">
        <v>89186</v>
      </c>
    </row>
    <row r="119237" spans="1:4" x14ac:dyDescent="0.3">
      <c r="A119237">
        <v>382682</v>
      </c>
      <c r="B119237" s="1">
        <v>44422.584330097088</v>
      </c>
      <c r="C119237">
        <v>296318</v>
      </c>
      <c r="D119237">
        <v>112334</v>
      </c>
    </row>
    <row r="119238" spans="1:4" x14ac:dyDescent="0.3">
      <c r="A119238">
        <v>407169</v>
      </c>
      <c r="B119238" s="1">
        <v>44430.003570665605</v>
      </c>
      <c r="C119238">
        <v>296318</v>
      </c>
      <c r="D119238">
        <v>162482</v>
      </c>
    </row>
    <row r="119239" spans="1:4" x14ac:dyDescent="0.3">
      <c r="A119239">
        <v>411618</v>
      </c>
      <c r="B119239" s="1">
        <v>44431.346466019415</v>
      </c>
      <c r="C119239">
        <v>296318</v>
      </c>
      <c r="D119239">
        <v>308577</v>
      </c>
    </row>
    <row r="119240" spans="1:4" x14ac:dyDescent="0.3">
      <c r="A119240">
        <v>416082</v>
      </c>
      <c r="B119240" s="1">
        <v>44433.380446601943</v>
      </c>
      <c r="C119240">
        <v>296318</v>
      </c>
      <c r="D119240">
        <v>470762</v>
      </c>
    </row>
    <row r="119241" spans="1:4" x14ac:dyDescent="0.3">
      <c r="A119241">
        <v>72730</v>
      </c>
      <c r="B119241" s="1">
        <v>44331.261604663225</v>
      </c>
      <c r="C119241">
        <v>296344</v>
      </c>
      <c r="D119241">
        <v>12845</v>
      </c>
    </row>
    <row r="119242" spans="1:4" x14ac:dyDescent="0.3">
      <c r="A119242">
        <v>89651</v>
      </c>
      <c r="B119242" s="1">
        <v>44337.699621359228</v>
      </c>
      <c r="C119242">
        <v>296344</v>
      </c>
      <c r="D119242">
        <v>104958</v>
      </c>
    </row>
    <row r="119243" spans="1:4" x14ac:dyDescent="0.3">
      <c r="A119243">
        <v>96940</v>
      </c>
      <c r="B119243" s="1">
        <v>44339.154820398573</v>
      </c>
      <c r="C119243">
        <v>296344</v>
      </c>
      <c r="D119243">
        <v>330333</v>
      </c>
    </row>
    <row r="119244" spans="1:4" x14ac:dyDescent="0.3">
      <c r="A119244">
        <v>107112</v>
      </c>
      <c r="B119244" s="1">
        <v>44342.733601941749</v>
      </c>
      <c r="C119244">
        <v>296344</v>
      </c>
      <c r="D119244">
        <v>238334</v>
      </c>
    </row>
    <row r="119245" spans="1:4" x14ac:dyDescent="0.3">
      <c r="A119245">
        <v>114683</v>
      </c>
      <c r="B119245" s="1">
        <v>44344.863051779939</v>
      </c>
      <c r="C119245">
        <v>296344</v>
      </c>
      <c r="D119245">
        <v>325852</v>
      </c>
    </row>
    <row r="119246" spans="1:4" x14ac:dyDescent="0.3">
      <c r="A119246">
        <v>119779</v>
      </c>
      <c r="B119246" s="1">
        <v>44345.824216828478</v>
      </c>
      <c r="C119246">
        <v>296344</v>
      </c>
      <c r="D119246">
        <v>411922</v>
      </c>
    </row>
    <row r="119247" spans="1:4" x14ac:dyDescent="0.3">
      <c r="A119247">
        <v>158170</v>
      </c>
      <c r="B119247" s="1">
        <v>44357.785381877024</v>
      </c>
      <c r="C119247">
        <v>296344</v>
      </c>
      <c r="D119247">
        <v>19124</v>
      </c>
    </row>
    <row r="119248" spans="1:4" x14ac:dyDescent="0.3">
      <c r="A119248">
        <v>192231</v>
      </c>
      <c r="B119248" s="1">
        <v>44366.871142394826</v>
      </c>
      <c r="C119248">
        <v>296344</v>
      </c>
      <c r="D119248">
        <v>324211</v>
      </c>
    </row>
    <row r="119249" spans="1:4" x14ac:dyDescent="0.3">
      <c r="A119249">
        <v>194857</v>
      </c>
      <c r="B119249" s="1">
        <v>44367.621951456313</v>
      </c>
      <c r="C119249">
        <v>296344</v>
      </c>
      <c r="D119249">
        <v>266293</v>
      </c>
    </row>
    <row r="119250" spans="1:4" x14ac:dyDescent="0.3">
      <c r="A119250">
        <v>196776</v>
      </c>
      <c r="B119250" s="1">
        <v>44367.89865048544</v>
      </c>
      <c r="C119250">
        <v>296344</v>
      </c>
      <c r="D119250">
        <v>419338</v>
      </c>
    </row>
    <row r="119251" spans="1:4" x14ac:dyDescent="0.3">
      <c r="A119251">
        <v>284286</v>
      </c>
      <c r="B119251" s="1">
        <v>44393.829071197411</v>
      </c>
      <c r="C119251">
        <v>296344</v>
      </c>
      <c r="D119251">
        <v>4199</v>
      </c>
    </row>
    <row r="119252" spans="1:4" x14ac:dyDescent="0.3">
      <c r="A119252">
        <v>298781</v>
      </c>
      <c r="B119252" s="1">
        <v>44397.995737864083</v>
      </c>
      <c r="C119252">
        <v>296344</v>
      </c>
      <c r="D119252">
        <v>458519</v>
      </c>
    </row>
    <row r="119253" spans="1:4" x14ac:dyDescent="0.3">
      <c r="A119253">
        <v>407997</v>
      </c>
      <c r="B119253" s="1">
        <v>44430.320474868007</v>
      </c>
      <c r="C119253">
        <v>296344</v>
      </c>
      <c r="D119253">
        <v>320264</v>
      </c>
    </row>
    <row r="119254" spans="1:4" x14ac:dyDescent="0.3">
      <c r="A119254">
        <v>414390</v>
      </c>
      <c r="B119254" s="1">
        <v>44432.557333333338</v>
      </c>
      <c r="C119254">
        <v>296344</v>
      </c>
      <c r="D119254">
        <v>392434</v>
      </c>
    </row>
    <row r="119255" spans="1:4" x14ac:dyDescent="0.3">
      <c r="A119255">
        <v>419686</v>
      </c>
      <c r="B119255" s="1">
        <v>44434.707711974115</v>
      </c>
      <c r="C119255">
        <v>296344</v>
      </c>
      <c r="D119255">
        <v>10953</v>
      </c>
    </row>
    <row r="119256" spans="1:4" x14ac:dyDescent="0.3">
      <c r="A119256">
        <v>38293</v>
      </c>
      <c r="B119256" s="1">
        <v>44317.092837305827</v>
      </c>
      <c r="C119256">
        <v>296349</v>
      </c>
      <c r="D119256">
        <v>173184</v>
      </c>
    </row>
    <row r="119257" spans="1:4" x14ac:dyDescent="0.3">
      <c r="A119257">
        <v>65655</v>
      </c>
      <c r="B119257" s="1">
        <v>44328.688294498381</v>
      </c>
      <c r="C119257">
        <v>296349</v>
      </c>
      <c r="D119257">
        <v>411922</v>
      </c>
    </row>
    <row r="119258" spans="1:4" x14ac:dyDescent="0.3">
      <c r="A119258">
        <v>79815</v>
      </c>
      <c r="B119258" s="1">
        <v>44333.393666666663</v>
      </c>
      <c r="C119258">
        <v>296349</v>
      </c>
      <c r="D119258">
        <v>440181</v>
      </c>
    </row>
    <row r="119259" spans="1:4" x14ac:dyDescent="0.3">
      <c r="A119259">
        <v>98488</v>
      </c>
      <c r="B119259" s="1">
        <v>44339.647841423946</v>
      </c>
      <c r="C119259">
        <v>296349</v>
      </c>
      <c r="D119259">
        <v>329335</v>
      </c>
    </row>
    <row r="119260" spans="1:4" x14ac:dyDescent="0.3">
      <c r="A119260">
        <v>328761</v>
      </c>
      <c r="B119260" s="1">
        <v>44407.058440129447</v>
      </c>
      <c r="C119260">
        <v>296379</v>
      </c>
      <c r="D119260">
        <v>411922</v>
      </c>
    </row>
    <row r="119261" spans="1:4" x14ac:dyDescent="0.3">
      <c r="A119261">
        <v>350344</v>
      </c>
      <c r="B119261" s="1">
        <v>44412.852938511322</v>
      </c>
      <c r="C119261">
        <v>296379</v>
      </c>
      <c r="D119261">
        <v>411922</v>
      </c>
    </row>
    <row r="119262" spans="1:4" x14ac:dyDescent="0.3">
      <c r="A119262">
        <v>350863</v>
      </c>
      <c r="B119262" s="1">
        <v>44413.079475728155</v>
      </c>
      <c r="C119262">
        <v>296379</v>
      </c>
      <c r="D119262">
        <v>81505</v>
      </c>
    </row>
    <row r="119263" spans="1:4" x14ac:dyDescent="0.3">
      <c r="A119263">
        <v>362672</v>
      </c>
      <c r="B119263" s="1">
        <v>44416.076239482201</v>
      </c>
      <c r="C119263">
        <v>296379</v>
      </c>
      <c r="D119263">
        <v>351192</v>
      </c>
    </row>
    <row r="119264" spans="1:4" x14ac:dyDescent="0.3">
      <c r="A119264">
        <v>371972</v>
      </c>
      <c r="B119264" s="1">
        <v>44419.087566343042</v>
      </c>
      <c r="C119264">
        <v>296379</v>
      </c>
      <c r="D119264">
        <v>72841</v>
      </c>
    </row>
    <row r="119265" spans="1:4" x14ac:dyDescent="0.3">
      <c r="A119265">
        <v>377346</v>
      </c>
      <c r="B119265" s="1">
        <v>44421.01636893204</v>
      </c>
      <c r="C119265">
        <v>296379</v>
      </c>
      <c r="D119265">
        <v>158978</v>
      </c>
    </row>
    <row r="119266" spans="1:4" x14ac:dyDescent="0.3">
      <c r="A119266">
        <v>386296</v>
      </c>
      <c r="B119266" s="1">
        <v>44423.413892025514</v>
      </c>
      <c r="C119266">
        <v>296379</v>
      </c>
      <c r="D119266">
        <v>211878</v>
      </c>
    </row>
    <row r="119267" spans="1:4" x14ac:dyDescent="0.3">
      <c r="A119267">
        <v>415833</v>
      </c>
      <c r="B119267" s="1">
        <v>44433.05034951456</v>
      </c>
      <c r="C119267">
        <v>296379</v>
      </c>
      <c r="D119267">
        <v>287759</v>
      </c>
    </row>
    <row r="119268" spans="1:4" x14ac:dyDescent="0.3">
      <c r="A119268">
        <v>424048</v>
      </c>
      <c r="B119268" s="1">
        <v>44438.087566343042</v>
      </c>
      <c r="C119268">
        <v>296379</v>
      </c>
      <c r="D119268">
        <v>274147</v>
      </c>
    </row>
    <row r="119269" spans="1:4" x14ac:dyDescent="0.3">
      <c r="A119269">
        <v>5448</v>
      </c>
      <c r="B119269" s="1">
        <v>44294.11</v>
      </c>
      <c r="C119269">
        <v>296405</v>
      </c>
      <c r="D119269">
        <v>26408</v>
      </c>
    </row>
    <row r="119270" spans="1:4" x14ac:dyDescent="0.3">
      <c r="A119270">
        <v>5783</v>
      </c>
      <c r="B119270" s="1">
        <v>44294.92251779935</v>
      </c>
      <c r="C119270">
        <v>296405</v>
      </c>
      <c r="D119270">
        <v>411922</v>
      </c>
    </row>
    <row r="119271" spans="1:4" x14ac:dyDescent="0.3">
      <c r="A119271">
        <v>224236</v>
      </c>
      <c r="B119271" s="1">
        <v>44375.64824595469</v>
      </c>
      <c r="C119271">
        <v>296494</v>
      </c>
      <c r="D119271">
        <v>414410</v>
      </c>
    </row>
    <row r="119272" spans="1:4" x14ac:dyDescent="0.3">
      <c r="A119272">
        <v>339495</v>
      </c>
      <c r="B119272" s="1">
        <v>44409.488051779932</v>
      </c>
      <c r="C119272">
        <v>296494</v>
      </c>
      <c r="D119272">
        <v>43697</v>
      </c>
    </row>
    <row r="119273" spans="1:4" x14ac:dyDescent="0.3">
      <c r="A119273">
        <v>344145</v>
      </c>
      <c r="B119273" s="1">
        <v>44410.756660194173</v>
      </c>
      <c r="C119273">
        <v>296494</v>
      </c>
      <c r="D119273">
        <v>158978</v>
      </c>
    </row>
    <row r="119274" spans="1:4" x14ac:dyDescent="0.3">
      <c r="A119274">
        <v>375714</v>
      </c>
      <c r="B119274" s="1">
        <v>44420.678990291257</v>
      </c>
      <c r="C119274">
        <v>296494</v>
      </c>
      <c r="D119274">
        <v>250679</v>
      </c>
    </row>
    <row r="119275" spans="1:4" x14ac:dyDescent="0.3">
      <c r="A119275">
        <v>383212</v>
      </c>
      <c r="B119275" s="1">
        <v>44422.668507950075</v>
      </c>
      <c r="C119275">
        <v>296494</v>
      </c>
      <c r="D119275">
        <v>245650</v>
      </c>
    </row>
    <row r="119276" spans="1:4" x14ac:dyDescent="0.3">
      <c r="A119276">
        <v>231695</v>
      </c>
      <c r="B119276" s="1">
        <v>44377.868310679609</v>
      </c>
      <c r="C119276">
        <v>296523</v>
      </c>
      <c r="D119276">
        <v>411922</v>
      </c>
    </row>
    <row r="119277" spans="1:4" x14ac:dyDescent="0.3">
      <c r="A119277">
        <v>249424</v>
      </c>
      <c r="B119277" s="1">
        <v>44382.948666666663</v>
      </c>
      <c r="C119277">
        <v>296523</v>
      </c>
      <c r="D119277">
        <v>230507</v>
      </c>
    </row>
    <row r="119278" spans="1:4" x14ac:dyDescent="0.3">
      <c r="A119278">
        <v>267630</v>
      </c>
      <c r="B119278" s="1">
        <v>44388.643391585756</v>
      </c>
      <c r="C119278">
        <v>296523</v>
      </c>
      <c r="D119278">
        <v>361498</v>
      </c>
    </row>
    <row r="119279" spans="1:4" x14ac:dyDescent="0.3">
      <c r="A119279">
        <v>283292</v>
      </c>
      <c r="B119279" s="1">
        <v>44393.678990291257</v>
      </c>
      <c r="C119279">
        <v>296523</v>
      </c>
      <c r="D119279">
        <v>118549</v>
      </c>
    </row>
    <row r="119280" spans="1:4" x14ac:dyDescent="0.3">
      <c r="A119280">
        <v>344751</v>
      </c>
      <c r="B119280" s="1">
        <v>44410.889346278316</v>
      </c>
      <c r="C119280">
        <v>296523</v>
      </c>
      <c r="D119280">
        <v>471403</v>
      </c>
    </row>
    <row r="119281" spans="1:4" x14ac:dyDescent="0.3">
      <c r="A119281">
        <v>350141</v>
      </c>
      <c r="B119281" s="1">
        <v>44412.816530744334</v>
      </c>
      <c r="C119281">
        <v>296523</v>
      </c>
      <c r="D119281">
        <v>429494</v>
      </c>
    </row>
    <row r="119282" spans="1:4" x14ac:dyDescent="0.3">
      <c r="A119282">
        <v>385971</v>
      </c>
      <c r="B119282" s="1">
        <v>44423.264961699271</v>
      </c>
      <c r="C119282">
        <v>296523</v>
      </c>
      <c r="D119282">
        <v>285141</v>
      </c>
    </row>
    <row r="119283" spans="1:4" x14ac:dyDescent="0.3">
      <c r="A119283">
        <v>387329</v>
      </c>
      <c r="B119283" s="1">
        <v>44423.667663430417</v>
      </c>
      <c r="C119283">
        <v>296523</v>
      </c>
      <c r="D119283">
        <v>78365</v>
      </c>
    </row>
    <row r="119284" spans="1:4" x14ac:dyDescent="0.3">
      <c r="A119284">
        <v>396903</v>
      </c>
      <c r="B119284" s="1">
        <v>44427.526886731386</v>
      </c>
      <c r="C119284">
        <v>296523</v>
      </c>
      <c r="D119284">
        <v>218531</v>
      </c>
    </row>
    <row r="119285" spans="1:4" x14ac:dyDescent="0.3">
      <c r="A119285">
        <v>112933</v>
      </c>
      <c r="B119285" s="1">
        <v>44344.682226537218</v>
      </c>
      <c r="C119285">
        <v>296524</v>
      </c>
      <c r="D119285">
        <v>408046</v>
      </c>
    </row>
    <row r="119286" spans="1:4" x14ac:dyDescent="0.3">
      <c r="A119286">
        <v>142457</v>
      </c>
      <c r="B119286" s="1">
        <v>44352.745333333332</v>
      </c>
      <c r="C119286">
        <v>296524</v>
      </c>
      <c r="D119286">
        <v>182191</v>
      </c>
    </row>
    <row r="119287" spans="1:4" x14ac:dyDescent="0.3">
      <c r="A119287">
        <v>153745</v>
      </c>
      <c r="B119287" s="1">
        <v>44356.484666666664</v>
      </c>
      <c r="C119287">
        <v>296524</v>
      </c>
      <c r="D119287">
        <v>114993</v>
      </c>
    </row>
    <row r="119288" spans="1:4" x14ac:dyDescent="0.3">
      <c r="A119288">
        <v>163931</v>
      </c>
      <c r="B119288" s="1">
        <v>44359.237525559249</v>
      </c>
      <c r="C119288">
        <v>296524</v>
      </c>
      <c r="D119288">
        <v>428166</v>
      </c>
    </row>
    <row r="119289" spans="1:4" x14ac:dyDescent="0.3">
      <c r="A119289">
        <v>181122</v>
      </c>
      <c r="B119289" s="1">
        <v>44364.481579288025</v>
      </c>
      <c r="C119289">
        <v>296524</v>
      </c>
      <c r="D119289">
        <v>72780</v>
      </c>
    </row>
    <row r="119290" spans="1:4" x14ac:dyDescent="0.3">
      <c r="A119290">
        <v>116847</v>
      </c>
      <c r="B119290" s="1">
        <v>44345.462813196202</v>
      </c>
      <c r="C119290">
        <v>296548</v>
      </c>
      <c r="D119290">
        <v>183290</v>
      </c>
    </row>
    <row r="119291" spans="1:4" x14ac:dyDescent="0.3">
      <c r="A119291">
        <v>123559</v>
      </c>
      <c r="B119291" s="1">
        <v>44346.723084142395</v>
      </c>
      <c r="C119291">
        <v>296548</v>
      </c>
      <c r="D119291">
        <v>411922</v>
      </c>
    </row>
    <row r="119292" spans="1:4" x14ac:dyDescent="0.3">
      <c r="A119292">
        <v>164627</v>
      </c>
      <c r="B119292" s="1">
        <v>44359.464184466022</v>
      </c>
      <c r="C119292">
        <v>296548</v>
      </c>
      <c r="D119292">
        <v>227775</v>
      </c>
    </row>
    <row r="119293" spans="1:4" x14ac:dyDescent="0.3">
      <c r="A119293">
        <v>170558</v>
      </c>
      <c r="B119293" s="1">
        <v>44360.598529007846</v>
      </c>
      <c r="C119293">
        <v>296548</v>
      </c>
      <c r="D119293">
        <v>202914</v>
      </c>
    </row>
    <row r="119294" spans="1:4" x14ac:dyDescent="0.3">
      <c r="A119294">
        <v>204140</v>
      </c>
      <c r="B119294" s="1">
        <v>44370.566126213591</v>
      </c>
      <c r="C119294">
        <v>296548</v>
      </c>
      <c r="D119294">
        <v>86587</v>
      </c>
    </row>
    <row r="119295" spans="1:4" x14ac:dyDescent="0.3">
      <c r="A119295">
        <v>207735</v>
      </c>
      <c r="B119295" s="1">
        <v>44371.674540453074</v>
      </c>
      <c r="C119295">
        <v>296548</v>
      </c>
      <c r="D119295">
        <v>25985</v>
      </c>
    </row>
    <row r="119296" spans="1:4" x14ac:dyDescent="0.3">
      <c r="A119296">
        <v>220725</v>
      </c>
      <c r="B119296" s="1">
        <v>44374.662373729669</v>
      </c>
      <c r="C119296">
        <v>296548</v>
      </c>
      <c r="D119296">
        <v>146775</v>
      </c>
    </row>
    <row r="119297" spans="1:4" x14ac:dyDescent="0.3">
      <c r="A119297">
        <v>259137</v>
      </c>
      <c r="B119297" s="1">
        <v>44386.750592233009</v>
      </c>
      <c r="C119297">
        <v>296548</v>
      </c>
      <c r="D119297">
        <v>351192</v>
      </c>
    </row>
    <row r="119298" spans="1:4" x14ac:dyDescent="0.3">
      <c r="A119298">
        <v>273626</v>
      </c>
      <c r="B119298" s="1">
        <v>44390.583925566345</v>
      </c>
      <c r="C119298">
        <v>296548</v>
      </c>
      <c r="D119298">
        <v>162482</v>
      </c>
    </row>
    <row r="119299" spans="1:4" x14ac:dyDescent="0.3">
      <c r="A119299">
        <v>277915</v>
      </c>
      <c r="B119299" s="1">
        <v>44391.823407766991</v>
      </c>
      <c r="C119299">
        <v>296548</v>
      </c>
      <c r="D119299">
        <v>118549</v>
      </c>
    </row>
    <row r="119300" spans="1:4" x14ac:dyDescent="0.3">
      <c r="A119300">
        <v>279557</v>
      </c>
      <c r="B119300" s="1">
        <v>44392.570980582524</v>
      </c>
      <c r="C119300">
        <v>296548</v>
      </c>
      <c r="D119300">
        <v>60239</v>
      </c>
    </row>
    <row r="119301" spans="1:4" x14ac:dyDescent="0.3">
      <c r="A119301">
        <v>289357</v>
      </c>
      <c r="B119301" s="1">
        <v>44394.930203883494</v>
      </c>
      <c r="C119301">
        <v>296548</v>
      </c>
      <c r="D119301">
        <v>250679</v>
      </c>
    </row>
    <row r="119302" spans="1:4" x14ac:dyDescent="0.3">
      <c r="A119302">
        <v>347629</v>
      </c>
      <c r="B119302" s="1">
        <v>44411.909168284787</v>
      </c>
      <c r="C119302">
        <v>296548</v>
      </c>
      <c r="D119302">
        <v>242428</v>
      </c>
    </row>
    <row r="119303" spans="1:4" x14ac:dyDescent="0.3">
      <c r="A119303">
        <v>368626</v>
      </c>
      <c r="B119303" s="1">
        <v>44417.803990291264</v>
      </c>
      <c r="C119303">
        <v>296548</v>
      </c>
      <c r="D119303">
        <v>292782</v>
      </c>
    </row>
    <row r="119304" spans="1:4" x14ac:dyDescent="0.3">
      <c r="A119304">
        <v>382319</v>
      </c>
      <c r="B119304" s="1">
        <v>44422.512728155343</v>
      </c>
      <c r="C119304">
        <v>296548</v>
      </c>
      <c r="D119304">
        <v>122902</v>
      </c>
    </row>
    <row r="119305" spans="1:4" x14ac:dyDescent="0.3">
      <c r="A119305">
        <v>385506</v>
      </c>
      <c r="B119305" s="1">
        <v>44423.054445020905</v>
      </c>
      <c r="C119305">
        <v>296548</v>
      </c>
      <c r="D119305">
        <v>473327</v>
      </c>
    </row>
    <row r="119306" spans="1:4" x14ac:dyDescent="0.3">
      <c r="A119306">
        <v>396837</v>
      </c>
      <c r="B119306" s="1">
        <v>44427.506255663429</v>
      </c>
      <c r="C119306">
        <v>296548</v>
      </c>
      <c r="D119306">
        <v>458519</v>
      </c>
    </row>
    <row r="119307" spans="1:4" x14ac:dyDescent="0.3">
      <c r="A119307">
        <v>22961</v>
      </c>
      <c r="B119307" s="1">
        <v>44310.391000000003</v>
      </c>
      <c r="C119307">
        <v>296563</v>
      </c>
      <c r="D119307">
        <v>411922</v>
      </c>
    </row>
    <row r="119308" spans="1:4" x14ac:dyDescent="0.3">
      <c r="A119308">
        <v>42456</v>
      </c>
      <c r="B119308" s="1">
        <v>44318.696432386241</v>
      </c>
      <c r="C119308">
        <v>296563</v>
      </c>
      <c r="D119308">
        <v>250679</v>
      </c>
    </row>
    <row r="119309" spans="1:4" x14ac:dyDescent="0.3">
      <c r="A119309">
        <v>68472</v>
      </c>
      <c r="B119309" s="1">
        <v>44329.841611650489</v>
      </c>
      <c r="C119309">
        <v>296563</v>
      </c>
      <c r="D119309">
        <v>288430</v>
      </c>
    </row>
    <row r="119310" spans="1:4" x14ac:dyDescent="0.3">
      <c r="A119310">
        <v>91086</v>
      </c>
      <c r="B119310" s="1">
        <v>44337.848084142395</v>
      </c>
      <c r="C119310">
        <v>296563</v>
      </c>
      <c r="D119310">
        <v>439981</v>
      </c>
    </row>
    <row r="119311" spans="1:4" x14ac:dyDescent="0.3">
      <c r="A119311">
        <v>97688</v>
      </c>
      <c r="B119311" s="1">
        <v>44339.515091402936</v>
      </c>
      <c r="C119311">
        <v>296563</v>
      </c>
      <c r="D119311">
        <v>118549</v>
      </c>
    </row>
    <row r="119312" spans="1:4" x14ac:dyDescent="0.3">
      <c r="A119312">
        <v>115251</v>
      </c>
      <c r="B119312" s="1">
        <v>44344.945576051781</v>
      </c>
      <c r="C119312">
        <v>296570</v>
      </c>
      <c r="D119312">
        <v>326315</v>
      </c>
    </row>
    <row r="119313" spans="1:4" x14ac:dyDescent="0.3">
      <c r="A119313">
        <v>191442</v>
      </c>
      <c r="B119313" s="1">
        <v>44366.767906735433</v>
      </c>
      <c r="C119313">
        <v>296570</v>
      </c>
      <c r="D119313">
        <v>187115</v>
      </c>
    </row>
    <row r="119314" spans="1:4" x14ac:dyDescent="0.3">
      <c r="A119314">
        <v>30704</v>
      </c>
      <c r="B119314" s="1">
        <v>44313.863051779939</v>
      </c>
      <c r="C119314">
        <v>296663</v>
      </c>
      <c r="D119314">
        <v>411922</v>
      </c>
    </row>
    <row r="119315" spans="1:4" x14ac:dyDescent="0.3">
      <c r="A119315">
        <v>63904</v>
      </c>
      <c r="B119315" s="1">
        <v>44327.785381877024</v>
      </c>
      <c r="C119315">
        <v>296663</v>
      </c>
      <c r="D119315">
        <v>237</v>
      </c>
    </row>
    <row r="119316" spans="1:4" x14ac:dyDescent="0.3">
      <c r="A119316">
        <v>69491</v>
      </c>
      <c r="B119316" s="1">
        <v>44330.507064724923</v>
      </c>
      <c r="C119316">
        <v>296663</v>
      </c>
      <c r="D119316">
        <v>420981</v>
      </c>
    </row>
    <row r="119317" spans="1:4" x14ac:dyDescent="0.3">
      <c r="A119317">
        <v>77504</v>
      </c>
      <c r="B119317" s="1">
        <v>44332.623569579293</v>
      </c>
      <c r="C119317">
        <v>296663</v>
      </c>
      <c r="D119317">
        <v>250115</v>
      </c>
    </row>
    <row r="119318" spans="1:4" x14ac:dyDescent="0.3">
      <c r="A119318">
        <v>82064</v>
      </c>
      <c r="B119318" s="1">
        <v>44334.597679611652</v>
      </c>
      <c r="C119318">
        <v>296663</v>
      </c>
      <c r="D119318">
        <v>62401</v>
      </c>
    </row>
    <row r="119319" spans="1:4" x14ac:dyDescent="0.3">
      <c r="A119319">
        <v>93941</v>
      </c>
      <c r="B119319" s="1">
        <v>44338.539109469893</v>
      </c>
      <c r="C119319">
        <v>296663</v>
      </c>
      <c r="D119319">
        <v>347393</v>
      </c>
    </row>
    <row r="119320" spans="1:4" x14ac:dyDescent="0.3">
      <c r="A119320">
        <v>129181</v>
      </c>
      <c r="B119320" s="1">
        <v>44348.634896440133</v>
      </c>
      <c r="C119320">
        <v>296663</v>
      </c>
      <c r="D119320">
        <v>230507</v>
      </c>
    </row>
    <row r="119321" spans="1:4" x14ac:dyDescent="0.3">
      <c r="A119321">
        <v>156239</v>
      </c>
      <c r="B119321" s="1">
        <v>44357.00382847897</v>
      </c>
      <c r="C119321">
        <v>296663</v>
      </c>
      <c r="D119321">
        <v>140573</v>
      </c>
    </row>
    <row r="119322" spans="1:4" x14ac:dyDescent="0.3">
      <c r="A119322">
        <v>163956</v>
      </c>
      <c r="B119322" s="1">
        <v>44359.247474593343</v>
      </c>
      <c r="C119322">
        <v>296663</v>
      </c>
      <c r="D119322">
        <v>21760</v>
      </c>
    </row>
    <row r="119323" spans="1:4" x14ac:dyDescent="0.3">
      <c r="A119323">
        <v>134460</v>
      </c>
      <c r="B119323" s="1">
        <v>44350.691126213591</v>
      </c>
      <c r="C119323">
        <v>296665</v>
      </c>
      <c r="D119323">
        <v>296654</v>
      </c>
    </row>
    <row r="119324" spans="1:4" x14ac:dyDescent="0.3">
      <c r="A119324">
        <v>137890</v>
      </c>
      <c r="B119324" s="1">
        <v>44351.705689320392</v>
      </c>
      <c r="C119324">
        <v>296665</v>
      </c>
      <c r="D119324">
        <v>347008</v>
      </c>
    </row>
    <row r="119325" spans="1:4" x14ac:dyDescent="0.3">
      <c r="A119325">
        <v>139157</v>
      </c>
      <c r="B119325" s="1">
        <v>44351.856174757282</v>
      </c>
      <c r="C119325">
        <v>296665</v>
      </c>
      <c r="D119325">
        <v>230507</v>
      </c>
    </row>
    <row r="119326" spans="1:4" x14ac:dyDescent="0.3">
      <c r="A119326">
        <v>206255</v>
      </c>
      <c r="B119326" s="1">
        <v>44370.935462783171</v>
      </c>
      <c r="C119326">
        <v>296665</v>
      </c>
      <c r="D119326">
        <v>347393</v>
      </c>
    </row>
    <row r="119327" spans="1:4" x14ac:dyDescent="0.3">
      <c r="A119327">
        <v>213520</v>
      </c>
      <c r="B119327" s="1">
        <v>44373.086519974364</v>
      </c>
      <c r="C119327">
        <v>296665</v>
      </c>
      <c r="D119327">
        <v>141259</v>
      </c>
    </row>
    <row r="119328" spans="1:4" x14ac:dyDescent="0.3">
      <c r="A119328">
        <v>281084</v>
      </c>
      <c r="B119328" s="1">
        <v>44392.917663430424</v>
      </c>
      <c r="C119328">
        <v>296665</v>
      </c>
      <c r="D119328">
        <v>74456</v>
      </c>
    </row>
    <row r="119329" spans="1:4" x14ac:dyDescent="0.3">
      <c r="A119329">
        <v>291518</v>
      </c>
      <c r="B119329" s="1">
        <v>44395.695028534807</v>
      </c>
      <c r="C119329">
        <v>296665</v>
      </c>
      <c r="D119329">
        <v>439981</v>
      </c>
    </row>
    <row r="119330" spans="1:4" x14ac:dyDescent="0.3">
      <c r="A119330">
        <v>304416</v>
      </c>
      <c r="B119330" s="1">
        <v>44399.940317152104</v>
      </c>
      <c r="C119330">
        <v>296665</v>
      </c>
      <c r="D119330">
        <v>411922</v>
      </c>
    </row>
    <row r="119331" spans="1:4" x14ac:dyDescent="0.3">
      <c r="A119331">
        <v>312926</v>
      </c>
      <c r="B119331" s="1">
        <v>44401.964588996765</v>
      </c>
      <c r="C119331">
        <v>296665</v>
      </c>
      <c r="D119331">
        <v>182841</v>
      </c>
    </row>
    <row r="119332" spans="1:4" x14ac:dyDescent="0.3">
      <c r="A119332">
        <v>314874</v>
      </c>
      <c r="B119332" s="1">
        <v>44402.64581877023</v>
      </c>
      <c r="C119332">
        <v>296665</v>
      </c>
      <c r="D119332">
        <v>158978</v>
      </c>
    </row>
    <row r="119333" spans="1:4" x14ac:dyDescent="0.3">
      <c r="A119333">
        <v>399396</v>
      </c>
      <c r="B119333" s="1">
        <v>44428.374000000003</v>
      </c>
      <c r="C119333">
        <v>296665</v>
      </c>
      <c r="D119333">
        <v>250679</v>
      </c>
    </row>
    <row r="119334" spans="1:4" x14ac:dyDescent="0.3">
      <c r="A119334">
        <v>422494</v>
      </c>
      <c r="B119334" s="1">
        <v>44436.538926358837</v>
      </c>
      <c r="C119334">
        <v>296665</v>
      </c>
      <c r="D119334">
        <v>89415</v>
      </c>
    </row>
    <row r="119335" spans="1:4" x14ac:dyDescent="0.3">
      <c r="A119335">
        <v>25655</v>
      </c>
      <c r="B119335" s="1">
        <v>44311.100511326862</v>
      </c>
      <c r="C119335">
        <v>296686</v>
      </c>
      <c r="D119335">
        <v>316402</v>
      </c>
    </row>
    <row r="119336" spans="1:4" x14ac:dyDescent="0.3">
      <c r="A119336">
        <v>43947</v>
      </c>
      <c r="B119336" s="1">
        <v>44319.170090614884</v>
      </c>
      <c r="C119336">
        <v>296686</v>
      </c>
      <c r="D119336">
        <v>183565</v>
      </c>
    </row>
    <row r="119337" spans="1:4" x14ac:dyDescent="0.3">
      <c r="A119337">
        <v>66879</v>
      </c>
      <c r="B119337" s="1">
        <v>44329.030932038833</v>
      </c>
      <c r="C119337">
        <v>296686</v>
      </c>
      <c r="D119337">
        <v>143750</v>
      </c>
    </row>
    <row r="119338" spans="1:4" x14ac:dyDescent="0.3">
      <c r="A119338">
        <v>87961</v>
      </c>
      <c r="B119338" s="1">
        <v>44336.92251779935</v>
      </c>
      <c r="C119338">
        <v>296686</v>
      </c>
      <c r="D119338">
        <v>192331</v>
      </c>
    </row>
    <row r="119339" spans="1:4" x14ac:dyDescent="0.3">
      <c r="A119339">
        <v>108072</v>
      </c>
      <c r="B119339" s="1">
        <v>44342.893391585756</v>
      </c>
      <c r="C119339">
        <v>296686</v>
      </c>
      <c r="D119339">
        <v>389689</v>
      </c>
    </row>
    <row r="119340" spans="1:4" x14ac:dyDescent="0.3">
      <c r="A119340">
        <v>118075</v>
      </c>
      <c r="B119340" s="1">
        <v>44345.645666666664</v>
      </c>
      <c r="C119340">
        <v>296686</v>
      </c>
      <c r="D119340">
        <v>396596</v>
      </c>
    </row>
    <row r="119341" spans="1:4" x14ac:dyDescent="0.3">
      <c r="A119341">
        <v>149832</v>
      </c>
      <c r="B119341" s="1">
        <v>44354.838375404528</v>
      </c>
      <c r="C119341">
        <v>296686</v>
      </c>
      <c r="D119341">
        <v>411922</v>
      </c>
    </row>
    <row r="119342" spans="1:4" x14ac:dyDescent="0.3">
      <c r="A119342">
        <v>190812</v>
      </c>
      <c r="B119342" s="1">
        <v>44366.689138462476</v>
      </c>
      <c r="C119342">
        <v>296686</v>
      </c>
      <c r="D119342">
        <v>347393</v>
      </c>
    </row>
    <row r="119343" spans="1:4" x14ac:dyDescent="0.3">
      <c r="A119343">
        <v>205982</v>
      </c>
      <c r="B119343" s="1">
        <v>44370.877210355982</v>
      </c>
      <c r="C119343">
        <v>296686</v>
      </c>
      <c r="D119343">
        <v>155267</v>
      </c>
    </row>
    <row r="119344" spans="1:4" x14ac:dyDescent="0.3">
      <c r="A119344">
        <v>32729</v>
      </c>
      <c r="B119344" s="1">
        <v>44314.947194174762</v>
      </c>
      <c r="C119344">
        <v>296722</v>
      </c>
      <c r="D119344">
        <v>82715</v>
      </c>
    </row>
    <row r="119345" spans="1:4" x14ac:dyDescent="0.3">
      <c r="A119345">
        <v>60232</v>
      </c>
      <c r="B119345" s="1">
        <v>44326.011919093857</v>
      </c>
      <c r="C119345">
        <v>296722</v>
      </c>
      <c r="D119345">
        <v>43842</v>
      </c>
    </row>
    <row r="119346" spans="1:4" x14ac:dyDescent="0.3">
      <c r="A119346">
        <v>60459</v>
      </c>
      <c r="B119346" s="1">
        <v>44326.367906148873</v>
      </c>
      <c r="C119346">
        <v>296722</v>
      </c>
      <c r="D119346">
        <v>470762</v>
      </c>
    </row>
    <row r="119347" spans="1:4" x14ac:dyDescent="0.3">
      <c r="A119347">
        <v>62022</v>
      </c>
      <c r="B119347" s="1">
        <v>44326.875333333337</v>
      </c>
      <c r="C119347">
        <v>296722</v>
      </c>
      <c r="D119347">
        <v>448217</v>
      </c>
    </row>
    <row r="119348" spans="1:4" x14ac:dyDescent="0.3">
      <c r="A119348">
        <v>97032</v>
      </c>
      <c r="B119348" s="1">
        <v>44339.211188085574</v>
      </c>
      <c r="C119348">
        <v>296722</v>
      </c>
      <c r="D119348">
        <v>305608</v>
      </c>
    </row>
    <row r="119349" spans="1:4" x14ac:dyDescent="0.3">
      <c r="A119349">
        <v>105046</v>
      </c>
      <c r="B119349" s="1">
        <v>44341.867906148873</v>
      </c>
      <c r="C119349">
        <v>296722</v>
      </c>
      <c r="D119349">
        <v>154256</v>
      </c>
    </row>
    <row r="119350" spans="1:4" x14ac:dyDescent="0.3">
      <c r="A119350">
        <v>112315</v>
      </c>
      <c r="B119350" s="1">
        <v>44344.605770226539</v>
      </c>
      <c r="C119350">
        <v>296722</v>
      </c>
      <c r="D119350">
        <v>138209</v>
      </c>
    </row>
    <row r="119351" spans="1:4" x14ac:dyDescent="0.3">
      <c r="A119351">
        <v>130050</v>
      </c>
      <c r="B119351" s="1">
        <v>44348.785381877024</v>
      </c>
      <c r="C119351">
        <v>296722</v>
      </c>
      <c r="D119351">
        <v>351192</v>
      </c>
    </row>
    <row r="119352" spans="1:4" x14ac:dyDescent="0.3">
      <c r="A119352">
        <v>131323</v>
      </c>
      <c r="B119352" s="1">
        <v>44349.51353721683</v>
      </c>
      <c r="C119352">
        <v>296722</v>
      </c>
      <c r="D119352">
        <v>154228</v>
      </c>
    </row>
    <row r="119353" spans="1:4" x14ac:dyDescent="0.3">
      <c r="A119353">
        <v>136196</v>
      </c>
      <c r="B119353" s="1">
        <v>44351.280333333336</v>
      </c>
      <c r="C119353">
        <v>296722</v>
      </c>
      <c r="D119353">
        <v>112334</v>
      </c>
    </row>
    <row r="119354" spans="1:4" x14ac:dyDescent="0.3">
      <c r="A119354">
        <v>150037</v>
      </c>
      <c r="B119354" s="1">
        <v>44354.882469255666</v>
      </c>
      <c r="C119354">
        <v>296722</v>
      </c>
      <c r="D119354">
        <v>469849</v>
      </c>
    </row>
    <row r="119355" spans="1:4" x14ac:dyDescent="0.3">
      <c r="A119355">
        <v>162866</v>
      </c>
      <c r="B119355" s="1">
        <v>44358.911595469261</v>
      </c>
      <c r="C119355">
        <v>296722</v>
      </c>
      <c r="D119355">
        <v>230507</v>
      </c>
    </row>
    <row r="119356" spans="1:4" x14ac:dyDescent="0.3">
      <c r="A119356">
        <v>171706</v>
      </c>
      <c r="B119356" s="1">
        <v>44360.764346278316</v>
      </c>
      <c r="C119356">
        <v>296722</v>
      </c>
      <c r="D119356">
        <v>40767</v>
      </c>
    </row>
    <row r="119357" spans="1:4" x14ac:dyDescent="0.3">
      <c r="A119357">
        <v>184260</v>
      </c>
      <c r="B119357" s="1">
        <v>44365.296333333339</v>
      </c>
      <c r="C119357">
        <v>296722</v>
      </c>
      <c r="D119357">
        <v>379466</v>
      </c>
    </row>
    <row r="119358" spans="1:4" x14ac:dyDescent="0.3">
      <c r="A119358">
        <v>189030</v>
      </c>
      <c r="B119358" s="1">
        <v>44366.339701528974</v>
      </c>
      <c r="C119358">
        <v>296722</v>
      </c>
      <c r="D119358">
        <v>93802</v>
      </c>
    </row>
    <row r="119359" spans="1:4" x14ac:dyDescent="0.3">
      <c r="A119359">
        <v>224467</v>
      </c>
      <c r="B119359" s="1">
        <v>44375.749783171523</v>
      </c>
      <c r="C119359">
        <v>296722</v>
      </c>
      <c r="D119359">
        <v>347393</v>
      </c>
    </row>
    <row r="119360" spans="1:4" x14ac:dyDescent="0.3">
      <c r="A119360">
        <v>245830</v>
      </c>
      <c r="B119360" s="1">
        <v>44381.75787378641</v>
      </c>
      <c r="C119360">
        <v>296722</v>
      </c>
      <c r="D119360">
        <v>121933</v>
      </c>
    </row>
    <row r="119361" spans="1:4" x14ac:dyDescent="0.3">
      <c r="A119361">
        <v>324915</v>
      </c>
      <c r="B119361" s="1">
        <v>44405.731983818776</v>
      </c>
      <c r="C119361">
        <v>296722</v>
      </c>
      <c r="D119361">
        <v>341333</v>
      </c>
    </row>
    <row r="119362" spans="1:4" x14ac:dyDescent="0.3">
      <c r="A119362">
        <v>330617</v>
      </c>
      <c r="B119362" s="1">
        <v>44407.720656957928</v>
      </c>
      <c r="C119362">
        <v>296722</v>
      </c>
      <c r="D119362">
        <v>111368</v>
      </c>
    </row>
    <row r="119363" spans="1:4" x14ac:dyDescent="0.3">
      <c r="A119363">
        <v>334119</v>
      </c>
      <c r="B119363" s="1">
        <v>44408.416364024779</v>
      </c>
      <c r="C119363">
        <v>296722</v>
      </c>
      <c r="D119363">
        <v>433902</v>
      </c>
    </row>
    <row r="119364" spans="1:4" x14ac:dyDescent="0.3">
      <c r="A119364">
        <v>339317</v>
      </c>
      <c r="B119364" s="1">
        <v>44409.438367870112</v>
      </c>
      <c r="C119364">
        <v>296722</v>
      </c>
      <c r="D119364">
        <v>250679</v>
      </c>
    </row>
    <row r="119365" spans="1:4" x14ac:dyDescent="0.3">
      <c r="A119365">
        <v>362153</v>
      </c>
      <c r="B119365" s="1">
        <v>44415.937485436894</v>
      </c>
      <c r="C119365">
        <v>296722</v>
      </c>
      <c r="D119365">
        <v>347008</v>
      </c>
    </row>
    <row r="119366" spans="1:4" x14ac:dyDescent="0.3">
      <c r="A119366">
        <v>369269</v>
      </c>
      <c r="B119366" s="1">
        <v>44418.01353721683</v>
      </c>
      <c r="C119366">
        <v>296722</v>
      </c>
      <c r="D119366">
        <v>320264</v>
      </c>
    </row>
    <row r="119367" spans="1:4" x14ac:dyDescent="0.3">
      <c r="A119367">
        <v>390262</v>
      </c>
      <c r="B119367" s="1">
        <v>44424.673731391587</v>
      </c>
      <c r="C119367">
        <v>296722</v>
      </c>
      <c r="D119367">
        <v>344668</v>
      </c>
    </row>
    <row r="119368" spans="1:4" x14ac:dyDescent="0.3">
      <c r="A119368">
        <v>405304</v>
      </c>
      <c r="B119368" s="1">
        <v>44429.675349514568</v>
      </c>
      <c r="C119368">
        <v>296722</v>
      </c>
      <c r="D119368">
        <v>51968</v>
      </c>
    </row>
    <row r="119369" spans="1:4" x14ac:dyDescent="0.3">
      <c r="A119369">
        <v>413677</v>
      </c>
      <c r="B119369" s="1">
        <v>44431.950430420715</v>
      </c>
      <c r="C119369">
        <v>296722</v>
      </c>
      <c r="D119369">
        <v>266896</v>
      </c>
    </row>
    <row r="119370" spans="1:4" x14ac:dyDescent="0.3">
      <c r="A119370">
        <v>422992</v>
      </c>
      <c r="B119370" s="1">
        <v>44436.801934873503</v>
      </c>
      <c r="C119370">
        <v>296722</v>
      </c>
      <c r="D119370">
        <v>439981</v>
      </c>
    </row>
    <row r="119371" spans="1:4" x14ac:dyDescent="0.3">
      <c r="A119371">
        <v>104683</v>
      </c>
      <c r="B119371" s="1">
        <v>44341.809249190941</v>
      </c>
      <c r="C119371">
        <v>296737</v>
      </c>
      <c r="D119371">
        <v>470762</v>
      </c>
    </row>
    <row r="119372" spans="1:4" x14ac:dyDescent="0.3">
      <c r="A119372">
        <v>110738</v>
      </c>
      <c r="B119372" s="1">
        <v>44343.954880258898</v>
      </c>
      <c r="C119372">
        <v>296737</v>
      </c>
      <c r="D119372">
        <v>161398</v>
      </c>
    </row>
    <row r="119373" spans="1:4" x14ac:dyDescent="0.3">
      <c r="A119373">
        <v>130494</v>
      </c>
      <c r="B119373" s="1">
        <v>44348.903100323623</v>
      </c>
      <c r="C119373">
        <v>296737</v>
      </c>
      <c r="D119373">
        <v>411922</v>
      </c>
    </row>
    <row r="119374" spans="1:4" x14ac:dyDescent="0.3">
      <c r="A119374">
        <v>141070</v>
      </c>
      <c r="B119374" s="1">
        <v>44352.491000000002</v>
      </c>
      <c r="C119374">
        <v>296737</v>
      </c>
      <c r="D119374">
        <v>227775</v>
      </c>
    </row>
    <row r="119375" spans="1:4" x14ac:dyDescent="0.3">
      <c r="A119375">
        <v>158663</v>
      </c>
      <c r="B119375" s="1">
        <v>44357.87721035599</v>
      </c>
      <c r="C119375">
        <v>296737</v>
      </c>
      <c r="D119375">
        <v>294042</v>
      </c>
    </row>
    <row r="119376" spans="1:4" x14ac:dyDescent="0.3">
      <c r="A119376">
        <v>160764</v>
      </c>
      <c r="B119376" s="1">
        <v>44358.65390938511</v>
      </c>
      <c r="C119376">
        <v>296737</v>
      </c>
      <c r="D119376">
        <v>158978</v>
      </c>
    </row>
    <row r="119377" spans="1:4" x14ac:dyDescent="0.3">
      <c r="A119377">
        <v>180769</v>
      </c>
      <c r="B119377" s="1">
        <v>44364.051967637541</v>
      </c>
      <c r="C119377">
        <v>296737</v>
      </c>
      <c r="D119377">
        <v>89660</v>
      </c>
    </row>
    <row r="119378" spans="1:4" x14ac:dyDescent="0.3">
      <c r="A119378">
        <v>234714</v>
      </c>
      <c r="B119378" s="1">
        <v>44378.966207119738</v>
      </c>
      <c r="C119378">
        <v>296737</v>
      </c>
      <c r="D119378">
        <v>396787</v>
      </c>
    </row>
    <row r="119379" spans="1:4" x14ac:dyDescent="0.3">
      <c r="A119379">
        <v>245630</v>
      </c>
      <c r="B119379" s="1">
        <v>44381.741172521135</v>
      </c>
      <c r="C119379">
        <v>296737</v>
      </c>
      <c r="D119379">
        <v>258219</v>
      </c>
    </row>
    <row r="119380" spans="1:4" x14ac:dyDescent="0.3">
      <c r="A119380">
        <v>334779</v>
      </c>
      <c r="B119380" s="1">
        <v>44408.588335825676</v>
      </c>
      <c r="C119380">
        <v>296737</v>
      </c>
      <c r="D119380">
        <v>242428</v>
      </c>
    </row>
    <row r="119381" spans="1:4" x14ac:dyDescent="0.3">
      <c r="A119381">
        <v>337010</v>
      </c>
      <c r="B119381" s="1">
        <v>44408.856174757282</v>
      </c>
      <c r="C119381">
        <v>296737</v>
      </c>
      <c r="D119381">
        <v>460854</v>
      </c>
    </row>
    <row r="119382" spans="1:4" x14ac:dyDescent="0.3">
      <c r="A119382">
        <v>383305</v>
      </c>
      <c r="B119382" s="1">
        <v>44422.687889967638</v>
      </c>
      <c r="C119382">
        <v>296737</v>
      </c>
      <c r="D119382">
        <v>249345</v>
      </c>
    </row>
    <row r="119383" spans="1:4" x14ac:dyDescent="0.3">
      <c r="A119383">
        <v>393472</v>
      </c>
      <c r="B119383" s="1">
        <v>44425.865883495142</v>
      </c>
      <c r="C119383">
        <v>296737</v>
      </c>
      <c r="D119383">
        <v>104958</v>
      </c>
    </row>
    <row r="119384" spans="1:4" x14ac:dyDescent="0.3">
      <c r="A119384">
        <v>417470</v>
      </c>
      <c r="B119384" s="1">
        <v>44433.750996763752</v>
      </c>
      <c r="C119384">
        <v>296737</v>
      </c>
      <c r="D119384">
        <v>238576</v>
      </c>
    </row>
    <row r="119385" spans="1:4" x14ac:dyDescent="0.3">
      <c r="A119385">
        <v>88845</v>
      </c>
      <c r="B119385" s="1">
        <v>44337.551158576047</v>
      </c>
      <c r="C119385">
        <v>296749</v>
      </c>
      <c r="D119385">
        <v>128523</v>
      </c>
    </row>
    <row r="119386" spans="1:4" x14ac:dyDescent="0.3">
      <c r="A119386">
        <v>99522</v>
      </c>
      <c r="B119386" s="1">
        <v>44339.805203883494</v>
      </c>
      <c r="C119386">
        <v>296749</v>
      </c>
      <c r="D119386">
        <v>49819</v>
      </c>
    </row>
    <row r="119387" spans="1:4" x14ac:dyDescent="0.3">
      <c r="A119387">
        <v>132014</v>
      </c>
      <c r="B119387" s="1">
        <v>44349.66119093851</v>
      </c>
      <c r="C119387">
        <v>296749</v>
      </c>
      <c r="D119387">
        <v>182841</v>
      </c>
    </row>
    <row r="119388" spans="1:4" x14ac:dyDescent="0.3">
      <c r="A119388">
        <v>154288</v>
      </c>
      <c r="B119388" s="1">
        <v>44356.627210355982</v>
      </c>
      <c r="C119388">
        <v>296749</v>
      </c>
      <c r="D119388">
        <v>379859</v>
      </c>
    </row>
    <row r="119389" spans="1:4" x14ac:dyDescent="0.3">
      <c r="A119389">
        <v>193555</v>
      </c>
      <c r="B119389" s="1">
        <v>44367.274941251868</v>
      </c>
      <c r="C119389">
        <v>296749</v>
      </c>
      <c r="D119389">
        <v>148570</v>
      </c>
    </row>
    <row r="119390" spans="1:4" x14ac:dyDescent="0.3">
      <c r="A119390">
        <v>220316</v>
      </c>
      <c r="B119390" s="1">
        <v>44374.617501618122</v>
      </c>
      <c r="C119390">
        <v>296749</v>
      </c>
      <c r="D119390">
        <v>158978</v>
      </c>
    </row>
    <row r="119391" spans="1:4" x14ac:dyDescent="0.3">
      <c r="A119391">
        <v>288993</v>
      </c>
      <c r="B119391" s="1">
        <v>44394.866692556629</v>
      </c>
      <c r="C119391">
        <v>296749</v>
      </c>
      <c r="D119391">
        <v>230507</v>
      </c>
    </row>
    <row r="119392" spans="1:4" x14ac:dyDescent="0.3">
      <c r="A119392">
        <v>319149</v>
      </c>
      <c r="B119392" s="1">
        <v>44403.717825242718</v>
      </c>
      <c r="C119392">
        <v>296749</v>
      </c>
      <c r="D119392">
        <v>268009</v>
      </c>
    </row>
    <row r="119393" spans="1:4" x14ac:dyDescent="0.3">
      <c r="A119393">
        <v>323700</v>
      </c>
      <c r="B119393" s="1">
        <v>44405.476724919092</v>
      </c>
      <c r="C119393">
        <v>296749</v>
      </c>
      <c r="D119393">
        <v>385374</v>
      </c>
    </row>
    <row r="119394" spans="1:4" x14ac:dyDescent="0.3">
      <c r="A119394">
        <v>348602</v>
      </c>
      <c r="B119394" s="1">
        <v>44412.607792880255</v>
      </c>
      <c r="C119394">
        <v>296749</v>
      </c>
      <c r="D119394">
        <v>346056</v>
      </c>
    </row>
    <row r="119395" spans="1:4" x14ac:dyDescent="0.3">
      <c r="A119395">
        <v>354972</v>
      </c>
      <c r="B119395" s="1">
        <v>44414.646627831709</v>
      </c>
      <c r="C119395">
        <v>296749</v>
      </c>
      <c r="D119395">
        <v>30180</v>
      </c>
    </row>
    <row r="119396" spans="1:4" x14ac:dyDescent="0.3">
      <c r="A119396">
        <v>406140</v>
      </c>
      <c r="B119396" s="1">
        <v>44429.808374278997</v>
      </c>
      <c r="C119396">
        <v>296749</v>
      </c>
      <c r="D119396">
        <v>286726</v>
      </c>
    </row>
    <row r="119397" spans="1:4" x14ac:dyDescent="0.3">
      <c r="A119397">
        <v>124045</v>
      </c>
      <c r="B119397" s="1">
        <v>44346.779718446604</v>
      </c>
      <c r="C119397">
        <v>296752</v>
      </c>
      <c r="D119397">
        <v>40767</v>
      </c>
    </row>
    <row r="119398" spans="1:4" x14ac:dyDescent="0.3">
      <c r="A119398">
        <v>158043</v>
      </c>
      <c r="B119398" s="1">
        <v>44357.760300970876</v>
      </c>
      <c r="C119398">
        <v>296752</v>
      </c>
      <c r="D119398">
        <v>411922</v>
      </c>
    </row>
    <row r="119399" spans="1:4" x14ac:dyDescent="0.3">
      <c r="A119399">
        <v>169427</v>
      </c>
      <c r="B119399" s="1">
        <v>44360.408642841881</v>
      </c>
      <c r="C119399">
        <v>296752</v>
      </c>
      <c r="D119399">
        <v>347008</v>
      </c>
    </row>
    <row r="119400" spans="1:4" x14ac:dyDescent="0.3">
      <c r="A119400">
        <v>187841</v>
      </c>
      <c r="B119400" s="1">
        <v>44365.92534951456</v>
      </c>
      <c r="C119400">
        <v>296752</v>
      </c>
      <c r="D119400">
        <v>112334</v>
      </c>
    </row>
    <row r="119401" spans="1:4" x14ac:dyDescent="0.3">
      <c r="A119401">
        <v>189500</v>
      </c>
      <c r="B119401" s="1">
        <v>44366.485000000001</v>
      </c>
      <c r="C119401">
        <v>296752</v>
      </c>
      <c r="D119401">
        <v>175663</v>
      </c>
    </row>
    <row r="119402" spans="1:4" x14ac:dyDescent="0.3">
      <c r="A119402">
        <v>198886</v>
      </c>
      <c r="B119402" s="1">
        <v>44368.728999999999</v>
      </c>
      <c r="C119402">
        <v>296752</v>
      </c>
      <c r="D119402">
        <v>87048</v>
      </c>
    </row>
    <row r="119403" spans="1:4" x14ac:dyDescent="0.3">
      <c r="A119403">
        <v>201135</v>
      </c>
      <c r="B119403" s="1">
        <v>44369.557999999997</v>
      </c>
      <c r="C119403">
        <v>296752</v>
      </c>
      <c r="D119403">
        <v>233494</v>
      </c>
    </row>
    <row r="119404" spans="1:4" x14ac:dyDescent="0.3">
      <c r="A119404">
        <v>205024</v>
      </c>
      <c r="B119404" s="1">
        <v>44370.726999999999</v>
      </c>
      <c r="C119404">
        <v>296752</v>
      </c>
      <c r="D119404">
        <v>21760</v>
      </c>
    </row>
    <row r="119405" spans="1:4" x14ac:dyDescent="0.3">
      <c r="A119405">
        <v>227645</v>
      </c>
      <c r="B119405" s="1">
        <v>44376.710139158575</v>
      </c>
      <c r="C119405">
        <v>296752</v>
      </c>
      <c r="D119405">
        <v>344690</v>
      </c>
    </row>
    <row r="119406" spans="1:4" x14ac:dyDescent="0.3">
      <c r="A119406">
        <v>249715</v>
      </c>
      <c r="B119406" s="1">
        <v>44383.116999999998</v>
      </c>
      <c r="C119406">
        <v>296752</v>
      </c>
      <c r="D119406">
        <v>230507</v>
      </c>
    </row>
    <row r="119407" spans="1:4" x14ac:dyDescent="0.3">
      <c r="A119407">
        <v>365511</v>
      </c>
      <c r="B119407" s="1">
        <v>44416.789427184463</v>
      </c>
      <c r="C119407">
        <v>296752</v>
      </c>
      <c r="D119407">
        <v>19846</v>
      </c>
    </row>
    <row r="119408" spans="1:4" x14ac:dyDescent="0.3">
      <c r="A119408">
        <v>416515</v>
      </c>
      <c r="B119408" s="1">
        <v>44433.608197411006</v>
      </c>
      <c r="C119408">
        <v>296752</v>
      </c>
      <c r="D119408">
        <v>477492</v>
      </c>
    </row>
    <row r="119409" spans="1:4" x14ac:dyDescent="0.3">
      <c r="A119409">
        <v>419585</v>
      </c>
      <c r="B119409" s="1">
        <v>44434.677776699027</v>
      </c>
      <c r="C119409">
        <v>296752</v>
      </c>
      <c r="D119409">
        <v>258219</v>
      </c>
    </row>
    <row r="119410" spans="1:4" x14ac:dyDescent="0.3">
      <c r="A119410">
        <v>22834</v>
      </c>
      <c r="B119410" s="1">
        <v>44310.304116946929</v>
      </c>
      <c r="C119410">
        <v>296759</v>
      </c>
      <c r="D119410">
        <v>347008</v>
      </c>
    </row>
    <row r="119411" spans="1:4" x14ac:dyDescent="0.3">
      <c r="A119411">
        <v>57844</v>
      </c>
      <c r="B119411" s="1">
        <v>44325.407513657032</v>
      </c>
      <c r="C119411">
        <v>296759</v>
      </c>
      <c r="D119411">
        <v>269697</v>
      </c>
    </row>
    <row r="119412" spans="1:4" x14ac:dyDescent="0.3">
      <c r="A119412">
        <v>71801</v>
      </c>
      <c r="B119412" s="1">
        <v>44330.884491909383</v>
      </c>
      <c r="C119412">
        <v>296759</v>
      </c>
      <c r="D119412">
        <v>158978</v>
      </c>
    </row>
    <row r="119413" spans="1:4" x14ac:dyDescent="0.3">
      <c r="A119413">
        <v>90066</v>
      </c>
      <c r="B119413" s="1">
        <v>44337.759896440126</v>
      </c>
      <c r="C119413">
        <v>296759</v>
      </c>
      <c r="D119413">
        <v>250679</v>
      </c>
    </row>
    <row r="119414" spans="1:4" x14ac:dyDescent="0.3">
      <c r="A119414">
        <v>98334</v>
      </c>
      <c r="B119414" s="1">
        <v>44339.625592233009</v>
      </c>
      <c r="C119414">
        <v>296759</v>
      </c>
      <c r="D119414">
        <v>411922</v>
      </c>
    </row>
    <row r="119415" spans="1:4" x14ac:dyDescent="0.3">
      <c r="A119415">
        <v>116502</v>
      </c>
      <c r="B119415" s="1">
        <v>44345.355296487316</v>
      </c>
      <c r="C119415">
        <v>296759</v>
      </c>
      <c r="D119415">
        <v>230507</v>
      </c>
    </row>
    <row r="119416" spans="1:4" x14ac:dyDescent="0.3">
      <c r="A119416">
        <v>131701</v>
      </c>
      <c r="B119416" s="1">
        <v>44349.602938511322</v>
      </c>
      <c r="C119416">
        <v>296759</v>
      </c>
      <c r="D119416">
        <v>154256</v>
      </c>
    </row>
    <row r="119417" spans="1:4" x14ac:dyDescent="0.3">
      <c r="A119417">
        <v>148900</v>
      </c>
      <c r="B119417" s="1">
        <v>44354.677372168284</v>
      </c>
      <c r="C119417">
        <v>296759</v>
      </c>
      <c r="D119417">
        <v>294042</v>
      </c>
    </row>
    <row r="119418" spans="1:4" x14ac:dyDescent="0.3">
      <c r="A119418">
        <v>223380</v>
      </c>
      <c r="B119418" s="1">
        <v>44375.42818122977</v>
      </c>
      <c r="C119418">
        <v>296759</v>
      </c>
      <c r="D119418">
        <v>401945</v>
      </c>
    </row>
    <row r="119419" spans="1:4" x14ac:dyDescent="0.3">
      <c r="A119419">
        <v>316991</v>
      </c>
      <c r="B119419" s="1">
        <v>44402.91523624595</v>
      </c>
      <c r="C119419">
        <v>296759</v>
      </c>
      <c r="D119419">
        <v>91930</v>
      </c>
    </row>
    <row r="119420" spans="1:4" x14ac:dyDescent="0.3">
      <c r="A119420">
        <v>325710</v>
      </c>
      <c r="B119420" s="1">
        <v>44405.848893203882</v>
      </c>
      <c r="C119420">
        <v>296759</v>
      </c>
      <c r="D119420">
        <v>328843</v>
      </c>
    </row>
    <row r="119421" spans="1:4" x14ac:dyDescent="0.3">
      <c r="A119421">
        <v>327552</v>
      </c>
      <c r="B119421" s="1">
        <v>44406.667663430417</v>
      </c>
      <c r="C119421">
        <v>296759</v>
      </c>
      <c r="D119421">
        <v>369308</v>
      </c>
    </row>
    <row r="119422" spans="1:4" x14ac:dyDescent="0.3">
      <c r="A119422">
        <v>99369</v>
      </c>
      <c r="B119422" s="1">
        <v>44339.774055016183</v>
      </c>
      <c r="C119422">
        <v>296797</v>
      </c>
      <c r="D119422">
        <v>172207</v>
      </c>
    </row>
    <row r="119423" spans="1:4" x14ac:dyDescent="0.3">
      <c r="A119423">
        <v>228605</v>
      </c>
      <c r="B119423" s="1">
        <v>44376.860220064722</v>
      </c>
      <c r="C119423">
        <v>296837</v>
      </c>
      <c r="D119423">
        <v>347008</v>
      </c>
    </row>
    <row r="119424" spans="1:4" x14ac:dyDescent="0.3">
      <c r="A119424">
        <v>231651</v>
      </c>
      <c r="B119424" s="1">
        <v>44377.861838187702</v>
      </c>
      <c r="C119424">
        <v>296837</v>
      </c>
      <c r="D119424">
        <v>344690</v>
      </c>
    </row>
    <row r="119425" spans="1:4" x14ac:dyDescent="0.3">
      <c r="A119425">
        <v>240961</v>
      </c>
      <c r="B119425" s="1">
        <v>44380.678212836086</v>
      </c>
      <c r="C119425">
        <v>296837</v>
      </c>
      <c r="D119425">
        <v>370960</v>
      </c>
    </row>
    <row r="119426" spans="1:4" x14ac:dyDescent="0.3">
      <c r="A119426">
        <v>246770</v>
      </c>
      <c r="B119426" s="1">
        <v>44381.983197410998</v>
      </c>
      <c r="C119426">
        <v>296837</v>
      </c>
      <c r="D119426">
        <v>228405</v>
      </c>
    </row>
    <row r="119427" spans="1:4" x14ac:dyDescent="0.3">
      <c r="A119427">
        <v>256615</v>
      </c>
      <c r="B119427" s="1">
        <v>44385.918472491911</v>
      </c>
      <c r="C119427">
        <v>296837</v>
      </c>
      <c r="D119427">
        <v>411922</v>
      </c>
    </row>
    <row r="119428" spans="1:4" x14ac:dyDescent="0.3">
      <c r="A119428">
        <v>276805</v>
      </c>
      <c r="B119428" s="1">
        <v>44391.638537216822</v>
      </c>
      <c r="C119428">
        <v>296837</v>
      </c>
      <c r="D119428">
        <v>313862</v>
      </c>
    </row>
    <row r="119429" spans="1:4" x14ac:dyDescent="0.3">
      <c r="A119429">
        <v>214443</v>
      </c>
      <c r="B119429" s="1">
        <v>44373.407666249579</v>
      </c>
      <c r="C119429">
        <v>296869</v>
      </c>
      <c r="D119429">
        <v>235960</v>
      </c>
    </row>
    <row r="119430" spans="1:4" x14ac:dyDescent="0.3">
      <c r="A119430">
        <v>239368</v>
      </c>
      <c r="B119430" s="1">
        <v>44380.364757225259</v>
      </c>
      <c r="C119430">
        <v>296869</v>
      </c>
      <c r="D119430">
        <v>115218</v>
      </c>
    </row>
    <row r="119431" spans="1:4" x14ac:dyDescent="0.3">
      <c r="A119431">
        <v>270660</v>
      </c>
      <c r="B119431" s="1">
        <v>44389.573812297735</v>
      </c>
      <c r="C119431">
        <v>296869</v>
      </c>
      <c r="D119431">
        <v>299451</v>
      </c>
    </row>
    <row r="119432" spans="1:4" x14ac:dyDescent="0.3">
      <c r="A119432">
        <v>294561</v>
      </c>
      <c r="B119432" s="1">
        <v>44396.701644012945</v>
      </c>
      <c r="C119432">
        <v>296869</v>
      </c>
      <c r="D119432">
        <v>140460</v>
      </c>
    </row>
    <row r="119433" spans="1:4" x14ac:dyDescent="0.3">
      <c r="A119433">
        <v>297145</v>
      </c>
      <c r="B119433" s="1">
        <v>44397.64986407767</v>
      </c>
      <c r="C119433">
        <v>296869</v>
      </c>
      <c r="D119433">
        <v>452568</v>
      </c>
    </row>
    <row r="119434" spans="1:4" x14ac:dyDescent="0.3">
      <c r="A119434">
        <v>308125</v>
      </c>
      <c r="B119434" s="1">
        <v>44400.918472491911</v>
      </c>
      <c r="C119434">
        <v>296869</v>
      </c>
      <c r="D119434">
        <v>285365</v>
      </c>
    </row>
    <row r="119435" spans="1:4" x14ac:dyDescent="0.3">
      <c r="A119435">
        <v>318389</v>
      </c>
      <c r="B119435" s="1">
        <v>44403.598084142395</v>
      </c>
      <c r="C119435">
        <v>296869</v>
      </c>
      <c r="D119435">
        <v>118549</v>
      </c>
    </row>
    <row r="119436" spans="1:4" x14ac:dyDescent="0.3">
      <c r="A119436">
        <v>337666</v>
      </c>
      <c r="B119436" s="1">
        <v>44408.937889967638</v>
      </c>
      <c r="C119436">
        <v>296869</v>
      </c>
      <c r="D119436">
        <v>78899</v>
      </c>
    </row>
    <row r="119437" spans="1:4" x14ac:dyDescent="0.3">
      <c r="A119437">
        <v>342784</v>
      </c>
      <c r="B119437" s="1">
        <v>44410.406666666662</v>
      </c>
      <c r="C119437">
        <v>296869</v>
      </c>
      <c r="D119437">
        <v>182191</v>
      </c>
    </row>
    <row r="119438" spans="1:4" x14ac:dyDescent="0.3">
      <c r="A119438">
        <v>353565</v>
      </c>
      <c r="B119438" s="1">
        <v>44413.976724919092</v>
      </c>
      <c r="C119438">
        <v>296869</v>
      </c>
      <c r="D119438">
        <v>331902</v>
      </c>
    </row>
    <row r="119439" spans="1:4" x14ac:dyDescent="0.3">
      <c r="A119439">
        <v>360903</v>
      </c>
      <c r="B119439" s="1">
        <v>44415.761514563106</v>
      </c>
      <c r="C119439">
        <v>296869</v>
      </c>
      <c r="D119439">
        <v>158978</v>
      </c>
    </row>
    <row r="119440" spans="1:4" x14ac:dyDescent="0.3">
      <c r="A119440">
        <v>374105</v>
      </c>
      <c r="B119440" s="1">
        <v>44419.827857605174</v>
      </c>
      <c r="C119440">
        <v>296869</v>
      </c>
      <c r="D119440">
        <v>34152</v>
      </c>
    </row>
    <row r="119441" spans="1:4" x14ac:dyDescent="0.3">
      <c r="A119441">
        <v>375137</v>
      </c>
      <c r="B119441" s="1">
        <v>44420.530122977347</v>
      </c>
      <c r="C119441">
        <v>296869</v>
      </c>
      <c r="D119441">
        <v>271139</v>
      </c>
    </row>
    <row r="119442" spans="1:4" x14ac:dyDescent="0.3">
      <c r="A119442">
        <v>393304</v>
      </c>
      <c r="B119442" s="1">
        <v>44425.826239482201</v>
      </c>
      <c r="C119442">
        <v>296869</v>
      </c>
      <c r="D119442">
        <v>273920</v>
      </c>
    </row>
    <row r="119443" spans="1:4" x14ac:dyDescent="0.3">
      <c r="A119443">
        <v>405901</v>
      </c>
      <c r="B119443" s="1">
        <v>44429.774459546927</v>
      </c>
      <c r="C119443">
        <v>296869</v>
      </c>
      <c r="D119443">
        <v>303258</v>
      </c>
    </row>
    <row r="119444" spans="1:4" x14ac:dyDescent="0.3">
      <c r="A119444">
        <v>410702</v>
      </c>
      <c r="B119444" s="1">
        <v>44430.857997375409</v>
      </c>
      <c r="C119444">
        <v>296869</v>
      </c>
      <c r="D119444">
        <v>440811</v>
      </c>
    </row>
    <row r="119445" spans="1:4" x14ac:dyDescent="0.3">
      <c r="A119445">
        <v>117223</v>
      </c>
      <c r="B119445" s="1">
        <v>44345.5333592233</v>
      </c>
      <c r="C119445">
        <v>296870</v>
      </c>
      <c r="D119445">
        <v>154256</v>
      </c>
    </row>
    <row r="119446" spans="1:4" x14ac:dyDescent="0.3">
      <c r="A119446">
        <v>120934</v>
      </c>
      <c r="B119446" s="1">
        <v>44346.059236426896</v>
      </c>
      <c r="C119446">
        <v>296870</v>
      </c>
      <c r="D119446">
        <v>88008</v>
      </c>
    </row>
    <row r="119447" spans="1:4" x14ac:dyDescent="0.3">
      <c r="A119447">
        <v>126770</v>
      </c>
      <c r="B119447" s="1">
        <v>44347.664427184463</v>
      </c>
      <c r="C119447">
        <v>296870</v>
      </c>
      <c r="D119447">
        <v>104958</v>
      </c>
    </row>
    <row r="119448" spans="1:4" x14ac:dyDescent="0.3">
      <c r="A119448">
        <v>128809</v>
      </c>
      <c r="B119448" s="1">
        <v>44348.53497734628</v>
      </c>
      <c r="C119448">
        <v>296870</v>
      </c>
      <c r="D119448">
        <v>411922</v>
      </c>
    </row>
    <row r="119449" spans="1:4" x14ac:dyDescent="0.3">
      <c r="A119449">
        <v>161255</v>
      </c>
      <c r="B119449" s="1">
        <v>44358.712970873785</v>
      </c>
      <c r="C119449">
        <v>296870</v>
      </c>
      <c r="D119449">
        <v>118549</v>
      </c>
    </row>
    <row r="119450" spans="1:4" x14ac:dyDescent="0.3">
      <c r="A119450">
        <v>164325</v>
      </c>
      <c r="B119450" s="1">
        <v>44359.360999999997</v>
      </c>
      <c r="C119450">
        <v>296870</v>
      </c>
      <c r="D119450">
        <v>250679</v>
      </c>
    </row>
    <row r="119451" spans="1:4" x14ac:dyDescent="0.3">
      <c r="A119451">
        <v>203996</v>
      </c>
      <c r="B119451" s="1">
        <v>44370.528504854366</v>
      </c>
      <c r="C119451">
        <v>296870</v>
      </c>
      <c r="D119451">
        <v>242428</v>
      </c>
    </row>
    <row r="119452" spans="1:4" x14ac:dyDescent="0.3">
      <c r="A119452">
        <v>235443</v>
      </c>
      <c r="B119452" s="1">
        <v>44379.568957928801</v>
      </c>
      <c r="C119452">
        <v>296870</v>
      </c>
      <c r="D119452">
        <v>347008</v>
      </c>
    </row>
    <row r="119453" spans="1:4" x14ac:dyDescent="0.3">
      <c r="A119453">
        <v>257203</v>
      </c>
      <c r="B119453" s="1">
        <v>44386.204880258898</v>
      </c>
      <c r="C119453">
        <v>296870</v>
      </c>
      <c r="D119453">
        <v>88863</v>
      </c>
    </row>
    <row r="119454" spans="1:4" x14ac:dyDescent="0.3">
      <c r="A119454">
        <v>279172</v>
      </c>
      <c r="B119454" s="1">
        <v>44392.441126213591</v>
      </c>
      <c r="C119454">
        <v>296870</v>
      </c>
      <c r="D119454">
        <v>390668</v>
      </c>
    </row>
    <row r="119455" spans="1:4" x14ac:dyDescent="0.3">
      <c r="A119455">
        <v>284050</v>
      </c>
      <c r="B119455" s="1">
        <v>44393.751805825246</v>
      </c>
      <c r="C119455">
        <v>296870</v>
      </c>
      <c r="D119455">
        <v>154228</v>
      </c>
    </row>
    <row r="119456" spans="1:4" x14ac:dyDescent="0.3">
      <c r="A119456">
        <v>313361</v>
      </c>
      <c r="B119456" s="1">
        <v>44402.087923825798</v>
      </c>
      <c r="C119456">
        <v>296870</v>
      </c>
      <c r="D119456">
        <v>393483</v>
      </c>
    </row>
    <row r="119457" spans="1:4" x14ac:dyDescent="0.3">
      <c r="A119457">
        <v>334073</v>
      </c>
      <c r="B119457" s="1">
        <v>44408.399055016183</v>
      </c>
      <c r="C119457">
        <v>296870</v>
      </c>
      <c r="D119457">
        <v>266896</v>
      </c>
    </row>
    <row r="119458" spans="1:4" x14ac:dyDescent="0.3">
      <c r="A119458">
        <v>343163</v>
      </c>
      <c r="B119458" s="1">
        <v>44410.55601294498</v>
      </c>
      <c r="C119458">
        <v>296870</v>
      </c>
      <c r="D119458">
        <v>182191</v>
      </c>
    </row>
    <row r="119459" spans="1:4" x14ac:dyDescent="0.3">
      <c r="A119459">
        <v>360577</v>
      </c>
      <c r="B119459" s="1">
        <v>44415.722679611652</v>
      </c>
      <c r="C119459">
        <v>296870</v>
      </c>
      <c r="D119459">
        <v>111368</v>
      </c>
    </row>
    <row r="119460" spans="1:4" x14ac:dyDescent="0.3">
      <c r="A119460">
        <v>408666</v>
      </c>
      <c r="B119460" s="1">
        <v>44430.546304207121</v>
      </c>
      <c r="C119460">
        <v>296870</v>
      </c>
      <c r="D119460">
        <v>25795</v>
      </c>
    </row>
    <row r="119461" spans="1:4" x14ac:dyDescent="0.3">
      <c r="A119461">
        <v>11496</v>
      </c>
      <c r="B119461" s="1">
        <v>44302.620333333332</v>
      </c>
      <c r="C119461">
        <v>296883</v>
      </c>
      <c r="D119461">
        <v>470762</v>
      </c>
    </row>
    <row r="119462" spans="1:4" x14ac:dyDescent="0.3">
      <c r="A119462">
        <v>26252</v>
      </c>
      <c r="B119462" s="1">
        <v>44311.502333333337</v>
      </c>
      <c r="C119462">
        <v>296883</v>
      </c>
      <c r="D119462">
        <v>411922</v>
      </c>
    </row>
    <row r="119463" spans="1:4" x14ac:dyDescent="0.3">
      <c r="A119463">
        <v>45799</v>
      </c>
      <c r="B119463" s="1">
        <v>44319.977938511329</v>
      </c>
      <c r="C119463">
        <v>296883</v>
      </c>
      <c r="D119463">
        <v>392434</v>
      </c>
    </row>
    <row r="119464" spans="1:4" x14ac:dyDescent="0.3">
      <c r="A119464">
        <v>95443</v>
      </c>
      <c r="B119464" s="1">
        <v>44338.78214563107</v>
      </c>
      <c r="C119464">
        <v>296883</v>
      </c>
      <c r="D119464">
        <v>182676</v>
      </c>
    </row>
    <row r="119465" spans="1:4" x14ac:dyDescent="0.3">
      <c r="A119465">
        <v>99358</v>
      </c>
      <c r="B119465" s="1">
        <v>44339.770043031102</v>
      </c>
      <c r="C119465">
        <v>296883</v>
      </c>
      <c r="D119465">
        <v>124881</v>
      </c>
    </row>
    <row r="119466" spans="1:4" x14ac:dyDescent="0.3">
      <c r="A119466">
        <v>161514</v>
      </c>
      <c r="B119466" s="1">
        <v>44358.731983818776</v>
      </c>
      <c r="C119466">
        <v>296883</v>
      </c>
      <c r="D119466">
        <v>78646</v>
      </c>
    </row>
    <row r="119467" spans="1:4" x14ac:dyDescent="0.3">
      <c r="A119467">
        <v>205410</v>
      </c>
      <c r="B119467" s="1">
        <v>44370.783763754051</v>
      </c>
      <c r="C119467">
        <v>296883</v>
      </c>
      <c r="D119467">
        <v>149737</v>
      </c>
    </row>
    <row r="119468" spans="1:4" x14ac:dyDescent="0.3">
      <c r="A119468">
        <v>294967</v>
      </c>
      <c r="B119468" s="1">
        <v>44396.765964401297</v>
      </c>
      <c r="C119468">
        <v>296883</v>
      </c>
      <c r="D119468">
        <v>125006</v>
      </c>
    </row>
    <row r="119469" spans="1:4" x14ac:dyDescent="0.3">
      <c r="A119469">
        <v>327278</v>
      </c>
      <c r="B119469" s="1">
        <v>44406.625187702266</v>
      </c>
      <c r="C119469">
        <v>296883</v>
      </c>
      <c r="D119469">
        <v>104958</v>
      </c>
    </row>
    <row r="119470" spans="1:4" x14ac:dyDescent="0.3">
      <c r="A119470">
        <v>343316</v>
      </c>
      <c r="B119470" s="1">
        <v>44410.581498381878</v>
      </c>
      <c r="C119470">
        <v>296883</v>
      </c>
      <c r="D119470">
        <v>189009</v>
      </c>
    </row>
    <row r="119471" spans="1:4" x14ac:dyDescent="0.3">
      <c r="A119471">
        <v>355910</v>
      </c>
      <c r="B119471" s="1">
        <v>44414.777291262137</v>
      </c>
      <c r="C119471">
        <v>296883</v>
      </c>
      <c r="D119471">
        <v>411922</v>
      </c>
    </row>
    <row r="119472" spans="1:4" x14ac:dyDescent="0.3">
      <c r="A119472">
        <v>371610</v>
      </c>
      <c r="B119472" s="1">
        <v>44418.877614886733</v>
      </c>
      <c r="C119472">
        <v>296883</v>
      </c>
      <c r="D119472">
        <v>153893</v>
      </c>
    </row>
    <row r="119473" spans="1:4" x14ac:dyDescent="0.3">
      <c r="A119473">
        <v>388485</v>
      </c>
      <c r="B119473" s="1">
        <v>44423.832307443365</v>
      </c>
      <c r="C119473">
        <v>296883</v>
      </c>
      <c r="D119473">
        <v>158978</v>
      </c>
    </row>
    <row r="119474" spans="1:4" x14ac:dyDescent="0.3">
      <c r="A119474">
        <v>402875</v>
      </c>
      <c r="B119474" s="1">
        <v>44428.954333333335</v>
      </c>
      <c r="C119474">
        <v>296883</v>
      </c>
      <c r="D119474">
        <v>228405</v>
      </c>
    </row>
    <row r="119475" spans="1:4" x14ac:dyDescent="0.3">
      <c r="A119475">
        <v>413147</v>
      </c>
      <c r="B119475" s="1">
        <v>44431.808035598711</v>
      </c>
      <c r="C119475">
        <v>296883</v>
      </c>
      <c r="D119475">
        <v>458081</v>
      </c>
    </row>
    <row r="119476" spans="1:4" x14ac:dyDescent="0.3">
      <c r="A119476">
        <v>55861</v>
      </c>
      <c r="B119476" s="1">
        <v>44324.720252427185</v>
      </c>
      <c r="C119476">
        <v>296886</v>
      </c>
      <c r="D119476">
        <v>21760</v>
      </c>
    </row>
    <row r="119477" spans="1:4" x14ac:dyDescent="0.3">
      <c r="A119477">
        <v>91135</v>
      </c>
      <c r="B119477" s="1">
        <v>44337.851724919099</v>
      </c>
      <c r="C119477">
        <v>296898</v>
      </c>
      <c r="D119477">
        <v>81226</v>
      </c>
    </row>
    <row r="119478" spans="1:4" x14ac:dyDescent="0.3">
      <c r="A119478">
        <v>138422</v>
      </c>
      <c r="B119478" s="1">
        <v>44351.76920064725</v>
      </c>
      <c r="C119478">
        <v>296898</v>
      </c>
      <c r="D119478">
        <v>270383</v>
      </c>
    </row>
    <row r="119479" spans="1:4" x14ac:dyDescent="0.3">
      <c r="A119479">
        <v>141875</v>
      </c>
      <c r="B119479" s="1">
        <v>44352.648701437422</v>
      </c>
      <c r="C119479">
        <v>296898</v>
      </c>
      <c r="D119479">
        <v>351192</v>
      </c>
    </row>
    <row r="119480" spans="1:4" x14ac:dyDescent="0.3">
      <c r="A119480">
        <v>146227</v>
      </c>
      <c r="B119480" s="1">
        <v>44353.707711974115</v>
      </c>
      <c r="C119480">
        <v>296898</v>
      </c>
      <c r="D119480">
        <v>31749</v>
      </c>
    </row>
    <row r="119481" spans="1:4" x14ac:dyDescent="0.3">
      <c r="A119481">
        <v>162977</v>
      </c>
      <c r="B119481" s="1">
        <v>44358.929394822007</v>
      </c>
      <c r="C119481">
        <v>296898</v>
      </c>
      <c r="D119481">
        <v>183290</v>
      </c>
    </row>
    <row r="119482" spans="1:4" x14ac:dyDescent="0.3">
      <c r="A119482">
        <v>195036</v>
      </c>
      <c r="B119482" s="1">
        <v>44367.651077669907</v>
      </c>
      <c r="C119482">
        <v>296898</v>
      </c>
      <c r="D119482">
        <v>7084</v>
      </c>
    </row>
    <row r="119483" spans="1:4" x14ac:dyDescent="0.3">
      <c r="A119483">
        <v>104324</v>
      </c>
      <c r="B119483" s="1">
        <v>44341.752614886733</v>
      </c>
      <c r="C119483">
        <v>296944</v>
      </c>
      <c r="D119483">
        <v>250679</v>
      </c>
    </row>
    <row r="119484" spans="1:4" x14ac:dyDescent="0.3">
      <c r="A119484">
        <v>129351</v>
      </c>
      <c r="B119484" s="1">
        <v>44348.671708737864</v>
      </c>
      <c r="C119484">
        <v>296944</v>
      </c>
      <c r="D119484">
        <v>471403</v>
      </c>
    </row>
    <row r="119485" spans="1:4" x14ac:dyDescent="0.3">
      <c r="A119485">
        <v>135224</v>
      </c>
      <c r="B119485" s="1">
        <v>44350.835139158575</v>
      </c>
      <c r="C119485">
        <v>296944</v>
      </c>
      <c r="D119485">
        <v>189009</v>
      </c>
    </row>
    <row r="119486" spans="1:4" x14ac:dyDescent="0.3">
      <c r="A119486">
        <v>142215</v>
      </c>
      <c r="B119486" s="1">
        <v>44352.717917416914</v>
      </c>
      <c r="C119486">
        <v>296944</v>
      </c>
      <c r="D119486">
        <v>473323</v>
      </c>
    </row>
    <row r="119487" spans="1:4" x14ac:dyDescent="0.3">
      <c r="A119487">
        <v>192122</v>
      </c>
      <c r="B119487" s="1">
        <v>44366.853480636004</v>
      </c>
      <c r="C119487">
        <v>296944</v>
      </c>
      <c r="D119487">
        <v>408587</v>
      </c>
    </row>
    <row r="119488" spans="1:4" x14ac:dyDescent="0.3">
      <c r="A119488">
        <v>242352</v>
      </c>
      <c r="B119488" s="1">
        <v>44380.851320388349</v>
      </c>
      <c r="C119488">
        <v>296944</v>
      </c>
      <c r="D119488">
        <v>368479</v>
      </c>
    </row>
    <row r="119489" spans="1:4" x14ac:dyDescent="0.3">
      <c r="A119489">
        <v>336420</v>
      </c>
      <c r="B119489" s="1">
        <v>44408.775048066651</v>
      </c>
      <c r="C119489">
        <v>296944</v>
      </c>
      <c r="D119489">
        <v>143001</v>
      </c>
    </row>
    <row r="119490" spans="1:4" x14ac:dyDescent="0.3">
      <c r="A119490">
        <v>344998</v>
      </c>
      <c r="B119490" s="1">
        <v>44410.974999999999</v>
      </c>
      <c r="C119490">
        <v>296944</v>
      </c>
      <c r="D119490">
        <v>351192</v>
      </c>
    </row>
    <row r="119491" spans="1:4" x14ac:dyDescent="0.3">
      <c r="A119491">
        <v>353118</v>
      </c>
      <c r="B119491" s="1">
        <v>44413.87721035599</v>
      </c>
      <c r="C119491">
        <v>296944</v>
      </c>
      <c r="D119491">
        <v>40240</v>
      </c>
    </row>
    <row r="119492" spans="1:4" x14ac:dyDescent="0.3">
      <c r="A119492">
        <v>370761</v>
      </c>
      <c r="B119492" s="1">
        <v>44418.731579288025</v>
      </c>
      <c r="C119492">
        <v>296944</v>
      </c>
      <c r="D119492">
        <v>411922</v>
      </c>
    </row>
    <row r="119493" spans="1:4" x14ac:dyDescent="0.3">
      <c r="A119493">
        <v>400172</v>
      </c>
      <c r="B119493" s="1">
        <v>44428.624783171523</v>
      </c>
      <c r="C119493">
        <v>296944</v>
      </c>
      <c r="D119493">
        <v>230507</v>
      </c>
    </row>
    <row r="119494" spans="1:4" x14ac:dyDescent="0.3">
      <c r="A119494">
        <v>113676</v>
      </c>
      <c r="B119494" s="1">
        <v>44344.754637540456</v>
      </c>
      <c r="C119494">
        <v>297006</v>
      </c>
      <c r="D119494">
        <v>217497</v>
      </c>
    </row>
    <row r="119495" spans="1:4" x14ac:dyDescent="0.3">
      <c r="A119495">
        <v>124707</v>
      </c>
      <c r="B119495" s="1">
        <v>44346.854961165052</v>
      </c>
      <c r="C119495">
        <v>297006</v>
      </c>
      <c r="D119495">
        <v>477690</v>
      </c>
    </row>
    <row r="119496" spans="1:4" x14ac:dyDescent="0.3">
      <c r="A119496">
        <v>141347</v>
      </c>
      <c r="B119496" s="1">
        <v>44352.550754045311</v>
      </c>
      <c r="C119496">
        <v>297006</v>
      </c>
      <c r="D119496">
        <v>324094</v>
      </c>
    </row>
    <row r="119497" spans="1:4" x14ac:dyDescent="0.3">
      <c r="A119497">
        <v>152650</v>
      </c>
      <c r="B119497" s="1">
        <v>44355.824216828478</v>
      </c>
      <c r="C119497">
        <v>297006</v>
      </c>
      <c r="D119497">
        <v>355569</v>
      </c>
    </row>
    <row r="119498" spans="1:4" x14ac:dyDescent="0.3">
      <c r="A119498">
        <v>202609</v>
      </c>
      <c r="B119498" s="1">
        <v>44369.809653721684</v>
      </c>
      <c r="C119498">
        <v>297006</v>
      </c>
      <c r="D119498">
        <v>17150</v>
      </c>
    </row>
    <row r="119499" spans="1:4" x14ac:dyDescent="0.3">
      <c r="A119499">
        <v>242632</v>
      </c>
      <c r="B119499" s="1">
        <v>44380.888941747573</v>
      </c>
      <c r="C119499">
        <v>297006</v>
      </c>
      <c r="D119499">
        <v>53136</v>
      </c>
    </row>
    <row r="119500" spans="1:4" x14ac:dyDescent="0.3">
      <c r="A119500">
        <v>247932</v>
      </c>
      <c r="B119500" s="1">
        <v>44382.618715210359</v>
      </c>
      <c r="C119500">
        <v>297006</v>
      </c>
      <c r="D119500">
        <v>95782</v>
      </c>
    </row>
    <row r="119501" spans="1:4" x14ac:dyDescent="0.3">
      <c r="A119501">
        <v>250705</v>
      </c>
      <c r="B119501" s="1">
        <v>44383.65431391586</v>
      </c>
      <c r="C119501">
        <v>297006</v>
      </c>
      <c r="D119501">
        <v>452383</v>
      </c>
    </row>
    <row r="119502" spans="1:4" x14ac:dyDescent="0.3">
      <c r="A119502">
        <v>251152</v>
      </c>
      <c r="B119502" s="1">
        <v>44383.787000000004</v>
      </c>
      <c r="C119502">
        <v>297006</v>
      </c>
      <c r="D119502">
        <v>369826</v>
      </c>
    </row>
    <row r="119503" spans="1:4" x14ac:dyDescent="0.3">
      <c r="A119503">
        <v>259241</v>
      </c>
      <c r="B119503" s="1">
        <v>44386.762728155343</v>
      </c>
      <c r="C119503">
        <v>297006</v>
      </c>
      <c r="D119503">
        <v>154256</v>
      </c>
    </row>
    <row r="119504" spans="1:4" x14ac:dyDescent="0.3">
      <c r="A119504">
        <v>287904</v>
      </c>
      <c r="B119504" s="1">
        <v>44394.694766990295</v>
      </c>
      <c r="C119504">
        <v>297006</v>
      </c>
      <c r="D119504">
        <v>1019</v>
      </c>
    </row>
    <row r="119505" spans="1:4" x14ac:dyDescent="0.3">
      <c r="A119505">
        <v>313750</v>
      </c>
      <c r="B119505" s="1">
        <v>44402.263344218271</v>
      </c>
      <c r="C119505">
        <v>297006</v>
      </c>
      <c r="D119505">
        <v>311670</v>
      </c>
    </row>
    <row r="119506" spans="1:4" x14ac:dyDescent="0.3">
      <c r="A119506">
        <v>316994</v>
      </c>
      <c r="B119506" s="1">
        <v>44402.91601306192</v>
      </c>
      <c r="C119506">
        <v>297006</v>
      </c>
      <c r="D119506">
        <v>394087</v>
      </c>
    </row>
    <row r="119507" spans="1:4" x14ac:dyDescent="0.3">
      <c r="A119507">
        <v>347439</v>
      </c>
      <c r="B119507" s="1">
        <v>44411.863051779939</v>
      </c>
      <c r="C119507">
        <v>297006</v>
      </c>
      <c r="D119507">
        <v>463334</v>
      </c>
    </row>
    <row r="119508" spans="1:4" x14ac:dyDescent="0.3">
      <c r="A119508">
        <v>350847</v>
      </c>
      <c r="B119508" s="1">
        <v>44413.066935275085</v>
      </c>
      <c r="C119508">
        <v>297006</v>
      </c>
      <c r="D119508">
        <v>182191</v>
      </c>
    </row>
    <row r="119509" spans="1:4" x14ac:dyDescent="0.3">
      <c r="A119509">
        <v>395372</v>
      </c>
      <c r="B119509" s="1">
        <v>44426.702857605182</v>
      </c>
      <c r="C119509">
        <v>297006</v>
      </c>
      <c r="D119509">
        <v>98789</v>
      </c>
    </row>
    <row r="119510" spans="1:4" x14ac:dyDescent="0.3">
      <c r="A119510">
        <v>114670</v>
      </c>
      <c r="B119510" s="1">
        <v>44344.861433656959</v>
      </c>
      <c r="C119510">
        <v>297007</v>
      </c>
      <c r="D119510">
        <v>433247</v>
      </c>
    </row>
    <row r="119511" spans="1:4" x14ac:dyDescent="0.3">
      <c r="A119511">
        <v>129921</v>
      </c>
      <c r="B119511" s="1">
        <v>44348.763333333336</v>
      </c>
      <c r="C119511">
        <v>297007</v>
      </c>
      <c r="D119511">
        <v>411922</v>
      </c>
    </row>
    <row r="119512" spans="1:4" x14ac:dyDescent="0.3">
      <c r="A119512">
        <v>145646</v>
      </c>
      <c r="B119512" s="1">
        <v>44353.613574633018</v>
      </c>
      <c r="C119512">
        <v>297007</v>
      </c>
      <c r="D119512">
        <v>298988</v>
      </c>
    </row>
    <row r="119513" spans="1:4" x14ac:dyDescent="0.3">
      <c r="A119513">
        <v>161252</v>
      </c>
      <c r="B119513" s="1">
        <v>44358.712333333337</v>
      </c>
      <c r="C119513">
        <v>297007</v>
      </c>
      <c r="D119513">
        <v>151932</v>
      </c>
    </row>
    <row r="119514" spans="1:4" x14ac:dyDescent="0.3">
      <c r="A119514">
        <v>179590</v>
      </c>
      <c r="B119514" s="1">
        <v>44363.749783171523</v>
      </c>
      <c r="C119514">
        <v>297007</v>
      </c>
      <c r="D119514">
        <v>230507</v>
      </c>
    </row>
    <row r="119515" spans="1:4" x14ac:dyDescent="0.3">
      <c r="A119515">
        <v>202816</v>
      </c>
      <c r="B119515" s="1">
        <v>44369.850333333336</v>
      </c>
      <c r="C119515">
        <v>297007</v>
      </c>
      <c r="D119515">
        <v>394819</v>
      </c>
    </row>
    <row r="119516" spans="1:4" x14ac:dyDescent="0.3">
      <c r="A119516">
        <v>203277</v>
      </c>
      <c r="B119516" s="1">
        <v>44369.950430420715</v>
      </c>
      <c r="C119516">
        <v>297007</v>
      </c>
      <c r="D119516">
        <v>250679</v>
      </c>
    </row>
    <row r="119517" spans="1:4" x14ac:dyDescent="0.3">
      <c r="A119517">
        <v>219922</v>
      </c>
      <c r="B119517" s="1">
        <v>44374.553990291264</v>
      </c>
      <c r="C119517">
        <v>297007</v>
      </c>
      <c r="D119517">
        <v>396686</v>
      </c>
    </row>
    <row r="119518" spans="1:4" x14ac:dyDescent="0.3">
      <c r="A119518">
        <v>234376</v>
      </c>
      <c r="B119518" s="1">
        <v>44378.8873236246</v>
      </c>
      <c r="C119518">
        <v>297007</v>
      </c>
      <c r="D119518">
        <v>118549</v>
      </c>
    </row>
    <row r="119519" spans="1:4" x14ac:dyDescent="0.3">
      <c r="A119519">
        <v>241941</v>
      </c>
      <c r="B119519" s="1">
        <v>44380.798326860844</v>
      </c>
      <c r="C119519">
        <v>297007</v>
      </c>
      <c r="D119519">
        <v>182191</v>
      </c>
    </row>
    <row r="119520" spans="1:4" x14ac:dyDescent="0.3">
      <c r="A119520">
        <v>224849</v>
      </c>
      <c r="B119520" s="1">
        <v>44375.79873139158</v>
      </c>
      <c r="C119520">
        <v>297023</v>
      </c>
      <c r="D119520">
        <v>94440</v>
      </c>
    </row>
    <row r="119521" spans="1:4" x14ac:dyDescent="0.3">
      <c r="A119521">
        <v>254165</v>
      </c>
      <c r="B119521" s="1">
        <v>44384.889346278316</v>
      </c>
      <c r="C119521">
        <v>297023</v>
      </c>
      <c r="D119521">
        <v>297506</v>
      </c>
    </row>
    <row r="119522" spans="1:4" x14ac:dyDescent="0.3">
      <c r="A119522">
        <v>263385</v>
      </c>
      <c r="B119522" s="1">
        <v>44387.674135922331</v>
      </c>
      <c r="C119522">
        <v>297023</v>
      </c>
      <c r="D119522">
        <v>411922</v>
      </c>
    </row>
    <row r="119523" spans="1:4" x14ac:dyDescent="0.3">
      <c r="A119523">
        <v>269344</v>
      </c>
      <c r="B119523" s="1">
        <v>44388.889346278316</v>
      </c>
      <c r="C119523">
        <v>297023</v>
      </c>
      <c r="D119523">
        <v>226626</v>
      </c>
    </row>
    <row r="119524" spans="1:4" x14ac:dyDescent="0.3">
      <c r="A119524">
        <v>277282</v>
      </c>
      <c r="B119524" s="1">
        <v>44391.721061488672</v>
      </c>
      <c r="C119524">
        <v>297023</v>
      </c>
      <c r="D119524">
        <v>250679</v>
      </c>
    </row>
    <row r="119525" spans="1:4" x14ac:dyDescent="0.3">
      <c r="A119525">
        <v>282350</v>
      </c>
      <c r="B119525" s="1">
        <v>44393.554394822007</v>
      </c>
      <c r="C119525">
        <v>297023</v>
      </c>
      <c r="D119525">
        <v>103067</v>
      </c>
    </row>
    <row r="119526" spans="1:4" x14ac:dyDescent="0.3">
      <c r="A119526">
        <v>285494</v>
      </c>
      <c r="B119526" s="1">
        <v>44394.057666666668</v>
      </c>
      <c r="C119526">
        <v>297023</v>
      </c>
      <c r="D119526">
        <v>443594</v>
      </c>
    </row>
    <row r="119527" spans="1:4" x14ac:dyDescent="0.3">
      <c r="A119527">
        <v>314720</v>
      </c>
      <c r="B119527" s="1">
        <v>44402.626758629107</v>
      </c>
      <c r="C119527">
        <v>297023</v>
      </c>
      <c r="D119527">
        <v>81226</v>
      </c>
    </row>
    <row r="119528" spans="1:4" x14ac:dyDescent="0.3">
      <c r="A119528">
        <v>317993</v>
      </c>
      <c r="B119528" s="1">
        <v>44403.504233009706</v>
      </c>
      <c r="C119528">
        <v>297023</v>
      </c>
      <c r="D119528">
        <v>433596</v>
      </c>
    </row>
    <row r="119529" spans="1:4" x14ac:dyDescent="0.3">
      <c r="A119529">
        <v>3577</v>
      </c>
      <c r="B119529" s="1">
        <v>44286.628423948219</v>
      </c>
      <c r="C119529">
        <v>297054</v>
      </c>
      <c r="D119529">
        <v>88863</v>
      </c>
    </row>
    <row r="119530" spans="1:4" x14ac:dyDescent="0.3">
      <c r="A119530">
        <v>15367</v>
      </c>
      <c r="B119530" s="1">
        <v>44304.895414239487</v>
      </c>
      <c r="C119530">
        <v>297054</v>
      </c>
      <c r="D119530">
        <v>397390</v>
      </c>
    </row>
    <row r="119531" spans="1:4" x14ac:dyDescent="0.3">
      <c r="A119531">
        <v>56601</v>
      </c>
      <c r="B119531" s="1">
        <v>44324.861433656959</v>
      </c>
      <c r="C119531">
        <v>297054</v>
      </c>
      <c r="D119531">
        <v>42035</v>
      </c>
    </row>
    <row r="119532" spans="1:4" x14ac:dyDescent="0.3">
      <c r="A119532">
        <v>64300</v>
      </c>
      <c r="B119532" s="1">
        <v>44327.877614886733</v>
      </c>
      <c r="C119532">
        <v>297054</v>
      </c>
      <c r="D119532">
        <v>436070</v>
      </c>
    </row>
    <row r="119533" spans="1:4" x14ac:dyDescent="0.3">
      <c r="A119533">
        <v>69261</v>
      </c>
      <c r="B119533" s="1">
        <v>44330.377614886733</v>
      </c>
      <c r="C119533">
        <v>297054</v>
      </c>
      <c r="D119533">
        <v>472712</v>
      </c>
    </row>
    <row r="119534" spans="1:4" x14ac:dyDescent="0.3">
      <c r="A119534">
        <v>102751</v>
      </c>
      <c r="B119534" s="1">
        <v>44340.87599676376</v>
      </c>
      <c r="C119534">
        <v>297054</v>
      </c>
      <c r="D119534">
        <v>252165</v>
      </c>
    </row>
    <row r="119535" spans="1:4" x14ac:dyDescent="0.3">
      <c r="A119535">
        <v>68041</v>
      </c>
      <c r="B119535" s="1">
        <v>44329.748974110029</v>
      </c>
      <c r="C119535">
        <v>297071</v>
      </c>
      <c r="D119535">
        <v>135929</v>
      </c>
    </row>
    <row r="119536" spans="1:4" x14ac:dyDescent="0.3">
      <c r="A119536">
        <v>83233</v>
      </c>
      <c r="B119536" s="1">
        <v>44334.825025889964</v>
      </c>
      <c r="C119536">
        <v>297071</v>
      </c>
      <c r="D119536">
        <v>351192</v>
      </c>
    </row>
    <row r="119537" spans="1:4" x14ac:dyDescent="0.3">
      <c r="A119537">
        <v>5971</v>
      </c>
      <c r="B119537" s="1">
        <v>44295.54468608414</v>
      </c>
      <c r="C119537">
        <v>297098</v>
      </c>
      <c r="D119537">
        <v>411922</v>
      </c>
    </row>
    <row r="119538" spans="1:4" x14ac:dyDescent="0.3">
      <c r="A119538">
        <v>11596</v>
      </c>
      <c r="B119538" s="1">
        <v>44302.698407766991</v>
      </c>
      <c r="C119538">
        <v>297098</v>
      </c>
      <c r="D119538">
        <v>201884</v>
      </c>
    </row>
    <row r="119539" spans="1:4" x14ac:dyDescent="0.3">
      <c r="A119539">
        <v>106773</v>
      </c>
      <c r="B119539" s="1">
        <v>44342.681822006474</v>
      </c>
      <c r="C119539">
        <v>297113</v>
      </c>
      <c r="D119539">
        <v>182984</v>
      </c>
    </row>
    <row r="119540" spans="1:4" x14ac:dyDescent="0.3">
      <c r="A119540">
        <v>114834</v>
      </c>
      <c r="B119540" s="1">
        <v>44344.884087378647</v>
      </c>
      <c r="C119540">
        <v>297113</v>
      </c>
      <c r="D119540">
        <v>85094</v>
      </c>
    </row>
    <row r="119541" spans="1:4" x14ac:dyDescent="0.3">
      <c r="A119541">
        <v>121386</v>
      </c>
      <c r="B119541" s="1">
        <v>44346.220709860529</v>
      </c>
      <c r="C119541">
        <v>297113</v>
      </c>
      <c r="D119541">
        <v>411922</v>
      </c>
    </row>
    <row r="119542" spans="1:4" x14ac:dyDescent="0.3">
      <c r="A119542">
        <v>158843</v>
      </c>
      <c r="B119542" s="1">
        <v>44357.90997734628</v>
      </c>
      <c r="C119542">
        <v>297113</v>
      </c>
      <c r="D119542">
        <v>158978</v>
      </c>
    </row>
    <row r="119543" spans="1:4" x14ac:dyDescent="0.3">
      <c r="A119543">
        <v>190244</v>
      </c>
      <c r="B119543" s="1">
        <v>44366.620333333332</v>
      </c>
      <c r="C119543">
        <v>297113</v>
      </c>
      <c r="D119543">
        <v>312449</v>
      </c>
    </row>
    <row r="119544" spans="1:4" x14ac:dyDescent="0.3">
      <c r="A119544">
        <v>193138</v>
      </c>
      <c r="B119544" s="1">
        <v>44367.081118198184</v>
      </c>
      <c r="C119544">
        <v>297113</v>
      </c>
      <c r="D119544">
        <v>250679</v>
      </c>
    </row>
    <row r="119545" spans="1:4" x14ac:dyDescent="0.3">
      <c r="A119545">
        <v>213079</v>
      </c>
      <c r="B119545" s="1">
        <v>44372.867906148873</v>
      </c>
      <c r="C119545">
        <v>297113</v>
      </c>
      <c r="D119545">
        <v>105200</v>
      </c>
    </row>
    <row r="119546" spans="1:4" x14ac:dyDescent="0.3">
      <c r="A119546">
        <v>216518</v>
      </c>
      <c r="B119546" s="1">
        <v>44373.719565416424</v>
      </c>
      <c r="C119546">
        <v>297113</v>
      </c>
      <c r="D119546">
        <v>96200</v>
      </c>
    </row>
    <row r="119547" spans="1:4" x14ac:dyDescent="0.3">
      <c r="A119547">
        <v>226887</v>
      </c>
      <c r="B119547" s="1">
        <v>44376.600915857605</v>
      </c>
      <c r="C119547">
        <v>297113</v>
      </c>
      <c r="D119547">
        <v>347008</v>
      </c>
    </row>
    <row r="119548" spans="1:4" x14ac:dyDescent="0.3">
      <c r="A119548">
        <v>332680</v>
      </c>
      <c r="B119548" s="1">
        <v>44407.925333333333</v>
      </c>
      <c r="C119548">
        <v>297113</v>
      </c>
      <c r="D119548">
        <v>439981</v>
      </c>
    </row>
    <row r="119549" spans="1:4" x14ac:dyDescent="0.3">
      <c r="A119549">
        <v>344711</v>
      </c>
      <c r="B119549" s="1">
        <v>44410.882469255666</v>
      </c>
      <c r="C119549">
        <v>297113</v>
      </c>
      <c r="D119549">
        <v>258219</v>
      </c>
    </row>
    <row r="119550" spans="1:4" x14ac:dyDescent="0.3">
      <c r="A119550">
        <v>357373</v>
      </c>
      <c r="B119550" s="1">
        <v>44414.992501618122</v>
      </c>
      <c r="C119550">
        <v>297113</v>
      </c>
      <c r="D119550">
        <v>118549</v>
      </c>
    </row>
    <row r="119551" spans="1:4" x14ac:dyDescent="0.3">
      <c r="A119551">
        <v>386358</v>
      </c>
      <c r="B119551" s="1">
        <v>44423.440333333339</v>
      </c>
      <c r="C119551">
        <v>297113</v>
      </c>
      <c r="D119551">
        <v>347393</v>
      </c>
    </row>
    <row r="119552" spans="1:4" x14ac:dyDescent="0.3">
      <c r="A119552">
        <v>395707</v>
      </c>
      <c r="B119552" s="1">
        <v>44426.76920064725</v>
      </c>
      <c r="C119552">
        <v>297113</v>
      </c>
      <c r="D119552">
        <v>274147</v>
      </c>
    </row>
    <row r="119553" spans="1:4" x14ac:dyDescent="0.3">
      <c r="A119553">
        <v>247733</v>
      </c>
      <c r="B119553" s="1">
        <v>44382.573003236248</v>
      </c>
      <c r="C119553">
        <v>297141</v>
      </c>
      <c r="D119553">
        <v>60239</v>
      </c>
    </row>
    <row r="119554" spans="1:4" x14ac:dyDescent="0.3">
      <c r="A119554">
        <v>276749</v>
      </c>
      <c r="B119554" s="1">
        <v>44391.624783171523</v>
      </c>
      <c r="C119554">
        <v>297141</v>
      </c>
      <c r="D119554">
        <v>128523</v>
      </c>
    </row>
    <row r="119555" spans="1:4" x14ac:dyDescent="0.3">
      <c r="A119555">
        <v>295592</v>
      </c>
      <c r="B119555" s="1">
        <v>44396.873974110036</v>
      </c>
      <c r="C119555">
        <v>297141</v>
      </c>
      <c r="D119555">
        <v>68870</v>
      </c>
    </row>
    <row r="119556" spans="1:4" x14ac:dyDescent="0.3">
      <c r="A119556">
        <v>314641</v>
      </c>
      <c r="B119556" s="1">
        <v>44402.608783227028</v>
      </c>
      <c r="C119556">
        <v>297141</v>
      </c>
      <c r="D119556">
        <v>251823</v>
      </c>
    </row>
    <row r="119557" spans="1:4" x14ac:dyDescent="0.3">
      <c r="A119557">
        <v>358756</v>
      </c>
      <c r="B119557" s="1">
        <v>44415.428571428572</v>
      </c>
      <c r="C119557">
        <v>297141</v>
      </c>
      <c r="D119557">
        <v>244574</v>
      </c>
    </row>
    <row r="119558" spans="1:4" x14ac:dyDescent="0.3">
      <c r="A119558">
        <v>363248</v>
      </c>
      <c r="B119558" s="1">
        <v>44416.331003753774</v>
      </c>
      <c r="C119558">
        <v>297141</v>
      </c>
      <c r="D119558">
        <v>405774</v>
      </c>
    </row>
    <row r="119559" spans="1:4" x14ac:dyDescent="0.3">
      <c r="A119559">
        <v>375386</v>
      </c>
      <c r="B119559" s="1">
        <v>44420.602129449842</v>
      </c>
      <c r="C119559">
        <v>297141</v>
      </c>
      <c r="D119559">
        <v>463334</v>
      </c>
    </row>
    <row r="119560" spans="1:4" x14ac:dyDescent="0.3">
      <c r="A119560">
        <v>389878</v>
      </c>
      <c r="B119560" s="1">
        <v>44424.594038834955</v>
      </c>
      <c r="C119560">
        <v>297141</v>
      </c>
      <c r="D119560">
        <v>230507</v>
      </c>
    </row>
    <row r="119561" spans="1:4" x14ac:dyDescent="0.3">
      <c r="A119561">
        <v>400462</v>
      </c>
      <c r="B119561" s="1">
        <v>44428.652291262137</v>
      </c>
      <c r="C119561">
        <v>297141</v>
      </c>
      <c r="D119561">
        <v>343712</v>
      </c>
    </row>
    <row r="119562" spans="1:4" x14ac:dyDescent="0.3">
      <c r="A119562">
        <v>37794</v>
      </c>
      <c r="B119562" s="1">
        <v>44316.906336569577</v>
      </c>
      <c r="C119562">
        <v>297195</v>
      </c>
      <c r="D119562">
        <v>331472</v>
      </c>
    </row>
    <row r="119563" spans="1:4" x14ac:dyDescent="0.3">
      <c r="A119563">
        <v>50661</v>
      </c>
      <c r="B119563" s="1">
        <v>44322.77041423948</v>
      </c>
      <c r="C119563">
        <v>297195</v>
      </c>
      <c r="D119563">
        <v>470762</v>
      </c>
    </row>
    <row r="119564" spans="1:4" x14ac:dyDescent="0.3">
      <c r="A119564">
        <v>57364</v>
      </c>
      <c r="B119564" s="1">
        <v>44325.113650929292</v>
      </c>
      <c r="C119564">
        <v>297195</v>
      </c>
      <c r="D119564">
        <v>242428</v>
      </c>
    </row>
    <row r="119565" spans="1:4" x14ac:dyDescent="0.3">
      <c r="A119565">
        <v>91578</v>
      </c>
      <c r="B119565" s="1">
        <v>44337.898000000001</v>
      </c>
      <c r="C119565">
        <v>297195</v>
      </c>
      <c r="D119565">
        <v>347393</v>
      </c>
    </row>
    <row r="119566" spans="1:4" x14ac:dyDescent="0.3">
      <c r="A119566">
        <v>97435</v>
      </c>
      <c r="B119566" s="1">
        <v>44339.436414685508</v>
      </c>
      <c r="C119566">
        <v>297195</v>
      </c>
      <c r="D119566">
        <v>81226</v>
      </c>
    </row>
    <row r="119567" spans="1:4" x14ac:dyDescent="0.3">
      <c r="A119567">
        <v>102101</v>
      </c>
      <c r="B119567" s="1">
        <v>44340.725106796119</v>
      </c>
      <c r="C119567">
        <v>297195</v>
      </c>
      <c r="D119567">
        <v>250679</v>
      </c>
    </row>
    <row r="119568" spans="1:4" x14ac:dyDescent="0.3">
      <c r="A119568">
        <v>120147</v>
      </c>
      <c r="B119568" s="1">
        <v>44345.872355987056</v>
      </c>
      <c r="C119568">
        <v>297195</v>
      </c>
      <c r="D119568">
        <v>390987</v>
      </c>
    </row>
    <row r="119569" spans="1:4" x14ac:dyDescent="0.3">
      <c r="A119569">
        <v>150305</v>
      </c>
      <c r="B119569" s="1">
        <v>44354.971061488672</v>
      </c>
      <c r="C119569">
        <v>297195</v>
      </c>
      <c r="D119569">
        <v>154228</v>
      </c>
    </row>
    <row r="119570" spans="1:4" x14ac:dyDescent="0.3">
      <c r="A119570">
        <v>152944</v>
      </c>
      <c r="B119570" s="1">
        <v>44355.890155339803</v>
      </c>
      <c r="C119570">
        <v>297195</v>
      </c>
      <c r="D119570">
        <v>351192</v>
      </c>
    </row>
    <row r="119571" spans="1:4" x14ac:dyDescent="0.3">
      <c r="A119571">
        <v>155780</v>
      </c>
      <c r="B119571" s="1">
        <v>44356.867501618122</v>
      </c>
      <c r="C119571">
        <v>297195</v>
      </c>
      <c r="D119571">
        <v>351192</v>
      </c>
    </row>
    <row r="119572" spans="1:4" x14ac:dyDescent="0.3">
      <c r="A119572">
        <v>159230</v>
      </c>
      <c r="B119572" s="1">
        <v>44358.05034951456</v>
      </c>
      <c r="C119572">
        <v>297195</v>
      </c>
      <c r="D119572">
        <v>411190</v>
      </c>
    </row>
    <row r="119573" spans="1:4" x14ac:dyDescent="0.3">
      <c r="A119573">
        <v>172071</v>
      </c>
      <c r="B119573" s="1">
        <v>44360.809249190941</v>
      </c>
      <c r="C119573">
        <v>297195</v>
      </c>
      <c r="D119573">
        <v>357865</v>
      </c>
    </row>
    <row r="119574" spans="1:4" x14ac:dyDescent="0.3">
      <c r="A119574">
        <v>185873</v>
      </c>
      <c r="B119574" s="1">
        <v>44365.694362459544</v>
      </c>
      <c r="C119574">
        <v>297195</v>
      </c>
      <c r="D119574">
        <v>347008</v>
      </c>
    </row>
    <row r="119575" spans="1:4" x14ac:dyDescent="0.3">
      <c r="A119575">
        <v>199255</v>
      </c>
      <c r="B119575" s="1">
        <v>44368.789831715214</v>
      </c>
      <c r="C119575">
        <v>297195</v>
      </c>
      <c r="D119575">
        <v>420674</v>
      </c>
    </row>
    <row r="119576" spans="1:4" x14ac:dyDescent="0.3">
      <c r="A119576">
        <v>216662</v>
      </c>
      <c r="B119576" s="1">
        <v>44373.731009857482</v>
      </c>
      <c r="C119576">
        <v>297195</v>
      </c>
      <c r="D119576">
        <v>266175</v>
      </c>
    </row>
    <row r="119577" spans="1:4" x14ac:dyDescent="0.3">
      <c r="A119577">
        <v>38027</v>
      </c>
      <c r="B119577" s="1">
        <v>44316.966207119738</v>
      </c>
      <c r="C119577">
        <v>297217</v>
      </c>
      <c r="D119577">
        <v>455413</v>
      </c>
    </row>
    <row r="119578" spans="1:4" x14ac:dyDescent="0.3">
      <c r="A119578">
        <v>43432</v>
      </c>
      <c r="B119578" s="1">
        <v>44318.883682847896</v>
      </c>
      <c r="C119578">
        <v>297217</v>
      </c>
      <c r="D119578">
        <v>188971</v>
      </c>
    </row>
    <row r="119579" spans="1:4" x14ac:dyDescent="0.3">
      <c r="A119579">
        <v>59701</v>
      </c>
      <c r="B119579" s="1">
        <v>44325.856379894409</v>
      </c>
      <c r="C119579">
        <v>297217</v>
      </c>
      <c r="D119579">
        <v>411922</v>
      </c>
    </row>
    <row r="119580" spans="1:4" x14ac:dyDescent="0.3">
      <c r="A119580">
        <v>77720</v>
      </c>
      <c r="B119580" s="1">
        <v>44332.661999999997</v>
      </c>
      <c r="C119580">
        <v>297217</v>
      </c>
      <c r="D119580">
        <v>244574</v>
      </c>
    </row>
    <row r="119581" spans="1:4" x14ac:dyDescent="0.3">
      <c r="A119581">
        <v>91185</v>
      </c>
      <c r="B119581" s="1">
        <v>44337.856174757282</v>
      </c>
      <c r="C119581">
        <v>297217</v>
      </c>
      <c r="D119581">
        <v>182648</v>
      </c>
    </row>
    <row r="119582" spans="1:4" x14ac:dyDescent="0.3">
      <c r="A119582">
        <v>99502</v>
      </c>
      <c r="B119582" s="1">
        <v>44339.802776699027</v>
      </c>
      <c r="C119582">
        <v>297217</v>
      </c>
      <c r="D119582">
        <v>418033</v>
      </c>
    </row>
    <row r="119583" spans="1:4" x14ac:dyDescent="0.3">
      <c r="A119583">
        <v>50342</v>
      </c>
      <c r="B119583" s="1">
        <v>44322.629637540456</v>
      </c>
      <c r="C119583">
        <v>297246</v>
      </c>
      <c r="D119583">
        <v>254768</v>
      </c>
    </row>
    <row r="119584" spans="1:4" x14ac:dyDescent="0.3">
      <c r="A119584">
        <v>66893</v>
      </c>
      <c r="B119584" s="1">
        <v>44329.045495145634</v>
      </c>
      <c r="C119584">
        <v>297246</v>
      </c>
      <c r="D119584">
        <v>21760</v>
      </c>
    </row>
    <row r="119585" spans="1:4" x14ac:dyDescent="0.3">
      <c r="A119585">
        <v>68923</v>
      </c>
      <c r="B119585" s="1">
        <v>44330.000187702266</v>
      </c>
      <c r="C119585">
        <v>297246</v>
      </c>
      <c r="D119585">
        <v>351192</v>
      </c>
    </row>
    <row r="119586" spans="1:4" x14ac:dyDescent="0.3">
      <c r="A119586">
        <v>69433</v>
      </c>
      <c r="B119586" s="1">
        <v>44330.474297734625</v>
      </c>
      <c r="C119586">
        <v>297246</v>
      </c>
      <c r="D119586">
        <v>206501</v>
      </c>
    </row>
    <row r="119587" spans="1:4" x14ac:dyDescent="0.3">
      <c r="A119587">
        <v>69898</v>
      </c>
      <c r="B119587" s="1">
        <v>44330.611838187702</v>
      </c>
      <c r="C119587">
        <v>297246</v>
      </c>
      <c r="D119587">
        <v>118549</v>
      </c>
    </row>
    <row r="119588" spans="1:4" x14ac:dyDescent="0.3">
      <c r="A119588">
        <v>76037</v>
      </c>
      <c r="B119588" s="1">
        <v>44331.998569579286</v>
      </c>
      <c r="C119588">
        <v>297246</v>
      </c>
      <c r="D119588">
        <v>122902</v>
      </c>
    </row>
    <row r="119589" spans="1:4" x14ac:dyDescent="0.3">
      <c r="A119589">
        <v>78062</v>
      </c>
      <c r="B119589" s="1">
        <v>44332.705689320392</v>
      </c>
      <c r="C119589">
        <v>297246</v>
      </c>
      <c r="D119589">
        <v>134245</v>
      </c>
    </row>
    <row r="119590" spans="1:4" x14ac:dyDescent="0.3">
      <c r="A119590">
        <v>102405</v>
      </c>
      <c r="B119590" s="1">
        <v>44340.7833592233</v>
      </c>
      <c r="C119590">
        <v>297246</v>
      </c>
      <c r="D119590">
        <v>411922</v>
      </c>
    </row>
    <row r="119591" spans="1:4" x14ac:dyDescent="0.3">
      <c r="A119591">
        <v>140479</v>
      </c>
      <c r="B119591" s="1">
        <v>44352.264999999999</v>
      </c>
      <c r="C119591">
        <v>297246</v>
      </c>
      <c r="D119591">
        <v>327633</v>
      </c>
    </row>
    <row r="119592" spans="1:4" x14ac:dyDescent="0.3">
      <c r="A119592">
        <v>275848</v>
      </c>
      <c r="B119592" s="1">
        <v>44391.059000000001</v>
      </c>
      <c r="C119592">
        <v>297246</v>
      </c>
      <c r="D119592">
        <v>53136</v>
      </c>
    </row>
    <row r="119593" spans="1:4" x14ac:dyDescent="0.3">
      <c r="A119593">
        <v>285647</v>
      </c>
      <c r="B119593" s="1">
        <v>44394.117526779992</v>
      </c>
      <c r="C119593">
        <v>297246</v>
      </c>
      <c r="D119593">
        <v>292258</v>
      </c>
    </row>
    <row r="119594" spans="1:4" x14ac:dyDescent="0.3">
      <c r="A119594">
        <v>322521</v>
      </c>
      <c r="B119594" s="1">
        <v>44404.844847896442</v>
      </c>
      <c r="C119594">
        <v>297246</v>
      </c>
      <c r="D119594">
        <v>227903</v>
      </c>
    </row>
    <row r="119595" spans="1:4" x14ac:dyDescent="0.3">
      <c r="A119595">
        <v>361572</v>
      </c>
      <c r="B119595" s="1">
        <v>44415.848084142395</v>
      </c>
      <c r="C119595">
        <v>297246</v>
      </c>
      <c r="D119595">
        <v>249345</v>
      </c>
    </row>
    <row r="119596" spans="1:4" x14ac:dyDescent="0.3">
      <c r="A119596">
        <v>363601</v>
      </c>
      <c r="B119596" s="1">
        <v>44416.465834528644</v>
      </c>
      <c r="C119596">
        <v>297246</v>
      </c>
      <c r="D119596">
        <v>250679</v>
      </c>
    </row>
    <row r="119597" spans="1:4" x14ac:dyDescent="0.3">
      <c r="A119597">
        <v>374435</v>
      </c>
      <c r="B119597" s="1">
        <v>44419.909572815537</v>
      </c>
      <c r="C119597">
        <v>297246</v>
      </c>
      <c r="D119597">
        <v>227775</v>
      </c>
    </row>
    <row r="119598" spans="1:4" x14ac:dyDescent="0.3">
      <c r="A119598">
        <v>416676</v>
      </c>
      <c r="B119598" s="1">
        <v>44433.637728155343</v>
      </c>
      <c r="C119598">
        <v>297246</v>
      </c>
      <c r="D119598">
        <v>158978</v>
      </c>
    </row>
    <row r="119599" spans="1:4" x14ac:dyDescent="0.3">
      <c r="A119599">
        <v>16183</v>
      </c>
      <c r="B119599" s="1">
        <v>44305.677776699027</v>
      </c>
      <c r="C119599">
        <v>297274</v>
      </c>
      <c r="D119599">
        <v>387595</v>
      </c>
    </row>
    <row r="119600" spans="1:4" x14ac:dyDescent="0.3">
      <c r="A119600">
        <v>16525</v>
      </c>
      <c r="B119600" s="1">
        <v>44305.829880258898</v>
      </c>
      <c r="C119600">
        <v>297274</v>
      </c>
      <c r="D119600">
        <v>419338</v>
      </c>
    </row>
    <row r="119601" spans="1:4" x14ac:dyDescent="0.3">
      <c r="A119601">
        <v>18398</v>
      </c>
      <c r="B119601" s="1">
        <v>44307.718229773462</v>
      </c>
      <c r="C119601">
        <v>297274</v>
      </c>
      <c r="D119601">
        <v>363811</v>
      </c>
    </row>
    <row r="119602" spans="1:4" x14ac:dyDescent="0.3">
      <c r="A119602">
        <v>18794</v>
      </c>
      <c r="B119602" s="1">
        <v>44307.862242718445</v>
      </c>
      <c r="C119602">
        <v>297274</v>
      </c>
      <c r="D119602">
        <v>230507</v>
      </c>
    </row>
    <row r="119603" spans="1:4" x14ac:dyDescent="0.3">
      <c r="A119603">
        <v>30104</v>
      </c>
      <c r="B119603" s="1">
        <v>44313.720656957928</v>
      </c>
      <c r="C119603">
        <v>297291</v>
      </c>
      <c r="D119603">
        <v>318314</v>
      </c>
    </row>
    <row r="119604" spans="1:4" x14ac:dyDescent="0.3">
      <c r="A119604">
        <v>32401</v>
      </c>
      <c r="B119604" s="1">
        <v>44314.843634304212</v>
      </c>
      <c r="C119604">
        <v>297291</v>
      </c>
      <c r="D119604">
        <v>105352</v>
      </c>
    </row>
    <row r="119605" spans="1:4" x14ac:dyDescent="0.3">
      <c r="A119605">
        <v>50804</v>
      </c>
      <c r="B119605" s="1">
        <v>44322.799944983824</v>
      </c>
      <c r="C119605">
        <v>297291</v>
      </c>
      <c r="D119605">
        <v>250679</v>
      </c>
    </row>
    <row r="119606" spans="1:4" x14ac:dyDescent="0.3">
      <c r="A119606">
        <v>56338</v>
      </c>
      <c r="B119606" s="1">
        <v>44324.814508090618</v>
      </c>
      <c r="C119606">
        <v>297291</v>
      </c>
      <c r="D119606">
        <v>75550</v>
      </c>
    </row>
    <row r="119607" spans="1:4" x14ac:dyDescent="0.3">
      <c r="A119607">
        <v>75594</v>
      </c>
      <c r="B119607" s="1">
        <v>44331.88570550162</v>
      </c>
      <c r="C119607">
        <v>297291</v>
      </c>
      <c r="D119607">
        <v>411922</v>
      </c>
    </row>
    <row r="119608" spans="1:4" x14ac:dyDescent="0.3">
      <c r="A119608">
        <v>81249</v>
      </c>
      <c r="B119608" s="1">
        <v>44333.88570550162</v>
      </c>
      <c r="C119608">
        <v>297291</v>
      </c>
      <c r="D119608">
        <v>351192</v>
      </c>
    </row>
    <row r="119609" spans="1:4" x14ac:dyDescent="0.3">
      <c r="A119609">
        <v>99257</v>
      </c>
      <c r="B119609" s="1">
        <v>44339.751518295845</v>
      </c>
      <c r="C119609">
        <v>297291</v>
      </c>
      <c r="D119609">
        <v>242428</v>
      </c>
    </row>
    <row r="119610" spans="1:4" x14ac:dyDescent="0.3">
      <c r="A119610">
        <v>141013</v>
      </c>
      <c r="B119610" s="1">
        <v>44352.477938511329</v>
      </c>
      <c r="C119610">
        <v>297291</v>
      </c>
      <c r="D119610">
        <v>111153</v>
      </c>
    </row>
    <row r="119611" spans="1:4" x14ac:dyDescent="0.3">
      <c r="A119611">
        <v>173914</v>
      </c>
      <c r="B119611" s="1">
        <v>44361.670495145634</v>
      </c>
      <c r="C119611">
        <v>297291</v>
      </c>
      <c r="D119611">
        <v>158978</v>
      </c>
    </row>
    <row r="119612" spans="1:4" x14ac:dyDescent="0.3">
      <c r="A119612">
        <v>180723</v>
      </c>
      <c r="B119612" s="1">
        <v>44364.020009708744</v>
      </c>
      <c r="C119612">
        <v>297291</v>
      </c>
      <c r="D119612">
        <v>472712</v>
      </c>
    </row>
    <row r="119613" spans="1:4" x14ac:dyDescent="0.3">
      <c r="A119613">
        <v>187694</v>
      </c>
      <c r="B119613" s="1">
        <v>44365.905122977347</v>
      </c>
      <c r="C119613">
        <v>297291</v>
      </c>
      <c r="D119613">
        <v>139113</v>
      </c>
    </row>
    <row r="119614" spans="1:4" x14ac:dyDescent="0.3">
      <c r="A119614">
        <v>23943</v>
      </c>
      <c r="B119614" s="1">
        <v>44310.662809061483</v>
      </c>
      <c r="C119614">
        <v>297303</v>
      </c>
      <c r="D119614">
        <v>351192</v>
      </c>
    </row>
    <row r="119615" spans="1:4" x14ac:dyDescent="0.3">
      <c r="A119615">
        <v>54210</v>
      </c>
      <c r="B119615" s="1">
        <v>44324.114993743708</v>
      </c>
      <c r="C119615">
        <v>297303</v>
      </c>
      <c r="D119615">
        <v>405278</v>
      </c>
    </row>
    <row r="119616" spans="1:4" x14ac:dyDescent="0.3">
      <c r="A119616">
        <v>97462</v>
      </c>
      <c r="B119616" s="1">
        <v>44339.448194830162</v>
      </c>
      <c r="C119616">
        <v>297303</v>
      </c>
      <c r="D119616">
        <v>158978</v>
      </c>
    </row>
    <row r="119617" spans="1:4" x14ac:dyDescent="0.3">
      <c r="A119617">
        <v>146700</v>
      </c>
      <c r="B119617" s="1">
        <v>44353.774459546927</v>
      </c>
      <c r="C119617">
        <v>297303</v>
      </c>
      <c r="D119617">
        <v>437309</v>
      </c>
    </row>
    <row r="119618" spans="1:4" x14ac:dyDescent="0.3">
      <c r="A119618">
        <v>173435</v>
      </c>
      <c r="B119618" s="1">
        <v>44361.567339805821</v>
      </c>
      <c r="C119618">
        <v>297303</v>
      </c>
      <c r="D119618">
        <v>250679</v>
      </c>
    </row>
    <row r="119619" spans="1:4" x14ac:dyDescent="0.3">
      <c r="A119619">
        <v>195634</v>
      </c>
      <c r="B119619" s="1">
        <v>44367.735624595465</v>
      </c>
      <c r="C119619">
        <v>297303</v>
      </c>
      <c r="D119619">
        <v>347008</v>
      </c>
    </row>
    <row r="119620" spans="1:4" x14ac:dyDescent="0.3">
      <c r="A119620">
        <v>202652</v>
      </c>
      <c r="B119620" s="1">
        <v>44369.819766990287</v>
      </c>
      <c r="C119620">
        <v>297303</v>
      </c>
      <c r="D119620">
        <v>411922</v>
      </c>
    </row>
    <row r="119621" spans="1:4" x14ac:dyDescent="0.3">
      <c r="A119621">
        <v>234617</v>
      </c>
      <c r="B119621" s="1">
        <v>44378.944362459544</v>
      </c>
      <c r="C119621">
        <v>297303</v>
      </c>
      <c r="D119621">
        <v>466374</v>
      </c>
    </row>
    <row r="119622" spans="1:4" x14ac:dyDescent="0.3">
      <c r="A119622">
        <v>247989</v>
      </c>
      <c r="B119622" s="1">
        <v>44382.627210355982</v>
      </c>
      <c r="C119622">
        <v>297303</v>
      </c>
      <c r="D119622">
        <v>36491</v>
      </c>
    </row>
    <row r="119623" spans="1:4" x14ac:dyDescent="0.3">
      <c r="A119623">
        <v>298710</v>
      </c>
      <c r="B119623" s="1">
        <v>44397.973488673138</v>
      </c>
      <c r="C119623">
        <v>297303</v>
      </c>
      <c r="D119623">
        <v>230507</v>
      </c>
    </row>
    <row r="119624" spans="1:4" x14ac:dyDescent="0.3">
      <c r="A119624">
        <v>303514</v>
      </c>
      <c r="B119624" s="1">
        <v>44399.732388349512</v>
      </c>
      <c r="C119624">
        <v>297303</v>
      </c>
      <c r="D119624">
        <v>408587</v>
      </c>
    </row>
    <row r="119625" spans="1:4" x14ac:dyDescent="0.3">
      <c r="A119625">
        <v>331758</v>
      </c>
      <c r="B119625" s="1">
        <v>44407.832711974108</v>
      </c>
      <c r="C119625">
        <v>297303</v>
      </c>
      <c r="D119625">
        <v>153893</v>
      </c>
    </row>
    <row r="119626" spans="1:4" x14ac:dyDescent="0.3">
      <c r="A119626">
        <v>378304</v>
      </c>
      <c r="B119626" s="1">
        <v>44421.604556634302</v>
      </c>
      <c r="C119626">
        <v>297303</v>
      </c>
      <c r="D119626">
        <v>324893</v>
      </c>
    </row>
    <row r="119627" spans="1:4" x14ac:dyDescent="0.3">
      <c r="A119627">
        <v>127862</v>
      </c>
      <c r="B119627" s="1">
        <v>44347.90997734628</v>
      </c>
      <c r="C119627">
        <v>297307</v>
      </c>
      <c r="D119627">
        <v>357547</v>
      </c>
    </row>
    <row r="119628" spans="1:4" x14ac:dyDescent="0.3">
      <c r="A119628">
        <v>200361</v>
      </c>
      <c r="B119628" s="1">
        <v>44369.062080906151</v>
      </c>
      <c r="C119628">
        <v>297307</v>
      </c>
      <c r="D119628">
        <v>17483</v>
      </c>
    </row>
    <row r="119629" spans="1:4" x14ac:dyDescent="0.3">
      <c r="A119629">
        <v>200669</v>
      </c>
      <c r="B119629" s="1">
        <v>44369.280333333336</v>
      </c>
      <c r="C119629">
        <v>297307</v>
      </c>
      <c r="D119629">
        <v>230507</v>
      </c>
    </row>
    <row r="119630" spans="1:4" x14ac:dyDescent="0.3">
      <c r="A119630">
        <v>204049</v>
      </c>
      <c r="B119630" s="1">
        <v>44370.541045307444</v>
      </c>
      <c r="C119630">
        <v>297307</v>
      </c>
      <c r="D119630">
        <v>206501</v>
      </c>
    </row>
    <row r="119631" spans="1:4" x14ac:dyDescent="0.3">
      <c r="A119631">
        <v>314941</v>
      </c>
      <c r="B119631" s="1">
        <v>44402.655122977347</v>
      </c>
      <c r="C119631">
        <v>297321</v>
      </c>
      <c r="D119631">
        <v>129210</v>
      </c>
    </row>
    <row r="119632" spans="1:4" x14ac:dyDescent="0.3">
      <c r="A119632">
        <v>354179</v>
      </c>
      <c r="B119632" s="1">
        <v>44414.467420711975</v>
      </c>
      <c r="C119632">
        <v>297321</v>
      </c>
      <c r="D119632">
        <v>118549</v>
      </c>
    </row>
    <row r="119633" spans="1:4" x14ac:dyDescent="0.3">
      <c r="A119633">
        <v>321013</v>
      </c>
      <c r="B119633" s="1">
        <v>44404.598084142395</v>
      </c>
      <c r="C119633">
        <v>297336</v>
      </c>
      <c r="D119633">
        <v>411922</v>
      </c>
    </row>
    <row r="119634" spans="1:4" x14ac:dyDescent="0.3">
      <c r="A119634">
        <v>325604</v>
      </c>
      <c r="B119634" s="1">
        <v>44405.834330097088</v>
      </c>
      <c r="C119634">
        <v>297336</v>
      </c>
      <c r="D119634">
        <v>297015</v>
      </c>
    </row>
    <row r="119635" spans="1:4" x14ac:dyDescent="0.3">
      <c r="A119635">
        <v>341911</v>
      </c>
      <c r="B119635" s="1">
        <v>44409.876401294496</v>
      </c>
      <c r="C119635">
        <v>297336</v>
      </c>
      <c r="D119635">
        <v>95024</v>
      </c>
    </row>
    <row r="119636" spans="1:4" x14ac:dyDescent="0.3">
      <c r="A119636">
        <v>343048</v>
      </c>
      <c r="B119636" s="1">
        <v>44410.530122977347</v>
      </c>
      <c r="C119636">
        <v>297336</v>
      </c>
      <c r="D119636">
        <v>245650</v>
      </c>
    </row>
    <row r="119637" spans="1:4" x14ac:dyDescent="0.3">
      <c r="A119637">
        <v>361077</v>
      </c>
      <c r="B119637" s="1">
        <v>44415.779313915853</v>
      </c>
      <c r="C119637">
        <v>297336</v>
      </c>
      <c r="D119637">
        <v>85094</v>
      </c>
    </row>
    <row r="119638" spans="1:4" x14ac:dyDescent="0.3">
      <c r="A119638">
        <v>400499</v>
      </c>
      <c r="B119638" s="1">
        <v>44428.654718446596</v>
      </c>
      <c r="C119638">
        <v>297336</v>
      </c>
      <c r="D119638">
        <v>227775</v>
      </c>
    </row>
    <row r="119639" spans="1:4" x14ac:dyDescent="0.3">
      <c r="A119639">
        <v>5810</v>
      </c>
      <c r="B119639" s="1">
        <v>44294.970252427185</v>
      </c>
      <c r="C119639">
        <v>297348</v>
      </c>
      <c r="D119639">
        <v>473327</v>
      </c>
    </row>
    <row r="119640" spans="1:4" x14ac:dyDescent="0.3">
      <c r="A119640">
        <v>14369</v>
      </c>
      <c r="B119640" s="1">
        <v>44304.412213507494</v>
      </c>
      <c r="C119640">
        <v>297348</v>
      </c>
      <c r="D119640">
        <v>21760</v>
      </c>
    </row>
    <row r="119641" spans="1:4" x14ac:dyDescent="0.3">
      <c r="A119641">
        <v>16929</v>
      </c>
      <c r="B119641" s="1">
        <v>44306.491288025885</v>
      </c>
      <c r="C119641">
        <v>297348</v>
      </c>
      <c r="D119641">
        <v>258219</v>
      </c>
    </row>
    <row r="119642" spans="1:4" x14ac:dyDescent="0.3">
      <c r="A119642">
        <v>18830</v>
      </c>
      <c r="B119642" s="1">
        <v>44307.874783171515</v>
      </c>
      <c r="C119642">
        <v>297348</v>
      </c>
      <c r="D119642">
        <v>137327</v>
      </c>
    </row>
    <row r="119643" spans="1:4" x14ac:dyDescent="0.3">
      <c r="A119643">
        <v>19456</v>
      </c>
      <c r="B119643" s="1">
        <v>44308.534977346273</v>
      </c>
      <c r="C119643">
        <v>297348</v>
      </c>
      <c r="D119643">
        <v>400483</v>
      </c>
    </row>
    <row r="119644" spans="1:4" x14ac:dyDescent="0.3">
      <c r="A119644">
        <v>35495</v>
      </c>
      <c r="B119644" s="1">
        <v>44316.518796116499</v>
      </c>
      <c r="C119644">
        <v>297348</v>
      </c>
      <c r="D119644">
        <v>473323</v>
      </c>
    </row>
    <row r="119645" spans="1:4" x14ac:dyDescent="0.3">
      <c r="A119645">
        <v>50715</v>
      </c>
      <c r="B119645" s="1">
        <v>44322.780666666666</v>
      </c>
      <c r="C119645">
        <v>297348</v>
      </c>
      <c r="D119645">
        <v>153893</v>
      </c>
    </row>
    <row r="119646" spans="1:4" x14ac:dyDescent="0.3">
      <c r="A119646">
        <v>59467</v>
      </c>
      <c r="B119646" s="1">
        <v>44325.810632648703</v>
      </c>
      <c r="C119646">
        <v>297348</v>
      </c>
      <c r="D119646">
        <v>401945</v>
      </c>
    </row>
    <row r="119647" spans="1:4" x14ac:dyDescent="0.3">
      <c r="A119647">
        <v>65679</v>
      </c>
      <c r="B119647" s="1">
        <v>44328.691935275077</v>
      </c>
      <c r="C119647">
        <v>297348</v>
      </c>
      <c r="D119647">
        <v>420674</v>
      </c>
    </row>
    <row r="119648" spans="1:4" x14ac:dyDescent="0.3">
      <c r="A119648">
        <v>72980</v>
      </c>
      <c r="B119648" s="1">
        <v>44331.381255663429</v>
      </c>
      <c r="C119648">
        <v>297348</v>
      </c>
      <c r="D119648">
        <v>304128</v>
      </c>
    </row>
    <row r="119649" spans="1:4" x14ac:dyDescent="0.3">
      <c r="A119649">
        <v>79973</v>
      </c>
      <c r="B119649" s="1">
        <v>44333.513941747573</v>
      </c>
      <c r="C119649">
        <v>297348</v>
      </c>
      <c r="D119649">
        <v>459455</v>
      </c>
    </row>
    <row r="119650" spans="1:4" x14ac:dyDescent="0.3">
      <c r="A119650">
        <v>155275</v>
      </c>
      <c r="B119650" s="1">
        <v>44356.782550161806</v>
      </c>
      <c r="C119650">
        <v>297348</v>
      </c>
      <c r="D119650">
        <v>325852</v>
      </c>
    </row>
    <row r="119651" spans="1:4" x14ac:dyDescent="0.3">
      <c r="A119651">
        <v>210734</v>
      </c>
      <c r="B119651" s="1">
        <v>44372.586757281548</v>
      </c>
      <c r="C119651">
        <v>297348</v>
      </c>
      <c r="D119651">
        <v>182984</v>
      </c>
    </row>
    <row r="119652" spans="1:4" x14ac:dyDescent="0.3">
      <c r="A119652">
        <v>247422</v>
      </c>
      <c r="B119652" s="1">
        <v>44382.489666666661</v>
      </c>
      <c r="C119652">
        <v>297348</v>
      </c>
      <c r="D119652">
        <v>43842</v>
      </c>
    </row>
    <row r="119653" spans="1:4" x14ac:dyDescent="0.3">
      <c r="A119653">
        <v>260226</v>
      </c>
      <c r="B119653" s="1">
        <v>44386.873165048542</v>
      </c>
      <c r="C119653">
        <v>297348</v>
      </c>
      <c r="D119653">
        <v>437686</v>
      </c>
    </row>
    <row r="119654" spans="1:4" x14ac:dyDescent="0.3">
      <c r="A119654">
        <v>264027</v>
      </c>
      <c r="B119654" s="1">
        <v>44387.738860841419</v>
      </c>
      <c r="C119654">
        <v>297348</v>
      </c>
      <c r="D119654">
        <v>123584</v>
      </c>
    </row>
    <row r="119655" spans="1:4" x14ac:dyDescent="0.3">
      <c r="A119655">
        <v>265077</v>
      </c>
      <c r="B119655" s="1">
        <v>44387.874783171515</v>
      </c>
      <c r="C119655">
        <v>297348</v>
      </c>
      <c r="D119655">
        <v>42035</v>
      </c>
    </row>
    <row r="119656" spans="1:4" x14ac:dyDescent="0.3">
      <c r="A119656">
        <v>339961</v>
      </c>
      <c r="B119656" s="1">
        <v>44409.578447828608</v>
      </c>
      <c r="C119656">
        <v>297348</v>
      </c>
      <c r="D119656">
        <v>389368</v>
      </c>
    </row>
    <row r="119657" spans="1:4" x14ac:dyDescent="0.3">
      <c r="A119657">
        <v>351026</v>
      </c>
      <c r="B119657" s="1">
        <v>44413.319666666663</v>
      </c>
      <c r="C119657">
        <v>297348</v>
      </c>
      <c r="D119657">
        <v>90419</v>
      </c>
    </row>
    <row r="119658" spans="1:4" x14ac:dyDescent="0.3">
      <c r="A119658">
        <v>355982</v>
      </c>
      <c r="B119658" s="1">
        <v>44414.78740453074</v>
      </c>
      <c r="C119658">
        <v>297348</v>
      </c>
      <c r="D119658">
        <v>388677</v>
      </c>
    </row>
    <row r="119659" spans="1:4" x14ac:dyDescent="0.3">
      <c r="A119659">
        <v>364042</v>
      </c>
      <c r="B119659" s="1">
        <v>44416.552776699027</v>
      </c>
      <c r="C119659">
        <v>297348</v>
      </c>
      <c r="D119659">
        <v>154256</v>
      </c>
    </row>
    <row r="119660" spans="1:4" x14ac:dyDescent="0.3">
      <c r="A119660">
        <v>366428</v>
      </c>
      <c r="B119660" s="1">
        <v>44416.9626453444</v>
      </c>
      <c r="C119660">
        <v>297348</v>
      </c>
      <c r="D119660">
        <v>336965</v>
      </c>
    </row>
    <row r="119661" spans="1:4" x14ac:dyDescent="0.3">
      <c r="A119661">
        <v>387131</v>
      </c>
      <c r="B119661" s="1">
        <v>44423.635300970869</v>
      </c>
      <c r="C119661">
        <v>297348</v>
      </c>
      <c r="D119661">
        <v>357407</v>
      </c>
    </row>
    <row r="119662" spans="1:4" x14ac:dyDescent="0.3">
      <c r="A119662">
        <v>41033</v>
      </c>
      <c r="B119662" s="1">
        <v>44318.133278317153</v>
      </c>
      <c r="C119662">
        <v>297362</v>
      </c>
      <c r="D119662">
        <v>250679</v>
      </c>
    </row>
    <row r="119663" spans="1:4" x14ac:dyDescent="0.3">
      <c r="A119663">
        <v>51564</v>
      </c>
      <c r="B119663" s="1">
        <v>44323.100915857605</v>
      </c>
      <c r="C119663">
        <v>297362</v>
      </c>
      <c r="D119663">
        <v>229531</v>
      </c>
    </row>
    <row r="119664" spans="1:4" x14ac:dyDescent="0.3">
      <c r="A119664">
        <v>67104</v>
      </c>
      <c r="B119664" s="1">
        <v>44329.361433656959</v>
      </c>
      <c r="C119664">
        <v>297362</v>
      </c>
      <c r="D119664">
        <v>230507</v>
      </c>
    </row>
    <row r="119665" spans="1:4" x14ac:dyDescent="0.3">
      <c r="A119665">
        <v>76056</v>
      </c>
      <c r="B119665" s="1">
        <v>44332.007064724916</v>
      </c>
      <c r="C119665">
        <v>297362</v>
      </c>
      <c r="D119665">
        <v>379466</v>
      </c>
    </row>
    <row r="119666" spans="1:4" x14ac:dyDescent="0.3">
      <c r="A119666">
        <v>39897</v>
      </c>
      <c r="B119666" s="1">
        <v>44317.724702265376</v>
      </c>
      <c r="C119666">
        <v>297373</v>
      </c>
      <c r="D119666">
        <v>304128</v>
      </c>
    </row>
    <row r="119667" spans="1:4" x14ac:dyDescent="0.3">
      <c r="A119667">
        <v>46862</v>
      </c>
      <c r="B119667" s="1">
        <v>44320.705284789641</v>
      </c>
      <c r="C119667">
        <v>297373</v>
      </c>
      <c r="D119667">
        <v>188971</v>
      </c>
    </row>
    <row r="119668" spans="1:4" x14ac:dyDescent="0.3">
      <c r="A119668">
        <v>54327</v>
      </c>
      <c r="B119668" s="1">
        <v>44324.189489425335</v>
      </c>
      <c r="C119668">
        <v>297373</v>
      </c>
      <c r="D119668">
        <v>343491</v>
      </c>
    </row>
    <row r="119669" spans="1:4" x14ac:dyDescent="0.3">
      <c r="A119669">
        <v>54649</v>
      </c>
      <c r="B119669" s="1">
        <v>44324.375499740592</v>
      </c>
      <c r="C119669">
        <v>297373</v>
      </c>
      <c r="D119669">
        <v>411922</v>
      </c>
    </row>
    <row r="119670" spans="1:4" x14ac:dyDescent="0.3">
      <c r="A119670">
        <v>56427</v>
      </c>
      <c r="B119670" s="1">
        <v>44324.825617236856</v>
      </c>
      <c r="C119670">
        <v>297373</v>
      </c>
      <c r="D119670">
        <v>250679</v>
      </c>
    </row>
    <row r="119671" spans="1:4" x14ac:dyDescent="0.3">
      <c r="A119671">
        <v>80504</v>
      </c>
      <c r="B119671" s="1">
        <v>44333.729556634302</v>
      </c>
      <c r="C119671">
        <v>297373</v>
      </c>
      <c r="D119671">
        <v>351192</v>
      </c>
    </row>
    <row r="119672" spans="1:4" x14ac:dyDescent="0.3">
      <c r="A119672">
        <v>84215</v>
      </c>
      <c r="B119672" s="1">
        <v>44335.549944983817</v>
      </c>
      <c r="C119672">
        <v>297373</v>
      </c>
      <c r="D119672">
        <v>466497</v>
      </c>
    </row>
    <row r="119673" spans="1:4" x14ac:dyDescent="0.3">
      <c r="A119673">
        <v>113214</v>
      </c>
      <c r="B119673" s="1">
        <v>44344.711757281555</v>
      </c>
      <c r="C119673">
        <v>297373</v>
      </c>
      <c r="D119673">
        <v>60514</v>
      </c>
    </row>
    <row r="119674" spans="1:4" x14ac:dyDescent="0.3">
      <c r="A119674">
        <v>125296</v>
      </c>
      <c r="B119674" s="1">
        <v>44346.974791711174</v>
      </c>
      <c r="C119674">
        <v>297373</v>
      </c>
      <c r="D119674">
        <v>347393</v>
      </c>
    </row>
    <row r="119675" spans="1:4" x14ac:dyDescent="0.3">
      <c r="A119675">
        <v>137984</v>
      </c>
      <c r="B119675" s="1">
        <v>44351.716611650489</v>
      </c>
      <c r="C119675">
        <v>297373</v>
      </c>
      <c r="D119675">
        <v>38593</v>
      </c>
    </row>
    <row r="119676" spans="1:4" x14ac:dyDescent="0.3">
      <c r="A119676">
        <v>140129</v>
      </c>
      <c r="B119676" s="1">
        <v>44352.097811822874</v>
      </c>
      <c r="C119676">
        <v>297373</v>
      </c>
      <c r="D119676">
        <v>158978</v>
      </c>
    </row>
    <row r="119677" spans="1:4" x14ac:dyDescent="0.3">
      <c r="A119677">
        <v>144366</v>
      </c>
      <c r="B119677" s="1">
        <v>44353.129000000001</v>
      </c>
      <c r="C119677">
        <v>297373</v>
      </c>
      <c r="D119677">
        <v>96200</v>
      </c>
    </row>
    <row r="119678" spans="1:4" x14ac:dyDescent="0.3">
      <c r="A119678">
        <v>280698</v>
      </c>
      <c r="B119678" s="1">
        <v>44392.770009708736</v>
      </c>
      <c r="C119678">
        <v>297373</v>
      </c>
      <c r="D119678">
        <v>63666</v>
      </c>
    </row>
    <row r="119679" spans="1:4" x14ac:dyDescent="0.3">
      <c r="A119679">
        <v>306955</v>
      </c>
      <c r="B119679" s="1">
        <v>44400.718229773462</v>
      </c>
      <c r="C119679">
        <v>297373</v>
      </c>
      <c r="D119679">
        <v>343712</v>
      </c>
    </row>
    <row r="119680" spans="1:4" x14ac:dyDescent="0.3">
      <c r="A119680">
        <v>10802</v>
      </c>
      <c r="B119680" s="1">
        <v>44301.788618122977</v>
      </c>
      <c r="C119680">
        <v>297384</v>
      </c>
      <c r="D119680">
        <v>155428</v>
      </c>
    </row>
    <row r="119681" spans="1:4" x14ac:dyDescent="0.3">
      <c r="A119681">
        <v>11208</v>
      </c>
      <c r="B119681" s="1">
        <v>44302.263333333336</v>
      </c>
      <c r="C119681">
        <v>297384</v>
      </c>
      <c r="D119681">
        <v>62570</v>
      </c>
    </row>
    <row r="119682" spans="1:4" x14ac:dyDescent="0.3">
      <c r="A119682">
        <v>18530</v>
      </c>
      <c r="B119682" s="1">
        <v>44307.753019417476</v>
      </c>
      <c r="C119682">
        <v>297384</v>
      </c>
      <c r="D119682">
        <v>191893</v>
      </c>
    </row>
    <row r="119683" spans="1:4" x14ac:dyDescent="0.3">
      <c r="A119683">
        <v>36181</v>
      </c>
      <c r="B119683" s="1">
        <v>44316.649459546927</v>
      </c>
      <c r="C119683">
        <v>297384</v>
      </c>
      <c r="D119683">
        <v>394819</v>
      </c>
    </row>
    <row r="119684" spans="1:4" x14ac:dyDescent="0.3">
      <c r="A119684">
        <v>45203</v>
      </c>
      <c r="B119684" s="1">
        <v>44319.791854368937</v>
      </c>
      <c r="C119684">
        <v>297384</v>
      </c>
      <c r="D119684">
        <v>209122</v>
      </c>
    </row>
    <row r="119685" spans="1:4" x14ac:dyDescent="0.3">
      <c r="A119685">
        <v>56654</v>
      </c>
      <c r="B119685" s="1">
        <v>44324.869524271846</v>
      </c>
      <c r="C119685">
        <v>297384</v>
      </c>
      <c r="D119685">
        <v>406793</v>
      </c>
    </row>
    <row r="119686" spans="1:4" x14ac:dyDescent="0.3">
      <c r="A119686">
        <v>77753</v>
      </c>
      <c r="B119686" s="1">
        <v>44332.668877022654</v>
      </c>
      <c r="C119686">
        <v>297384</v>
      </c>
      <c r="D119686">
        <v>143750</v>
      </c>
    </row>
    <row r="119687" spans="1:4" x14ac:dyDescent="0.3">
      <c r="A119687">
        <v>97874</v>
      </c>
      <c r="B119687" s="1">
        <v>44339.562080906151</v>
      </c>
      <c r="C119687">
        <v>297384</v>
      </c>
      <c r="D119687">
        <v>212452</v>
      </c>
    </row>
    <row r="119688" spans="1:4" x14ac:dyDescent="0.3">
      <c r="A119688">
        <v>119858</v>
      </c>
      <c r="B119688" s="1">
        <v>44345.833925566345</v>
      </c>
      <c r="C119688">
        <v>297384</v>
      </c>
      <c r="D119688">
        <v>158978</v>
      </c>
    </row>
    <row r="119689" spans="1:4" x14ac:dyDescent="0.3">
      <c r="A119689">
        <v>184034</v>
      </c>
      <c r="B119689" s="1">
        <v>44365.065317152104</v>
      </c>
      <c r="C119689">
        <v>297384</v>
      </c>
      <c r="D119689">
        <v>283467</v>
      </c>
    </row>
    <row r="119690" spans="1:4" x14ac:dyDescent="0.3">
      <c r="A119690">
        <v>239818</v>
      </c>
      <c r="B119690" s="1">
        <v>44380.508682847896</v>
      </c>
      <c r="C119690">
        <v>297384</v>
      </c>
      <c r="D119690">
        <v>351192</v>
      </c>
    </row>
    <row r="119691" spans="1:4" x14ac:dyDescent="0.3">
      <c r="A119691">
        <v>248347</v>
      </c>
      <c r="B119691" s="1">
        <v>44382.698003236248</v>
      </c>
      <c r="C119691">
        <v>297384</v>
      </c>
      <c r="D119691">
        <v>347393</v>
      </c>
    </row>
    <row r="119692" spans="1:4" x14ac:dyDescent="0.3">
      <c r="A119692">
        <v>254419</v>
      </c>
      <c r="B119692" s="1">
        <v>44384.955284789648</v>
      </c>
      <c r="C119692">
        <v>297384</v>
      </c>
      <c r="D119692">
        <v>250679</v>
      </c>
    </row>
    <row r="119693" spans="1:4" x14ac:dyDescent="0.3">
      <c r="A119693">
        <v>289961</v>
      </c>
      <c r="B119693" s="1">
        <v>44395.090701010166</v>
      </c>
      <c r="C119693">
        <v>297384</v>
      </c>
      <c r="D119693">
        <v>362369</v>
      </c>
    </row>
    <row r="119694" spans="1:4" x14ac:dyDescent="0.3">
      <c r="A119694">
        <v>301724</v>
      </c>
      <c r="B119694" s="1">
        <v>44398.964333333337</v>
      </c>
      <c r="C119694">
        <v>297384</v>
      </c>
      <c r="D119694">
        <v>182191</v>
      </c>
    </row>
    <row r="119695" spans="1:4" x14ac:dyDescent="0.3">
      <c r="A119695">
        <v>342743</v>
      </c>
      <c r="B119695" s="1">
        <v>44410.335543689325</v>
      </c>
      <c r="C119695">
        <v>297384</v>
      </c>
      <c r="D119695">
        <v>88863</v>
      </c>
    </row>
    <row r="119696" spans="1:4" x14ac:dyDescent="0.3">
      <c r="A119696">
        <v>349864</v>
      </c>
      <c r="B119696" s="1">
        <v>44412.783763754051</v>
      </c>
      <c r="C119696">
        <v>297384</v>
      </c>
      <c r="D119696">
        <v>153893</v>
      </c>
    </row>
    <row r="119697" spans="1:4" x14ac:dyDescent="0.3">
      <c r="A119697">
        <v>386760</v>
      </c>
      <c r="B119697" s="1">
        <v>44423.556505020293</v>
      </c>
      <c r="C119697">
        <v>297384</v>
      </c>
      <c r="D119697">
        <v>362672</v>
      </c>
    </row>
    <row r="119698" spans="1:4" x14ac:dyDescent="0.3">
      <c r="A119698">
        <v>423126</v>
      </c>
      <c r="B119698" s="1">
        <v>44436.854961165052</v>
      </c>
      <c r="C119698">
        <v>297384</v>
      </c>
      <c r="D119698">
        <v>411922</v>
      </c>
    </row>
    <row r="119699" spans="1:4" x14ac:dyDescent="0.3">
      <c r="A119699">
        <v>80580</v>
      </c>
      <c r="B119699" s="1">
        <v>44333.74816504855</v>
      </c>
      <c r="C119699">
        <v>297410</v>
      </c>
      <c r="D119699">
        <v>418105</v>
      </c>
    </row>
    <row r="119700" spans="1:4" x14ac:dyDescent="0.3">
      <c r="A119700">
        <v>22497</v>
      </c>
      <c r="B119700" s="1">
        <v>44309.988860841419</v>
      </c>
      <c r="C119700">
        <v>297455</v>
      </c>
      <c r="D119700">
        <v>411922</v>
      </c>
    </row>
    <row r="119701" spans="1:4" x14ac:dyDescent="0.3">
      <c r="A119701">
        <v>79031</v>
      </c>
      <c r="B119701" s="1">
        <v>44332.862647249189</v>
      </c>
      <c r="C119701">
        <v>297455</v>
      </c>
      <c r="D119701">
        <v>119655</v>
      </c>
    </row>
    <row r="119702" spans="1:4" x14ac:dyDescent="0.3">
      <c r="A119702">
        <v>100555</v>
      </c>
      <c r="B119702" s="1">
        <v>44340.105365695788</v>
      </c>
      <c r="C119702">
        <v>297455</v>
      </c>
      <c r="D119702">
        <v>95024</v>
      </c>
    </row>
    <row r="119703" spans="1:4" x14ac:dyDescent="0.3">
      <c r="A119703">
        <v>115991</v>
      </c>
      <c r="B119703" s="1">
        <v>44345.16523624595</v>
      </c>
      <c r="C119703">
        <v>297455</v>
      </c>
      <c r="D119703">
        <v>217497</v>
      </c>
    </row>
    <row r="119704" spans="1:4" x14ac:dyDescent="0.3">
      <c r="A119704">
        <v>139474</v>
      </c>
      <c r="B119704" s="1">
        <v>44351.919281553397</v>
      </c>
      <c r="C119704">
        <v>297455</v>
      </c>
      <c r="D119704">
        <v>230507</v>
      </c>
    </row>
    <row r="119705" spans="1:4" x14ac:dyDescent="0.3">
      <c r="A119705">
        <v>146692</v>
      </c>
      <c r="B119705" s="1">
        <v>44353.773650485433</v>
      </c>
      <c r="C119705">
        <v>297455</v>
      </c>
      <c r="D119705">
        <v>78646</v>
      </c>
    </row>
    <row r="119706" spans="1:4" x14ac:dyDescent="0.3">
      <c r="A119706">
        <v>264168</v>
      </c>
      <c r="B119706" s="1">
        <v>44387.75661488693</v>
      </c>
      <c r="C119706">
        <v>297455</v>
      </c>
      <c r="D119706">
        <v>351192</v>
      </c>
    </row>
    <row r="119707" spans="1:4" x14ac:dyDescent="0.3">
      <c r="A119707">
        <v>281686</v>
      </c>
      <c r="B119707" s="1">
        <v>44393.246666666666</v>
      </c>
      <c r="C119707">
        <v>297455</v>
      </c>
      <c r="D119707">
        <v>450032</v>
      </c>
    </row>
    <row r="119708" spans="1:4" x14ac:dyDescent="0.3">
      <c r="A119708">
        <v>328451</v>
      </c>
      <c r="B119708" s="1">
        <v>44406.940317152104</v>
      </c>
      <c r="C119708">
        <v>297455</v>
      </c>
      <c r="D119708">
        <v>241927</v>
      </c>
    </row>
    <row r="119709" spans="1:4" x14ac:dyDescent="0.3">
      <c r="A119709">
        <v>342548</v>
      </c>
      <c r="B119709" s="1">
        <v>44410.098666666665</v>
      </c>
      <c r="C119709">
        <v>297455</v>
      </c>
      <c r="D119709">
        <v>298909</v>
      </c>
    </row>
    <row r="119710" spans="1:4" x14ac:dyDescent="0.3">
      <c r="A119710">
        <v>23188</v>
      </c>
      <c r="B119710" s="1">
        <v>44310.489666666661</v>
      </c>
      <c r="C119710">
        <v>297487</v>
      </c>
      <c r="D119710">
        <v>19846</v>
      </c>
    </row>
    <row r="119711" spans="1:4" x14ac:dyDescent="0.3">
      <c r="A119711">
        <v>25869</v>
      </c>
      <c r="B119711" s="1">
        <v>44311.232388349512</v>
      </c>
      <c r="C119711">
        <v>297487</v>
      </c>
      <c r="D119711">
        <v>88863</v>
      </c>
    </row>
    <row r="119712" spans="1:4" x14ac:dyDescent="0.3">
      <c r="A119712">
        <v>82592</v>
      </c>
      <c r="B119712" s="1">
        <v>44334.685462783171</v>
      </c>
      <c r="C119712">
        <v>297487</v>
      </c>
      <c r="D119712">
        <v>108801</v>
      </c>
    </row>
    <row r="119713" spans="1:4" x14ac:dyDescent="0.3">
      <c r="A119713">
        <v>91027</v>
      </c>
      <c r="B119713" s="1">
        <v>44337.842420711975</v>
      </c>
      <c r="C119713">
        <v>297487</v>
      </c>
      <c r="D119713">
        <v>351192</v>
      </c>
    </row>
    <row r="119714" spans="1:4" x14ac:dyDescent="0.3">
      <c r="A119714">
        <v>92742</v>
      </c>
      <c r="B119714" s="1">
        <v>44338.18213446455</v>
      </c>
      <c r="C119714">
        <v>297487</v>
      </c>
      <c r="D119714">
        <v>370651</v>
      </c>
    </row>
    <row r="119715" spans="1:4" x14ac:dyDescent="0.3">
      <c r="A119715">
        <v>169581</v>
      </c>
      <c r="B119715" s="1">
        <v>44360.444666666663</v>
      </c>
      <c r="C119715">
        <v>297487</v>
      </c>
      <c r="D119715">
        <v>411922</v>
      </c>
    </row>
    <row r="119716" spans="1:4" x14ac:dyDescent="0.3">
      <c r="A119716">
        <v>194018</v>
      </c>
      <c r="B119716" s="1">
        <v>44367.445980582524</v>
      </c>
      <c r="C119716">
        <v>297487</v>
      </c>
      <c r="D119716">
        <v>182841</v>
      </c>
    </row>
    <row r="119717" spans="1:4" x14ac:dyDescent="0.3">
      <c r="A119717">
        <v>206220</v>
      </c>
      <c r="B119717" s="1">
        <v>44370.924944983817</v>
      </c>
      <c r="C119717">
        <v>297487</v>
      </c>
      <c r="D119717">
        <v>124881</v>
      </c>
    </row>
    <row r="119718" spans="1:4" x14ac:dyDescent="0.3">
      <c r="A119718">
        <v>213690</v>
      </c>
      <c r="B119718" s="1">
        <v>44373.155064546649</v>
      </c>
      <c r="C119718">
        <v>297487</v>
      </c>
      <c r="D119718">
        <v>158978</v>
      </c>
    </row>
    <row r="119719" spans="1:4" x14ac:dyDescent="0.3">
      <c r="A119719">
        <v>214651</v>
      </c>
      <c r="B119719" s="1">
        <v>44373.466658528399</v>
      </c>
      <c r="C119719">
        <v>297487</v>
      </c>
      <c r="D119719">
        <v>456134</v>
      </c>
    </row>
    <row r="119720" spans="1:4" x14ac:dyDescent="0.3">
      <c r="A119720">
        <v>237658</v>
      </c>
      <c r="B119720" s="1">
        <v>44379.852129449835</v>
      </c>
      <c r="C119720">
        <v>297487</v>
      </c>
      <c r="D119720">
        <v>330333</v>
      </c>
    </row>
    <row r="119721" spans="1:4" x14ac:dyDescent="0.3">
      <c r="A119721">
        <v>292559</v>
      </c>
      <c r="B119721" s="1">
        <v>44395.823003236241</v>
      </c>
      <c r="C119721">
        <v>297487</v>
      </c>
      <c r="D119721">
        <v>429494</v>
      </c>
    </row>
    <row r="119722" spans="1:4" x14ac:dyDescent="0.3">
      <c r="A119722">
        <v>296938</v>
      </c>
      <c r="B119722" s="1">
        <v>44397.617501618122</v>
      </c>
      <c r="C119722">
        <v>297487</v>
      </c>
      <c r="D119722">
        <v>180863</v>
      </c>
    </row>
    <row r="119723" spans="1:4" x14ac:dyDescent="0.3">
      <c r="A119723">
        <v>331367</v>
      </c>
      <c r="B119723" s="1">
        <v>44407.808440129447</v>
      </c>
      <c r="C119723">
        <v>297487</v>
      </c>
      <c r="D119723">
        <v>217497</v>
      </c>
    </row>
    <row r="119724" spans="1:4" x14ac:dyDescent="0.3">
      <c r="A119724">
        <v>111150</v>
      </c>
      <c r="B119724" s="1">
        <v>44344.14</v>
      </c>
      <c r="C119724">
        <v>297489</v>
      </c>
      <c r="D119724">
        <v>347008</v>
      </c>
    </row>
    <row r="119725" spans="1:4" x14ac:dyDescent="0.3">
      <c r="A119725">
        <v>142647</v>
      </c>
      <c r="B119725" s="1">
        <v>44352.772436893203</v>
      </c>
      <c r="C119725">
        <v>297489</v>
      </c>
      <c r="D119725">
        <v>119030</v>
      </c>
    </row>
    <row r="119726" spans="1:4" x14ac:dyDescent="0.3">
      <c r="A119726">
        <v>167662</v>
      </c>
      <c r="B119726" s="1">
        <v>44359.903504854366</v>
      </c>
      <c r="C119726">
        <v>297489</v>
      </c>
      <c r="D119726">
        <v>470762</v>
      </c>
    </row>
    <row r="119727" spans="1:4" x14ac:dyDescent="0.3">
      <c r="A119727">
        <v>168395</v>
      </c>
      <c r="B119727" s="1">
        <v>44360.089588996765</v>
      </c>
      <c r="C119727">
        <v>297489</v>
      </c>
      <c r="D119727">
        <v>339381</v>
      </c>
    </row>
    <row r="119728" spans="1:4" x14ac:dyDescent="0.3">
      <c r="A119728">
        <v>177800</v>
      </c>
      <c r="B119728" s="1">
        <v>44362.89541423948</v>
      </c>
      <c r="C119728">
        <v>297489</v>
      </c>
      <c r="D119728">
        <v>394819</v>
      </c>
    </row>
    <row r="119729" spans="1:4" x14ac:dyDescent="0.3">
      <c r="A119729">
        <v>21204</v>
      </c>
      <c r="B119729" s="1">
        <v>44309.724702265376</v>
      </c>
      <c r="C119729">
        <v>297493</v>
      </c>
      <c r="D119729">
        <v>77304</v>
      </c>
    </row>
    <row r="119730" spans="1:4" x14ac:dyDescent="0.3">
      <c r="A119730">
        <v>23836</v>
      </c>
      <c r="B119730" s="1">
        <v>44310.644764549703</v>
      </c>
      <c r="C119730">
        <v>297493</v>
      </c>
      <c r="D119730">
        <v>301748</v>
      </c>
    </row>
    <row r="119731" spans="1:4" x14ac:dyDescent="0.3">
      <c r="A119731">
        <v>41644</v>
      </c>
      <c r="B119731" s="1">
        <v>44318.493999999999</v>
      </c>
      <c r="C119731">
        <v>297493</v>
      </c>
      <c r="D119731">
        <v>411922</v>
      </c>
    </row>
    <row r="119732" spans="1:4" x14ac:dyDescent="0.3">
      <c r="A119732">
        <v>80290</v>
      </c>
      <c r="B119732" s="1">
        <v>44333.624378640779</v>
      </c>
      <c r="C119732">
        <v>297493</v>
      </c>
      <c r="D119732">
        <v>273920</v>
      </c>
    </row>
    <row r="119733" spans="1:4" x14ac:dyDescent="0.3">
      <c r="A119733">
        <v>96352</v>
      </c>
      <c r="B119733" s="1">
        <v>44338.955839716786</v>
      </c>
      <c r="C119733">
        <v>297493</v>
      </c>
      <c r="D119733">
        <v>51581</v>
      </c>
    </row>
    <row r="119734" spans="1:4" x14ac:dyDescent="0.3">
      <c r="A119734">
        <v>122785</v>
      </c>
      <c r="B119734" s="1">
        <v>44346.617906148866</v>
      </c>
      <c r="C119734">
        <v>297493</v>
      </c>
      <c r="D119734">
        <v>21480</v>
      </c>
    </row>
    <row r="119735" spans="1:4" x14ac:dyDescent="0.3">
      <c r="A119735">
        <v>140515</v>
      </c>
      <c r="B119735" s="1">
        <v>44352.29108554338</v>
      </c>
      <c r="C119735">
        <v>297493</v>
      </c>
      <c r="D119735">
        <v>267535</v>
      </c>
    </row>
    <row r="119736" spans="1:4" x14ac:dyDescent="0.3">
      <c r="A119736">
        <v>155238</v>
      </c>
      <c r="B119736" s="1">
        <v>44356.778100323623</v>
      </c>
      <c r="C119736">
        <v>297493</v>
      </c>
      <c r="D119736">
        <v>251718</v>
      </c>
    </row>
    <row r="119737" spans="1:4" x14ac:dyDescent="0.3">
      <c r="A119737">
        <v>207478</v>
      </c>
      <c r="B119737" s="1">
        <v>44371.63570550162</v>
      </c>
      <c r="C119737">
        <v>297493</v>
      </c>
      <c r="D119737">
        <v>285680</v>
      </c>
    </row>
    <row r="119738" spans="1:4" x14ac:dyDescent="0.3">
      <c r="A119738">
        <v>29687</v>
      </c>
      <c r="B119738" s="1">
        <v>44313.446789644018</v>
      </c>
      <c r="C119738">
        <v>297533</v>
      </c>
      <c r="D119738">
        <v>230507</v>
      </c>
    </row>
    <row r="119739" spans="1:4" x14ac:dyDescent="0.3">
      <c r="A119739">
        <v>34523</v>
      </c>
      <c r="B119739" s="1">
        <v>44315.825430420715</v>
      </c>
      <c r="C119739">
        <v>297533</v>
      </c>
      <c r="D119739">
        <v>111368</v>
      </c>
    </row>
    <row r="119740" spans="1:4" x14ac:dyDescent="0.3">
      <c r="A119740">
        <v>36415</v>
      </c>
      <c r="B119740" s="1">
        <v>44316.689508090618</v>
      </c>
      <c r="C119740">
        <v>297533</v>
      </c>
      <c r="D119740">
        <v>250679</v>
      </c>
    </row>
    <row r="119741" spans="1:4" x14ac:dyDescent="0.3">
      <c r="A119741">
        <v>75597</v>
      </c>
      <c r="B119741" s="1">
        <v>44331.886562700274</v>
      </c>
      <c r="C119741">
        <v>297533</v>
      </c>
      <c r="D119741">
        <v>378749</v>
      </c>
    </row>
    <row r="119742" spans="1:4" x14ac:dyDescent="0.3">
      <c r="A119742">
        <v>79753</v>
      </c>
      <c r="B119742" s="1">
        <v>44333.302776699034</v>
      </c>
      <c r="C119742">
        <v>297533</v>
      </c>
      <c r="D119742">
        <v>381584</v>
      </c>
    </row>
    <row r="119743" spans="1:4" x14ac:dyDescent="0.3">
      <c r="A119743">
        <v>117705</v>
      </c>
      <c r="B119743" s="1">
        <v>44345.597275080909</v>
      </c>
      <c r="C119743">
        <v>297533</v>
      </c>
      <c r="D119743">
        <v>411922</v>
      </c>
    </row>
    <row r="119744" spans="1:4" x14ac:dyDescent="0.3">
      <c r="A119744">
        <v>133372</v>
      </c>
      <c r="B119744" s="1">
        <v>44350.37882847897</v>
      </c>
      <c r="C119744">
        <v>297533</v>
      </c>
      <c r="D119744">
        <v>393540</v>
      </c>
    </row>
    <row r="119745" spans="1:4" x14ac:dyDescent="0.3">
      <c r="A119745">
        <v>133983</v>
      </c>
      <c r="B119745" s="1">
        <v>44350.621546925569</v>
      </c>
      <c r="C119745">
        <v>297533</v>
      </c>
      <c r="D119745">
        <v>21760</v>
      </c>
    </row>
    <row r="119746" spans="1:4" x14ac:dyDescent="0.3">
      <c r="A119746">
        <v>161224</v>
      </c>
      <c r="B119746" s="1">
        <v>44358.710543689325</v>
      </c>
      <c r="C119746">
        <v>297533</v>
      </c>
      <c r="D119746">
        <v>158978</v>
      </c>
    </row>
    <row r="119747" spans="1:4" x14ac:dyDescent="0.3">
      <c r="A119747">
        <v>182108</v>
      </c>
      <c r="B119747" s="1">
        <v>44364.710543689325</v>
      </c>
      <c r="C119747">
        <v>297533</v>
      </c>
      <c r="D119747">
        <v>76405</v>
      </c>
    </row>
    <row r="119748" spans="1:4" x14ac:dyDescent="0.3">
      <c r="A119748">
        <v>187282</v>
      </c>
      <c r="B119748" s="1">
        <v>44365.844847896442</v>
      </c>
      <c r="C119748">
        <v>297533</v>
      </c>
      <c r="D119748">
        <v>157696</v>
      </c>
    </row>
    <row r="119749" spans="1:4" x14ac:dyDescent="0.3">
      <c r="A119749">
        <v>204340</v>
      </c>
      <c r="B119749" s="1">
        <v>44370.619928802589</v>
      </c>
      <c r="C119749">
        <v>297533</v>
      </c>
      <c r="D119749">
        <v>1019</v>
      </c>
    </row>
    <row r="119750" spans="1:4" x14ac:dyDescent="0.3">
      <c r="A119750">
        <v>32259</v>
      </c>
      <c r="B119750" s="1">
        <v>44314.810333333335</v>
      </c>
      <c r="C119750">
        <v>297585</v>
      </c>
      <c r="D119750">
        <v>411922</v>
      </c>
    </row>
    <row r="119751" spans="1:4" x14ac:dyDescent="0.3">
      <c r="A119751">
        <v>34394</v>
      </c>
      <c r="B119751" s="1">
        <v>44315.799944983824</v>
      </c>
      <c r="C119751">
        <v>297585</v>
      </c>
      <c r="D119751">
        <v>196571</v>
      </c>
    </row>
    <row r="119752" spans="1:4" x14ac:dyDescent="0.3">
      <c r="A119752">
        <v>46495</v>
      </c>
      <c r="B119752" s="1">
        <v>44320.605770226539</v>
      </c>
      <c r="C119752">
        <v>297585</v>
      </c>
      <c r="D119752">
        <v>230507</v>
      </c>
    </row>
    <row r="119753" spans="1:4" x14ac:dyDescent="0.3">
      <c r="A119753">
        <v>54421</v>
      </c>
      <c r="B119753" s="1">
        <v>44324.258095034638</v>
      </c>
      <c r="C119753">
        <v>297585</v>
      </c>
      <c r="D119753">
        <v>335057</v>
      </c>
    </row>
    <row r="119754" spans="1:4" x14ac:dyDescent="0.3">
      <c r="A119754">
        <v>56565</v>
      </c>
      <c r="B119754" s="1">
        <v>44324.851724919099</v>
      </c>
      <c r="C119754">
        <v>297585</v>
      </c>
      <c r="D119754">
        <v>214179</v>
      </c>
    </row>
    <row r="119755" spans="1:4" x14ac:dyDescent="0.3">
      <c r="A119755">
        <v>81491</v>
      </c>
      <c r="B119755" s="1">
        <v>44333.985333333338</v>
      </c>
      <c r="C119755">
        <v>297585</v>
      </c>
      <c r="D119755">
        <v>271638</v>
      </c>
    </row>
    <row r="119756" spans="1:4" x14ac:dyDescent="0.3">
      <c r="A119756">
        <v>85979</v>
      </c>
      <c r="B119756" s="1">
        <v>44335.968229773462</v>
      </c>
      <c r="C119756">
        <v>297585</v>
      </c>
      <c r="D119756">
        <v>242428</v>
      </c>
    </row>
    <row r="119757" spans="1:4" x14ac:dyDescent="0.3">
      <c r="A119757">
        <v>103938</v>
      </c>
      <c r="B119757" s="1">
        <v>44341.566935275085</v>
      </c>
      <c r="C119757">
        <v>297585</v>
      </c>
      <c r="D119757">
        <v>241927</v>
      </c>
    </row>
    <row r="119758" spans="1:4" x14ac:dyDescent="0.3">
      <c r="A119758">
        <v>126409</v>
      </c>
      <c r="B119758" s="1">
        <v>44347.618715210359</v>
      </c>
      <c r="C119758">
        <v>297585</v>
      </c>
      <c r="D119758">
        <v>88863</v>
      </c>
    </row>
    <row r="119759" spans="1:4" x14ac:dyDescent="0.3">
      <c r="A119759">
        <v>132050</v>
      </c>
      <c r="B119759" s="1">
        <v>44349.670495145634</v>
      </c>
      <c r="C119759">
        <v>297585</v>
      </c>
      <c r="D119759">
        <v>214224</v>
      </c>
    </row>
    <row r="119760" spans="1:4" x14ac:dyDescent="0.3">
      <c r="A119760">
        <v>145297</v>
      </c>
      <c r="B119760" s="1">
        <v>44353.505446601943</v>
      </c>
      <c r="C119760">
        <v>297585</v>
      </c>
      <c r="D119760">
        <v>347008</v>
      </c>
    </row>
    <row r="119761" spans="1:4" x14ac:dyDescent="0.3">
      <c r="A119761">
        <v>153082</v>
      </c>
      <c r="B119761" s="1">
        <v>44355.931012944988</v>
      </c>
      <c r="C119761">
        <v>297585</v>
      </c>
      <c r="D119761">
        <v>250679</v>
      </c>
    </row>
    <row r="119762" spans="1:4" x14ac:dyDescent="0.3">
      <c r="A119762">
        <v>159756</v>
      </c>
      <c r="B119762" s="1">
        <v>44358.486029126216</v>
      </c>
      <c r="C119762">
        <v>297585</v>
      </c>
      <c r="D119762">
        <v>61603</v>
      </c>
    </row>
    <row r="119763" spans="1:4" x14ac:dyDescent="0.3">
      <c r="A119763">
        <v>163334</v>
      </c>
      <c r="B119763" s="1">
        <v>44358.982792880262</v>
      </c>
      <c r="C119763">
        <v>297585</v>
      </c>
      <c r="D119763">
        <v>341333</v>
      </c>
    </row>
    <row r="119764" spans="1:4" x14ac:dyDescent="0.3">
      <c r="A119764">
        <v>208110</v>
      </c>
      <c r="B119764" s="1">
        <v>44371.727129449842</v>
      </c>
      <c r="C119764">
        <v>297585</v>
      </c>
      <c r="D119764">
        <v>326368</v>
      </c>
    </row>
    <row r="119765" spans="1:4" x14ac:dyDescent="0.3">
      <c r="A119765">
        <v>239054</v>
      </c>
      <c r="B119765" s="1">
        <v>44380.238685262615</v>
      </c>
      <c r="C119765">
        <v>297585</v>
      </c>
      <c r="D119765">
        <v>89186</v>
      </c>
    </row>
    <row r="119766" spans="1:4" x14ac:dyDescent="0.3">
      <c r="A119766">
        <v>267044</v>
      </c>
      <c r="B119766" s="1">
        <v>44388.519547105323</v>
      </c>
      <c r="C119766">
        <v>297585</v>
      </c>
      <c r="D119766">
        <v>351192</v>
      </c>
    </row>
    <row r="119767" spans="1:4" x14ac:dyDescent="0.3">
      <c r="A119767">
        <v>285088</v>
      </c>
      <c r="B119767" s="1">
        <v>44393.945333333337</v>
      </c>
      <c r="C119767">
        <v>297585</v>
      </c>
      <c r="D119767">
        <v>158978</v>
      </c>
    </row>
    <row r="119768" spans="1:4" x14ac:dyDescent="0.3">
      <c r="A119768">
        <v>286298</v>
      </c>
      <c r="B119768" s="1">
        <v>44394.360332041382</v>
      </c>
      <c r="C119768">
        <v>297585</v>
      </c>
      <c r="D119768">
        <v>411922</v>
      </c>
    </row>
    <row r="119769" spans="1:4" x14ac:dyDescent="0.3">
      <c r="A119769">
        <v>361103</v>
      </c>
      <c r="B119769" s="1">
        <v>44415.782250434888</v>
      </c>
      <c r="C119769">
        <v>297585</v>
      </c>
      <c r="D119769">
        <v>226626</v>
      </c>
    </row>
    <row r="119770" spans="1:4" x14ac:dyDescent="0.3">
      <c r="A119770">
        <v>6559</v>
      </c>
      <c r="B119770" s="1">
        <v>44296.26070550162</v>
      </c>
      <c r="C119770">
        <v>297593</v>
      </c>
      <c r="D119770">
        <v>341333</v>
      </c>
    </row>
    <row r="119771" spans="1:4" x14ac:dyDescent="0.3">
      <c r="A119771">
        <v>8750</v>
      </c>
      <c r="B119771" s="1">
        <v>44299.286595469261</v>
      </c>
      <c r="C119771">
        <v>297593</v>
      </c>
      <c r="D119771">
        <v>194315</v>
      </c>
    </row>
    <row r="119772" spans="1:4" x14ac:dyDescent="0.3">
      <c r="A119772">
        <v>10309</v>
      </c>
      <c r="B119772" s="1">
        <v>44301.348084142395</v>
      </c>
      <c r="C119772">
        <v>297593</v>
      </c>
      <c r="D119772">
        <v>411922</v>
      </c>
    </row>
    <row r="119773" spans="1:4" x14ac:dyDescent="0.3">
      <c r="A119773">
        <v>66920</v>
      </c>
      <c r="B119773" s="1">
        <v>44329.089184466022</v>
      </c>
      <c r="C119773">
        <v>297593</v>
      </c>
      <c r="D119773">
        <v>117086</v>
      </c>
    </row>
    <row r="119774" spans="1:4" x14ac:dyDescent="0.3">
      <c r="A119774">
        <v>83864</v>
      </c>
      <c r="B119774" s="1">
        <v>44335.128019417476</v>
      </c>
      <c r="C119774">
        <v>297593</v>
      </c>
      <c r="D119774">
        <v>470762</v>
      </c>
    </row>
    <row r="119775" spans="1:4" x14ac:dyDescent="0.3">
      <c r="A119775">
        <v>96847</v>
      </c>
      <c r="B119775" s="1">
        <v>44339.124783171523</v>
      </c>
      <c r="C119775">
        <v>297593</v>
      </c>
      <c r="D119775">
        <v>397099</v>
      </c>
    </row>
    <row r="119776" spans="1:4" x14ac:dyDescent="0.3">
      <c r="A119776">
        <v>110472</v>
      </c>
      <c r="B119776" s="1">
        <v>44343.883682847896</v>
      </c>
      <c r="C119776">
        <v>297593</v>
      </c>
      <c r="D119776">
        <v>230507</v>
      </c>
    </row>
    <row r="119777" spans="1:4" x14ac:dyDescent="0.3">
      <c r="A119777">
        <v>148084</v>
      </c>
      <c r="B119777" s="1">
        <v>44354.163618122977</v>
      </c>
      <c r="C119777">
        <v>297593</v>
      </c>
      <c r="D119777">
        <v>227775</v>
      </c>
    </row>
    <row r="119778" spans="1:4" x14ac:dyDescent="0.3">
      <c r="A119778">
        <v>148199</v>
      </c>
      <c r="B119778" s="1">
        <v>44354.320576051781</v>
      </c>
      <c r="C119778">
        <v>297593</v>
      </c>
      <c r="D119778">
        <v>230507</v>
      </c>
    </row>
    <row r="119779" spans="1:4" x14ac:dyDescent="0.3">
      <c r="A119779">
        <v>150314</v>
      </c>
      <c r="B119779" s="1">
        <v>44354.978333333333</v>
      </c>
      <c r="C119779">
        <v>297593</v>
      </c>
      <c r="D119779">
        <v>82901</v>
      </c>
    </row>
    <row r="119780" spans="1:4" x14ac:dyDescent="0.3">
      <c r="A119780">
        <v>156346</v>
      </c>
      <c r="B119780" s="1">
        <v>44357.085948220069</v>
      </c>
      <c r="C119780">
        <v>297593</v>
      </c>
      <c r="D119780">
        <v>250679</v>
      </c>
    </row>
    <row r="119781" spans="1:4" x14ac:dyDescent="0.3">
      <c r="A119781">
        <v>156479</v>
      </c>
      <c r="B119781" s="1">
        <v>44357.228343042072</v>
      </c>
      <c r="C119781">
        <v>297593</v>
      </c>
      <c r="D119781">
        <v>52293</v>
      </c>
    </row>
    <row r="119782" spans="1:4" x14ac:dyDescent="0.3">
      <c r="A119782">
        <v>173108</v>
      </c>
      <c r="B119782" s="1">
        <v>44361.051967637541</v>
      </c>
      <c r="C119782">
        <v>297593</v>
      </c>
      <c r="D119782">
        <v>457934</v>
      </c>
    </row>
    <row r="119783" spans="1:4" x14ac:dyDescent="0.3">
      <c r="A119783">
        <v>192624</v>
      </c>
      <c r="B119783" s="1">
        <v>44366.933844660198</v>
      </c>
      <c r="C119783">
        <v>297593</v>
      </c>
      <c r="D119783">
        <v>76405</v>
      </c>
    </row>
    <row r="119784" spans="1:4" x14ac:dyDescent="0.3">
      <c r="A119784">
        <v>38034</v>
      </c>
      <c r="B119784" s="1">
        <v>44316.968229773462</v>
      </c>
      <c r="C119784">
        <v>297619</v>
      </c>
      <c r="D119784">
        <v>302130</v>
      </c>
    </row>
    <row r="119785" spans="1:4" x14ac:dyDescent="0.3">
      <c r="A119785">
        <v>67655</v>
      </c>
      <c r="B119785" s="1">
        <v>44329.653333333335</v>
      </c>
      <c r="C119785">
        <v>297619</v>
      </c>
      <c r="D119785">
        <v>191893</v>
      </c>
    </row>
    <row r="119786" spans="1:4" x14ac:dyDescent="0.3">
      <c r="A119786">
        <v>33039</v>
      </c>
      <c r="B119786" s="1">
        <v>44315.436676375401</v>
      </c>
      <c r="C119786">
        <v>297626</v>
      </c>
      <c r="D119786">
        <v>465525</v>
      </c>
    </row>
    <row r="119787" spans="1:4" x14ac:dyDescent="0.3">
      <c r="A119787">
        <v>79737</v>
      </c>
      <c r="B119787" s="1">
        <v>44333.27324595469</v>
      </c>
      <c r="C119787">
        <v>297626</v>
      </c>
      <c r="D119787">
        <v>245484</v>
      </c>
    </row>
    <row r="119788" spans="1:4" x14ac:dyDescent="0.3">
      <c r="A119788">
        <v>47382</v>
      </c>
      <c r="B119788" s="1">
        <v>44320.815317152104</v>
      </c>
      <c r="C119788">
        <v>297639</v>
      </c>
      <c r="D119788">
        <v>153893</v>
      </c>
    </row>
    <row r="119789" spans="1:4" x14ac:dyDescent="0.3">
      <c r="A119789">
        <v>65187</v>
      </c>
      <c r="B119789" s="1">
        <v>44328.606579288025</v>
      </c>
      <c r="C119789">
        <v>297639</v>
      </c>
      <c r="D119789">
        <v>463830</v>
      </c>
    </row>
    <row r="119790" spans="1:4" x14ac:dyDescent="0.3">
      <c r="A119790">
        <v>51778</v>
      </c>
      <c r="B119790" s="1">
        <v>44323.359815533986</v>
      </c>
      <c r="C119790">
        <v>297675</v>
      </c>
      <c r="D119790">
        <v>351192</v>
      </c>
    </row>
    <row r="119791" spans="1:4" x14ac:dyDescent="0.3">
      <c r="A119791">
        <v>69719</v>
      </c>
      <c r="B119791" s="1">
        <v>44330.570171521038</v>
      </c>
      <c r="C119791">
        <v>297675</v>
      </c>
      <c r="D119791">
        <v>378738</v>
      </c>
    </row>
    <row r="119792" spans="1:4" x14ac:dyDescent="0.3">
      <c r="A119792">
        <v>71331</v>
      </c>
      <c r="B119792" s="1">
        <v>44330.803181229778</v>
      </c>
      <c r="C119792">
        <v>297675</v>
      </c>
      <c r="D119792">
        <v>451624</v>
      </c>
    </row>
    <row r="119793" spans="1:4" x14ac:dyDescent="0.3">
      <c r="A119793">
        <v>102730</v>
      </c>
      <c r="B119793" s="1">
        <v>44340.869524271846</v>
      </c>
      <c r="C119793">
        <v>297675</v>
      </c>
      <c r="D119793">
        <v>301748</v>
      </c>
    </row>
    <row r="119794" spans="1:4" x14ac:dyDescent="0.3">
      <c r="A119794">
        <v>228709</v>
      </c>
      <c r="B119794" s="1">
        <v>44376.880851132686</v>
      </c>
      <c r="C119794">
        <v>297684</v>
      </c>
      <c r="D119794">
        <v>5151</v>
      </c>
    </row>
    <row r="119795" spans="1:4" x14ac:dyDescent="0.3">
      <c r="A119795">
        <v>294795</v>
      </c>
      <c r="B119795" s="1">
        <v>44396.736838187702</v>
      </c>
      <c r="C119795">
        <v>297684</v>
      </c>
      <c r="D119795">
        <v>154256</v>
      </c>
    </row>
    <row r="119796" spans="1:4" x14ac:dyDescent="0.3">
      <c r="A119796">
        <v>300068</v>
      </c>
      <c r="B119796" s="1">
        <v>44398.659168284794</v>
      </c>
      <c r="C119796">
        <v>297684</v>
      </c>
      <c r="D119796">
        <v>182191</v>
      </c>
    </row>
    <row r="119797" spans="1:4" x14ac:dyDescent="0.3">
      <c r="A119797">
        <v>330557</v>
      </c>
      <c r="B119797" s="1">
        <v>44407.710948220069</v>
      </c>
      <c r="C119797">
        <v>297684</v>
      </c>
      <c r="D119797">
        <v>351192</v>
      </c>
    </row>
    <row r="119798" spans="1:4" x14ac:dyDescent="0.3">
      <c r="A119798">
        <v>335021</v>
      </c>
      <c r="B119798" s="1">
        <v>44408.618715210359</v>
      </c>
      <c r="C119798">
        <v>297684</v>
      </c>
      <c r="D119798">
        <v>137899</v>
      </c>
    </row>
    <row r="119799" spans="1:4" x14ac:dyDescent="0.3">
      <c r="A119799">
        <v>354750</v>
      </c>
      <c r="B119799" s="1">
        <v>44414.615478964406</v>
      </c>
      <c r="C119799">
        <v>297684</v>
      </c>
      <c r="D119799">
        <v>241927</v>
      </c>
    </row>
    <row r="119800" spans="1:4" x14ac:dyDescent="0.3">
      <c r="A119800">
        <v>356918</v>
      </c>
      <c r="B119800" s="1">
        <v>44414.932631067961</v>
      </c>
      <c r="C119800">
        <v>297684</v>
      </c>
      <c r="D119800">
        <v>411922</v>
      </c>
    </row>
    <row r="119801" spans="1:4" x14ac:dyDescent="0.3">
      <c r="A119801">
        <v>369282</v>
      </c>
      <c r="B119801" s="1">
        <v>44418.02486407767</v>
      </c>
      <c r="C119801">
        <v>297684</v>
      </c>
      <c r="D119801">
        <v>312857</v>
      </c>
    </row>
    <row r="119802" spans="1:4" x14ac:dyDescent="0.3">
      <c r="A119802">
        <v>422811</v>
      </c>
      <c r="B119802" s="1">
        <v>44436.723654896698</v>
      </c>
      <c r="C119802">
        <v>297684</v>
      </c>
      <c r="D119802">
        <v>324893</v>
      </c>
    </row>
    <row r="119803" spans="1:4" x14ac:dyDescent="0.3">
      <c r="A119803">
        <v>54368</v>
      </c>
      <c r="B119803" s="1">
        <v>44324.217902157659</v>
      </c>
      <c r="C119803">
        <v>297726</v>
      </c>
      <c r="D119803">
        <v>230507</v>
      </c>
    </row>
    <row r="119804" spans="1:4" x14ac:dyDescent="0.3">
      <c r="A119804">
        <v>57846</v>
      </c>
      <c r="B119804" s="1">
        <v>44325.410786407767</v>
      </c>
      <c r="C119804">
        <v>297726</v>
      </c>
      <c r="D119804">
        <v>191893</v>
      </c>
    </row>
    <row r="119805" spans="1:4" x14ac:dyDescent="0.3">
      <c r="A119805">
        <v>88768</v>
      </c>
      <c r="B119805" s="1">
        <v>44337.525673139164</v>
      </c>
      <c r="C119805">
        <v>297726</v>
      </c>
      <c r="D119805">
        <v>347393</v>
      </c>
    </row>
    <row r="119806" spans="1:4" x14ac:dyDescent="0.3">
      <c r="A119806">
        <v>115655</v>
      </c>
      <c r="B119806" s="1">
        <v>44345.037537766657</v>
      </c>
      <c r="C119806">
        <v>297726</v>
      </c>
      <c r="D119806">
        <v>127233</v>
      </c>
    </row>
    <row r="119807" spans="1:4" x14ac:dyDescent="0.3">
      <c r="A119807">
        <v>124579</v>
      </c>
      <c r="B119807" s="1">
        <v>44346.839930417802</v>
      </c>
      <c r="C119807">
        <v>297726</v>
      </c>
      <c r="D119807">
        <v>196571</v>
      </c>
    </row>
    <row r="119808" spans="1:4" x14ac:dyDescent="0.3">
      <c r="A119808">
        <v>133321</v>
      </c>
      <c r="B119808" s="1">
        <v>44350.307226537218</v>
      </c>
      <c r="C119808">
        <v>297726</v>
      </c>
      <c r="D119808">
        <v>250679</v>
      </c>
    </row>
    <row r="119809" spans="1:4" x14ac:dyDescent="0.3">
      <c r="A119809">
        <v>136539</v>
      </c>
      <c r="B119809" s="1">
        <v>44351.488456310683</v>
      </c>
      <c r="C119809">
        <v>297726</v>
      </c>
      <c r="D119809">
        <v>54565</v>
      </c>
    </row>
    <row r="119810" spans="1:4" x14ac:dyDescent="0.3">
      <c r="A119810">
        <v>142482</v>
      </c>
      <c r="B119810" s="1">
        <v>44352.750633259071</v>
      </c>
      <c r="C119810">
        <v>297726</v>
      </c>
      <c r="D119810">
        <v>108086</v>
      </c>
    </row>
    <row r="119811" spans="1:4" x14ac:dyDescent="0.3">
      <c r="A119811">
        <v>164998</v>
      </c>
      <c r="B119811" s="1">
        <v>44359.551255836668</v>
      </c>
      <c r="C119811">
        <v>297726</v>
      </c>
      <c r="D119811">
        <v>158978</v>
      </c>
    </row>
    <row r="119812" spans="1:4" x14ac:dyDescent="0.3">
      <c r="A119812">
        <v>175943</v>
      </c>
      <c r="B119812" s="1">
        <v>44362.537000000004</v>
      </c>
      <c r="C119812">
        <v>297726</v>
      </c>
      <c r="D119812">
        <v>129210</v>
      </c>
    </row>
    <row r="119813" spans="1:4" x14ac:dyDescent="0.3">
      <c r="A119813">
        <v>207457</v>
      </c>
      <c r="B119813" s="1">
        <v>44371.630851132686</v>
      </c>
      <c r="C119813">
        <v>297726</v>
      </c>
      <c r="D119813">
        <v>351192</v>
      </c>
    </row>
    <row r="119814" spans="1:4" x14ac:dyDescent="0.3">
      <c r="A119814">
        <v>260525</v>
      </c>
      <c r="B119814" s="1">
        <v>44386.917333333338</v>
      </c>
      <c r="C119814">
        <v>297726</v>
      </c>
      <c r="D119814">
        <v>450380</v>
      </c>
    </row>
    <row r="119815" spans="1:4" x14ac:dyDescent="0.3">
      <c r="A119815">
        <v>276199</v>
      </c>
      <c r="B119815" s="1">
        <v>44391.457711974115</v>
      </c>
      <c r="C119815">
        <v>297726</v>
      </c>
      <c r="D119815">
        <v>21407</v>
      </c>
    </row>
    <row r="119816" spans="1:4" x14ac:dyDescent="0.3">
      <c r="A119816">
        <v>327626</v>
      </c>
      <c r="B119816" s="1">
        <v>44406.677776699034</v>
      </c>
      <c r="C119816">
        <v>297726</v>
      </c>
      <c r="D119816">
        <v>11963</v>
      </c>
    </row>
    <row r="119817" spans="1:4" x14ac:dyDescent="0.3">
      <c r="A119817">
        <v>330841</v>
      </c>
      <c r="B119817" s="1">
        <v>44407.742501618122</v>
      </c>
      <c r="C119817">
        <v>297726</v>
      </c>
      <c r="D119817">
        <v>153808</v>
      </c>
    </row>
    <row r="119818" spans="1:4" x14ac:dyDescent="0.3">
      <c r="A119818">
        <v>271220</v>
      </c>
      <c r="B119818" s="1">
        <v>44389.681417475724</v>
      </c>
      <c r="C119818">
        <v>297727</v>
      </c>
      <c r="D119818">
        <v>394278</v>
      </c>
    </row>
    <row r="119819" spans="1:4" x14ac:dyDescent="0.3">
      <c r="A119819">
        <v>329032</v>
      </c>
      <c r="B119819" s="1">
        <v>44407.375592233009</v>
      </c>
      <c r="C119819">
        <v>297727</v>
      </c>
      <c r="D119819">
        <v>411922</v>
      </c>
    </row>
    <row r="119820" spans="1:4" x14ac:dyDescent="0.3">
      <c r="A119820">
        <v>338696</v>
      </c>
      <c r="B119820" s="1">
        <v>44409.238666666664</v>
      </c>
      <c r="C119820">
        <v>297727</v>
      </c>
      <c r="D119820">
        <v>332057</v>
      </c>
    </row>
    <row r="119821" spans="1:4" x14ac:dyDescent="0.3">
      <c r="A119821">
        <v>377842</v>
      </c>
      <c r="B119821" s="1">
        <v>44421.492097087379</v>
      </c>
      <c r="C119821">
        <v>297727</v>
      </c>
      <c r="D119821">
        <v>158978</v>
      </c>
    </row>
    <row r="119822" spans="1:4" x14ac:dyDescent="0.3">
      <c r="A119822">
        <v>397451</v>
      </c>
      <c r="B119822" s="1">
        <v>44427.628019417476</v>
      </c>
      <c r="C119822">
        <v>297727</v>
      </c>
      <c r="D119822">
        <v>214179</v>
      </c>
    </row>
    <row r="119823" spans="1:4" x14ac:dyDescent="0.3">
      <c r="A119823">
        <v>408066</v>
      </c>
      <c r="B119823" s="1">
        <v>44430.348490859709</v>
      </c>
      <c r="C119823">
        <v>297727</v>
      </c>
      <c r="D119823">
        <v>411922</v>
      </c>
    </row>
    <row r="119824" spans="1:4" x14ac:dyDescent="0.3">
      <c r="A119824">
        <v>32997</v>
      </c>
      <c r="B119824" s="1">
        <v>44315.378423948219</v>
      </c>
      <c r="C119824">
        <v>297732</v>
      </c>
      <c r="D119824">
        <v>411922</v>
      </c>
    </row>
    <row r="119825" spans="1:4" x14ac:dyDescent="0.3">
      <c r="A119825">
        <v>36952</v>
      </c>
      <c r="B119825" s="1">
        <v>44316.760300970876</v>
      </c>
      <c r="C119825">
        <v>297732</v>
      </c>
      <c r="D119825">
        <v>158978</v>
      </c>
    </row>
    <row r="119826" spans="1:4" x14ac:dyDescent="0.3">
      <c r="A119826">
        <v>60812</v>
      </c>
      <c r="B119826" s="1">
        <v>44326.596870550165</v>
      </c>
      <c r="C119826">
        <v>297732</v>
      </c>
      <c r="D119826">
        <v>96200</v>
      </c>
    </row>
    <row r="119827" spans="1:4" x14ac:dyDescent="0.3">
      <c r="A119827">
        <v>73327</v>
      </c>
      <c r="B119827" s="1">
        <v>44331.504637540456</v>
      </c>
      <c r="C119827">
        <v>297732</v>
      </c>
      <c r="D119827">
        <v>127940</v>
      </c>
    </row>
    <row r="119828" spans="1:4" x14ac:dyDescent="0.3">
      <c r="A119828">
        <v>87330</v>
      </c>
      <c r="B119828" s="1">
        <v>44336.75382847897</v>
      </c>
      <c r="C119828">
        <v>297732</v>
      </c>
      <c r="D119828">
        <v>108961</v>
      </c>
    </row>
    <row r="119829" spans="1:4" x14ac:dyDescent="0.3">
      <c r="A119829">
        <v>128763</v>
      </c>
      <c r="B119829" s="1">
        <v>44348.50949190939</v>
      </c>
      <c r="C119829">
        <v>297732</v>
      </c>
      <c r="D119829">
        <v>247817</v>
      </c>
    </row>
    <row r="119830" spans="1:4" x14ac:dyDescent="0.3">
      <c r="A119830">
        <v>141542</v>
      </c>
      <c r="B119830" s="1">
        <v>44352.579071197411</v>
      </c>
      <c r="C119830">
        <v>297732</v>
      </c>
      <c r="D119830">
        <v>183290</v>
      </c>
    </row>
    <row r="119831" spans="1:4" x14ac:dyDescent="0.3">
      <c r="A119831">
        <v>145580</v>
      </c>
      <c r="B119831" s="1">
        <v>44353.580689320392</v>
      </c>
      <c r="C119831">
        <v>297732</v>
      </c>
      <c r="D119831">
        <v>180863</v>
      </c>
    </row>
    <row r="119832" spans="1:4" x14ac:dyDescent="0.3">
      <c r="A119832">
        <v>189177</v>
      </c>
      <c r="B119832" s="1">
        <v>44366.383278317153</v>
      </c>
      <c r="C119832">
        <v>297732</v>
      </c>
      <c r="D119832">
        <v>104958</v>
      </c>
    </row>
    <row r="119833" spans="1:4" x14ac:dyDescent="0.3">
      <c r="A119833">
        <v>206823</v>
      </c>
      <c r="B119833" s="1">
        <v>44371.451239482201</v>
      </c>
      <c r="C119833">
        <v>297732</v>
      </c>
      <c r="D119833">
        <v>118549</v>
      </c>
    </row>
    <row r="119834" spans="1:4" x14ac:dyDescent="0.3">
      <c r="A119834">
        <v>279323</v>
      </c>
      <c r="B119834" s="1">
        <v>44392.506255663429</v>
      </c>
      <c r="C119834">
        <v>297732</v>
      </c>
      <c r="D119834">
        <v>241927</v>
      </c>
    </row>
    <row r="119835" spans="1:4" x14ac:dyDescent="0.3">
      <c r="A119835">
        <v>306792</v>
      </c>
      <c r="B119835" s="1">
        <v>44400.700430420715</v>
      </c>
      <c r="C119835">
        <v>297732</v>
      </c>
      <c r="D119835">
        <v>74456</v>
      </c>
    </row>
    <row r="119836" spans="1:4" x14ac:dyDescent="0.3">
      <c r="A119836">
        <v>386144</v>
      </c>
      <c r="B119836" s="1">
        <v>44423.359006472492</v>
      </c>
      <c r="C119836">
        <v>297732</v>
      </c>
      <c r="D119836">
        <v>320102</v>
      </c>
    </row>
    <row r="119837" spans="1:4" x14ac:dyDescent="0.3">
      <c r="A119837">
        <v>394046</v>
      </c>
      <c r="B119837" s="1">
        <v>44426.215333333334</v>
      </c>
      <c r="C119837">
        <v>297732</v>
      </c>
      <c r="D119837">
        <v>221886</v>
      </c>
    </row>
    <row r="119838" spans="1:4" x14ac:dyDescent="0.3">
      <c r="A119838">
        <v>411910</v>
      </c>
      <c r="B119838" s="1">
        <v>44431.564508090618</v>
      </c>
      <c r="C119838">
        <v>297732</v>
      </c>
      <c r="D119838">
        <v>238576</v>
      </c>
    </row>
    <row r="119839" spans="1:4" x14ac:dyDescent="0.3">
      <c r="A119839">
        <v>26471</v>
      </c>
      <c r="B119839" s="1">
        <v>44311.560462783171</v>
      </c>
      <c r="C119839">
        <v>297774</v>
      </c>
      <c r="D119839">
        <v>411922</v>
      </c>
    </row>
    <row r="119840" spans="1:4" x14ac:dyDescent="0.3">
      <c r="A119840">
        <v>37496</v>
      </c>
      <c r="B119840" s="1">
        <v>44316.830689320392</v>
      </c>
      <c r="C119840">
        <v>297774</v>
      </c>
      <c r="D119840">
        <v>355569</v>
      </c>
    </row>
    <row r="119841" spans="1:4" x14ac:dyDescent="0.3">
      <c r="A119841">
        <v>52524</v>
      </c>
      <c r="B119841" s="1">
        <v>44323.698003236248</v>
      </c>
      <c r="C119841">
        <v>297774</v>
      </c>
      <c r="D119841">
        <v>202914</v>
      </c>
    </row>
    <row r="119842" spans="1:4" x14ac:dyDescent="0.3">
      <c r="A119842">
        <v>59198</v>
      </c>
      <c r="B119842" s="1">
        <v>44325.762728155343</v>
      </c>
      <c r="C119842">
        <v>297774</v>
      </c>
      <c r="D119842">
        <v>237491</v>
      </c>
    </row>
    <row r="119843" spans="1:4" x14ac:dyDescent="0.3">
      <c r="A119843">
        <v>60967</v>
      </c>
      <c r="B119843" s="1">
        <v>44326.638132686086</v>
      </c>
      <c r="C119843">
        <v>297774</v>
      </c>
      <c r="D119843">
        <v>104958</v>
      </c>
    </row>
    <row r="119844" spans="1:4" x14ac:dyDescent="0.3">
      <c r="A119844">
        <v>65662</v>
      </c>
      <c r="B119844" s="1">
        <v>44328.689333333336</v>
      </c>
      <c r="C119844">
        <v>297774</v>
      </c>
      <c r="D119844">
        <v>187920</v>
      </c>
    </row>
    <row r="119845" spans="1:4" x14ac:dyDescent="0.3">
      <c r="A119845">
        <v>18864</v>
      </c>
      <c r="B119845" s="1">
        <v>44307.896223300973</v>
      </c>
      <c r="C119845">
        <v>297780</v>
      </c>
      <c r="D119845">
        <v>347393</v>
      </c>
    </row>
    <row r="119846" spans="1:4" x14ac:dyDescent="0.3">
      <c r="A119846">
        <v>25547</v>
      </c>
      <c r="B119846" s="1">
        <v>44311.035920285656</v>
      </c>
      <c r="C119846">
        <v>297780</v>
      </c>
      <c r="D119846">
        <v>230507</v>
      </c>
    </row>
    <row r="119847" spans="1:4" x14ac:dyDescent="0.3">
      <c r="A119847">
        <v>66319</v>
      </c>
      <c r="B119847" s="1">
        <v>44328.828262135925</v>
      </c>
      <c r="C119847">
        <v>297780</v>
      </c>
      <c r="D119847">
        <v>88008</v>
      </c>
    </row>
    <row r="119848" spans="1:4" x14ac:dyDescent="0.3">
      <c r="A119848">
        <v>93847</v>
      </c>
      <c r="B119848" s="1">
        <v>44338.512728155343</v>
      </c>
      <c r="C119848">
        <v>297780</v>
      </c>
      <c r="D119848">
        <v>37644</v>
      </c>
    </row>
    <row r="119849" spans="1:4" x14ac:dyDescent="0.3">
      <c r="A119849">
        <v>108022</v>
      </c>
      <c r="B119849" s="1">
        <v>44342.878423948219</v>
      </c>
      <c r="C119849">
        <v>297780</v>
      </c>
      <c r="D119849">
        <v>59310</v>
      </c>
    </row>
    <row r="119850" spans="1:4" x14ac:dyDescent="0.3">
      <c r="A119850">
        <v>133755</v>
      </c>
      <c r="B119850" s="1">
        <v>44350.574216828478</v>
      </c>
      <c r="C119850">
        <v>297780</v>
      </c>
      <c r="D119850">
        <v>251150</v>
      </c>
    </row>
    <row r="119851" spans="1:4" x14ac:dyDescent="0.3">
      <c r="A119851">
        <v>185279</v>
      </c>
      <c r="B119851" s="1">
        <v>44365.630851132686</v>
      </c>
      <c r="C119851">
        <v>297780</v>
      </c>
      <c r="D119851">
        <v>397531</v>
      </c>
    </row>
    <row r="119852" spans="1:4" x14ac:dyDescent="0.3">
      <c r="A119852">
        <v>189505</v>
      </c>
      <c r="B119852" s="1">
        <v>44366.485396893215</v>
      </c>
      <c r="C119852">
        <v>297780</v>
      </c>
      <c r="D119852">
        <v>248634</v>
      </c>
    </row>
    <row r="119853" spans="1:4" x14ac:dyDescent="0.3">
      <c r="A119853">
        <v>221204</v>
      </c>
      <c r="B119853" s="1">
        <v>44374.750633259071</v>
      </c>
      <c r="C119853">
        <v>297780</v>
      </c>
      <c r="D119853">
        <v>54929</v>
      </c>
    </row>
    <row r="119854" spans="1:4" x14ac:dyDescent="0.3">
      <c r="A119854">
        <v>334680</v>
      </c>
      <c r="B119854" s="1">
        <v>44408.567744336571</v>
      </c>
      <c r="C119854">
        <v>297780</v>
      </c>
      <c r="D119854">
        <v>347008</v>
      </c>
    </row>
    <row r="119855" spans="1:4" x14ac:dyDescent="0.3">
      <c r="A119855">
        <v>336997</v>
      </c>
      <c r="B119855" s="1">
        <v>44408.85369426557</v>
      </c>
      <c r="C119855">
        <v>297780</v>
      </c>
      <c r="D119855">
        <v>472712</v>
      </c>
    </row>
    <row r="119856" spans="1:4" x14ac:dyDescent="0.3">
      <c r="A119856">
        <v>338908</v>
      </c>
      <c r="B119856" s="1">
        <v>44409.30130924406</v>
      </c>
      <c r="C119856">
        <v>297780</v>
      </c>
      <c r="D119856">
        <v>112504</v>
      </c>
    </row>
    <row r="119857" spans="1:4" x14ac:dyDescent="0.3">
      <c r="A119857">
        <v>399907</v>
      </c>
      <c r="B119857" s="1">
        <v>44428.567744336571</v>
      </c>
      <c r="C119857">
        <v>297780</v>
      </c>
      <c r="D119857">
        <v>476038</v>
      </c>
    </row>
    <row r="119858" spans="1:4" x14ac:dyDescent="0.3">
      <c r="A119858">
        <v>408995</v>
      </c>
      <c r="B119858" s="1">
        <v>44430.624378640779</v>
      </c>
      <c r="C119858">
        <v>297780</v>
      </c>
      <c r="D119858">
        <v>386066</v>
      </c>
    </row>
    <row r="119859" spans="1:4" x14ac:dyDescent="0.3">
      <c r="A119859">
        <v>410137</v>
      </c>
      <c r="B119859" s="1">
        <v>44430.758682847896</v>
      </c>
      <c r="C119859">
        <v>297780</v>
      </c>
      <c r="D119859">
        <v>252370</v>
      </c>
    </row>
    <row r="119860" spans="1:4" x14ac:dyDescent="0.3">
      <c r="A119860">
        <v>202235</v>
      </c>
      <c r="B119860" s="1">
        <v>44369.749783171523</v>
      </c>
      <c r="C119860">
        <v>297798</v>
      </c>
      <c r="D119860">
        <v>411922</v>
      </c>
    </row>
    <row r="119861" spans="1:4" x14ac:dyDescent="0.3">
      <c r="A119861">
        <v>230778</v>
      </c>
      <c r="B119861" s="1">
        <v>44377.733601941749</v>
      </c>
      <c r="C119861">
        <v>297798</v>
      </c>
      <c r="D119861">
        <v>344487</v>
      </c>
    </row>
    <row r="119862" spans="1:4" x14ac:dyDescent="0.3">
      <c r="A119862">
        <v>233569</v>
      </c>
      <c r="B119862" s="1">
        <v>44378.741692556636</v>
      </c>
      <c r="C119862">
        <v>297798</v>
      </c>
      <c r="D119862">
        <v>472330</v>
      </c>
    </row>
    <row r="119863" spans="1:4" x14ac:dyDescent="0.3">
      <c r="A119863">
        <v>258342</v>
      </c>
      <c r="B119863" s="1">
        <v>44386.649459546927</v>
      </c>
      <c r="C119863">
        <v>297798</v>
      </c>
      <c r="D119863">
        <v>347393</v>
      </c>
    </row>
    <row r="119864" spans="1:4" x14ac:dyDescent="0.3">
      <c r="A119864">
        <v>259176</v>
      </c>
      <c r="B119864" s="1">
        <v>44386.753019417476</v>
      </c>
      <c r="C119864">
        <v>297798</v>
      </c>
      <c r="D119864">
        <v>421145</v>
      </c>
    </row>
    <row r="119865" spans="1:4" x14ac:dyDescent="0.3">
      <c r="A119865">
        <v>269580</v>
      </c>
      <c r="B119865" s="1">
        <v>44388.935867313921</v>
      </c>
      <c r="C119865">
        <v>297798</v>
      </c>
      <c r="D119865">
        <v>230507</v>
      </c>
    </row>
    <row r="119866" spans="1:4" x14ac:dyDescent="0.3">
      <c r="A119866">
        <v>295188</v>
      </c>
      <c r="B119866" s="1">
        <v>44396.803181229778</v>
      </c>
      <c r="C119866">
        <v>297798</v>
      </c>
      <c r="D119866">
        <v>230276</v>
      </c>
    </row>
    <row r="119867" spans="1:4" x14ac:dyDescent="0.3">
      <c r="A119867">
        <v>295764</v>
      </c>
      <c r="B119867" s="1">
        <v>44396.903504854374</v>
      </c>
      <c r="C119867">
        <v>297798</v>
      </c>
      <c r="D119867">
        <v>439981</v>
      </c>
    </row>
    <row r="119868" spans="1:4" x14ac:dyDescent="0.3">
      <c r="A119868">
        <v>353432</v>
      </c>
      <c r="B119868" s="1">
        <v>44413.921304207121</v>
      </c>
      <c r="C119868">
        <v>297798</v>
      </c>
      <c r="D119868">
        <v>258251</v>
      </c>
    </row>
    <row r="119869" spans="1:4" x14ac:dyDescent="0.3">
      <c r="A119869">
        <v>361225</v>
      </c>
      <c r="B119869" s="1">
        <v>44415.795090614891</v>
      </c>
      <c r="C119869">
        <v>297798</v>
      </c>
      <c r="D119869">
        <v>397390</v>
      </c>
    </row>
    <row r="119870" spans="1:4" x14ac:dyDescent="0.3">
      <c r="A119870">
        <v>380620</v>
      </c>
      <c r="B119870" s="1">
        <v>44421.942339805828</v>
      </c>
      <c r="C119870">
        <v>297798</v>
      </c>
      <c r="D119870">
        <v>68899</v>
      </c>
    </row>
    <row r="119871" spans="1:4" x14ac:dyDescent="0.3">
      <c r="A119871">
        <v>397231</v>
      </c>
      <c r="B119871" s="1">
        <v>44427.602533980586</v>
      </c>
      <c r="C119871">
        <v>297798</v>
      </c>
      <c r="D119871">
        <v>118549</v>
      </c>
    </row>
    <row r="119872" spans="1:4" x14ac:dyDescent="0.3">
      <c r="A119872">
        <v>211073</v>
      </c>
      <c r="B119872" s="1">
        <v>44372.641773462783</v>
      </c>
      <c r="C119872">
        <v>297810</v>
      </c>
      <c r="D119872">
        <v>30731</v>
      </c>
    </row>
    <row r="119873" spans="1:4" x14ac:dyDescent="0.3">
      <c r="A119873">
        <v>226299</v>
      </c>
      <c r="B119873" s="1">
        <v>44376.40552750809</v>
      </c>
      <c r="C119873">
        <v>297810</v>
      </c>
      <c r="D119873">
        <v>347008</v>
      </c>
    </row>
    <row r="119874" spans="1:4" x14ac:dyDescent="0.3">
      <c r="A119874">
        <v>284262</v>
      </c>
      <c r="B119874" s="1">
        <v>44393.827857605174</v>
      </c>
      <c r="C119874">
        <v>297810</v>
      </c>
      <c r="D119874">
        <v>230507</v>
      </c>
    </row>
    <row r="119875" spans="1:4" x14ac:dyDescent="0.3">
      <c r="A119875">
        <v>286393</v>
      </c>
      <c r="B119875" s="1">
        <v>44394.392742698445</v>
      </c>
      <c r="C119875">
        <v>297810</v>
      </c>
      <c r="D119875">
        <v>381626</v>
      </c>
    </row>
    <row r="119876" spans="1:4" x14ac:dyDescent="0.3">
      <c r="A119876">
        <v>292505</v>
      </c>
      <c r="B119876" s="1">
        <v>44395.816530744334</v>
      </c>
      <c r="C119876">
        <v>297810</v>
      </c>
      <c r="D119876">
        <v>158978</v>
      </c>
    </row>
    <row r="119877" spans="1:4" x14ac:dyDescent="0.3">
      <c r="A119877">
        <v>297924</v>
      </c>
      <c r="B119877" s="1">
        <v>44397.76636893204</v>
      </c>
      <c r="C119877">
        <v>297810</v>
      </c>
      <c r="D119877">
        <v>445697</v>
      </c>
    </row>
    <row r="119878" spans="1:4" x14ac:dyDescent="0.3">
      <c r="A119878">
        <v>340829</v>
      </c>
      <c r="B119878" s="1">
        <v>44409.708609271525</v>
      </c>
      <c r="C119878">
        <v>297810</v>
      </c>
      <c r="D119878">
        <v>379466</v>
      </c>
    </row>
    <row r="119879" spans="1:4" x14ac:dyDescent="0.3">
      <c r="A119879">
        <v>371552</v>
      </c>
      <c r="B119879" s="1">
        <v>44418.863456310675</v>
      </c>
      <c r="C119879">
        <v>297810</v>
      </c>
      <c r="D119879">
        <v>411922</v>
      </c>
    </row>
    <row r="119880" spans="1:4" x14ac:dyDescent="0.3">
      <c r="A119880">
        <v>373388</v>
      </c>
      <c r="B119880" s="1">
        <v>44419.742097087379</v>
      </c>
      <c r="C119880">
        <v>297810</v>
      </c>
      <c r="D119880">
        <v>94258</v>
      </c>
    </row>
    <row r="119881" spans="1:4" x14ac:dyDescent="0.3">
      <c r="A119881">
        <v>421765</v>
      </c>
      <c r="B119881" s="1">
        <v>44435.884491909383</v>
      </c>
      <c r="C119881">
        <v>297810</v>
      </c>
      <c r="D119881">
        <v>43842</v>
      </c>
    </row>
    <row r="119882" spans="1:4" x14ac:dyDescent="0.3">
      <c r="A119882">
        <v>27073</v>
      </c>
      <c r="B119882" s="1">
        <v>44311.710948220069</v>
      </c>
      <c r="C119882">
        <v>297818</v>
      </c>
      <c r="D119882">
        <v>230507</v>
      </c>
    </row>
    <row r="119883" spans="1:4" x14ac:dyDescent="0.3">
      <c r="A119883">
        <v>75990</v>
      </c>
      <c r="B119883" s="1">
        <v>44331.984191412092</v>
      </c>
      <c r="C119883">
        <v>297818</v>
      </c>
      <c r="D119883">
        <v>411922</v>
      </c>
    </row>
    <row r="119884" spans="1:4" x14ac:dyDescent="0.3">
      <c r="A119884">
        <v>135361</v>
      </c>
      <c r="B119884" s="1">
        <v>44350.858197411006</v>
      </c>
      <c r="C119884">
        <v>297818</v>
      </c>
      <c r="D119884">
        <v>182841</v>
      </c>
    </row>
    <row r="119885" spans="1:4" x14ac:dyDescent="0.3">
      <c r="A119885">
        <v>157161</v>
      </c>
      <c r="B119885" s="1">
        <v>44357.6300420712</v>
      </c>
      <c r="C119885">
        <v>297818</v>
      </c>
      <c r="D119885">
        <v>104958</v>
      </c>
    </row>
    <row r="119886" spans="1:4" x14ac:dyDescent="0.3">
      <c r="A119886">
        <v>164302</v>
      </c>
      <c r="B119886" s="1">
        <v>44359.357249671928</v>
      </c>
      <c r="C119886">
        <v>297818</v>
      </c>
      <c r="D119886">
        <v>31749</v>
      </c>
    </row>
    <row r="119887" spans="1:4" x14ac:dyDescent="0.3">
      <c r="A119887">
        <v>170586</v>
      </c>
      <c r="B119887" s="1">
        <v>44360.604152103566</v>
      </c>
      <c r="C119887">
        <v>297818</v>
      </c>
      <c r="D119887">
        <v>57209</v>
      </c>
    </row>
    <row r="119888" spans="1:4" x14ac:dyDescent="0.3">
      <c r="A119888">
        <v>174709</v>
      </c>
      <c r="B119888" s="1">
        <v>44361.788618122977</v>
      </c>
      <c r="C119888">
        <v>297818</v>
      </c>
      <c r="D119888">
        <v>377180</v>
      </c>
    </row>
    <row r="119889" spans="1:4" x14ac:dyDescent="0.3">
      <c r="A119889">
        <v>217176</v>
      </c>
      <c r="B119889" s="1">
        <v>44373.817041535694</v>
      </c>
      <c r="C119889">
        <v>297818</v>
      </c>
      <c r="D119889">
        <v>370651</v>
      </c>
    </row>
    <row r="119890" spans="1:4" x14ac:dyDescent="0.3">
      <c r="A119890">
        <v>254156</v>
      </c>
      <c r="B119890" s="1">
        <v>44384.88570550162</v>
      </c>
      <c r="C119890">
        <v>297818</v>
      </c>
      <c r="D119890">
        <v>5151</v>
      </c>
    </row>
    <row r="119891" spans="1:4" x14ac:dyDescent="0.3">
      <c r="A119891">
        <v>309441</v>
      </c>
      <c r="B119891" s="1">
        <v>44401.374378640779</v>
      </c>
      <c r="C119891">
        <v>297818</v>
      </c>
      <c r="D119891">
        <v>341333</v>
      </c>
    </row>
    <row r="119892" spans="1:4" x14ac:dyDescent="0.3">
      <c r="A119892">
        <v>312488</v>
      </c>
      <c r="B119892" s="1">
        <v>44401.88570550162</v>
      </c>
      <c r="C119892">
        <v>297818</v>
      </c>
      <c r="D119892">
        <v>389689</v>
      </c>
    </row>
    <row r="119893" spans="1:4" x14ac:dyDescent="0.3">
      <c r="A119893">
        <v>338205</v>
      </c>
      <c r="B119893" s="1">
        <v>44409.065248573257</v>
      </c>
      <c r="C119893">
        <v>297818</v>
      </c>
      <c r="D119893">
        <v>394819</v>
      </c>
    </row>
    <row r="119894" spans="1:4" x14ac:dyDescent="0.3">
      <c r="A119894">
        <v>31668</v>
      </c>
      <c r="B119894" s="1">
        <v>44314.686676375408</v>
      </c>
      <c r="C119894">
        <v>297835</v>
      </c>
      <c r="D119894">
        <v>351192</v>
      </c>
    </row>
    <row r="119895" spans="1:4" x14ac:dyDescent="0.3">
      <c r="A119895">
        <v>39741</v>
      </c>
      <c r="B119895" s="1">
        <v>44317.694766990295</v>
      </c>
      <c r="C119895">
        <v>297835</v>
      </c>
      <c r="D119895">
        <v>114865</v>
      </c>
    </row>
    <row r="119896" spans="1:4" x14ac:dyDescent="0.3">
      <c r="A119896">
        <v>60202</v>
      </c>
      <c r="B119896" s="1">
        <v>44326.00382847897</v>
      </c>
      <c r="C119896">
        <v>297835</v>
      </c>
      <c r="D119896">
        <v>135</v>
      </c>
    </row>
    <row r="119897" spans="1:4" x14ac:dyDescent="0.3">
      <c r="A119897">
        <v>71592</v>
      </c>
      <c r="B119897" s="1">
        <v>44330.843634304212</v>
      </c>
      <c r="C119897">
        <v>297835</v>
      </c>
      <c r="D119897">
        <v>411922</v>
      </c>
    </row>
    <row r="119898" spans="1:4" x14ac:dyDescent="0.3">
      <c r="A119898">
        <v>79924</v>
      </c>
      <c r="B119898" s="1">
        <v>44333.483333333337</v>
      </c>
      <c r="C119898">
        <v>297835</v>
      </c>
      <c r="D119898">
        <v>214224</v>
      </c>
    </row>
    <row r="119899" spans="1:4" x14ac:dyDescent="0.3">
      <c r="A119899">
        <v>105430</v>
      </c>
      <c r="B119899" s="1">
        <v>44341.966611650489</v>
      </c>
      <c r="C119899">
        <v>297835</v>
      </c>
      <c r="D119899">
        <v>250679</v>
      </c>
    </row>
    <row r="119900" spans="1:4" x14ac:dyDescent="0.3">
      <c r="A119900">
        <v>121347</v>
      </c>
      <c r="B119900" s="1">
        <v>44346.198553422648</v>
      </c>
      <c r="C119900">
        <v>297835</v>
      </c>
      <c r="D119900">
        <v>118549</v>
      </c>
    </row>
    <row r="119901" spans="1:4" x14ac:dyDescent="0.3">
      <c r="A119901">
        <v>124485</v>
      </c>
      <c r="B119901" s="1">
        <v>44346.827453074438</v>
      </c>
      <c r="C119901">
        <v>297835</v>
      </c>
      <c r="D119901">
        <v>54884</v>
      </c>
    </row>
    <row r="119902" spans="1:4" x14ac:dyDescent="0.3">
      <c r="A119902">
        <v>254143</v>
      </c>
      <c r="B119902" s="1">
        <v>44384.882469255666</v>
      </c>
      <c r="C119902">
        <v>297835</v>
      </c>
      <c r="D119902">
        <v>266896</v>
      </c>
    </row>
    <row r="119903" spans="1:4" x14ac:dyDescent="0.3">
      <c r="A119903">
        <v>258630</v>
      </c>
      <c r="B119903" s="1">
        <v>44386.689912621361</v>
      </c>
      <c r="C119903">
        <v>297835</v>
      </c>
      <c r="D119903">
        <v>6790</v>
      </c>
    </row>
    <row r="119904" spans="1:4" x14ac:dyDescent="0.3">
      <c r="A119904">
        <v>265425</v>
      </c>
      <c r="B119904" s="1">
        <v>44387.922333333336</v>
      </c>
      <c r="C119904">
        <v>297835</v>
      </c>
      <c r="D119904">
        <v>111368</v>
      </c>
    </row>
    <row r="119905" spans="1:4" x14ac:dyDescent="0.3">
      <c r="A119905">
        <v>352537</v>
      </c>
      <c r="B119905" s="1">
        <v>44413.814508090618</v>
      </c>
      <c r="C119905">
        <v>297835</v>
      </c>
      <c r="D119905">
        <v>472712</v>
      </c>
    </row>
    <row r="119906" spans="1:4" x14ac:dyDescent="0.3">
      <c r="A119906">
        <v>373876</v>
      </c>
      <c r="B119906" s="1">
        <v>44419.803181229778</v>
      </c>
      <c r="C119906">
        <v>297835</v>
      </c>
      <c r="D119906">
        <v>396575</v>
      </c>
    </row>
    <row r="119907" spans="1:4" x14ac:dyDescent="0.3">
      <c r="A119907">
        <v>228554</v>
      </c>
      <c r="B119907" s="1">
        <v>44376.848893203882</v>
      </c>
      <c r="C119907">
        <v>297846</v>
      </c>
      <c r="D119907">
        <v>250679</v>
      </c>
    </row>
    <row r="119908" spans="1:4" x14ac:dyDescent="0.3">
      <c r="A119908">
        <v>304452</v>
      </c>
      <c r="B119908" s="1">
        <v>44399.947598705498</v>
      </c>
      <c r="C119908">
        <v>297846</v>
      </c>
      <c r="D119908">
        <v>470762</v>
      </c>
    </row>
    <row r="119909" spans="1:4" x14ac:dyDescent="0.3">
      <c r="A119909">
        <v>320807</v>
      </c>
      <c r="B119909" s="1">
        <v>44404.552776699027</v>
      </c>
      <c r="C119909">
        <v>297846</v>
      </c>
      <c r="D119909">
        <v>266896</v>
      </c>
    </row>
    <row r="119910" spans="1:4" x14ac:dyDescent="0.3">
      <c r="A119910">
        <v>331040</v>
      </c>
      <c r="B119910" s="1">
        <v>44407.767987055013</v>
      </c>
      <c r="C119910">
        <v>297846</v>
      </c>
      <c r="D119910">
        <v>478377</v>
      </c>
    </row>
    <row r="119911" spans="1:4" x14ac:dyDescent="0.3">
      <c r="A119911">
        <v>347402</v>
      </c>
      <c r="B119911" s="1">
        <v>44411.852129449835</v>
      </c>
      <c r="C119911">
        <v>297846</v>
      </c>
      <c r="D119911">
        <v>359578</v>
      </c>
    </row>
    <row r="119912" spans="1:4" x14ac:dyDescent="0.3">
      <c r="A119912">
        <v>329558</v>
      </c>
      <c r="B119912" s="1">
        <v>44407.557226537218</v>
      </c>
      <c r="C119912">
        <v>297864</v>
      </c>
      <c r="D119912">
        <v>347393</v>
      </c>
    </row>
    <row r="119913" spans="1:4" x14ac:dyDescent="0.3">
      <c r="A119913">
        <v>128137</v>
      </c>
      <c r="B119913" s="1">
        <v>44347.974702265376</v>
      </c>
      <c r="C119913">
        <v>297987</v>
      </c>
      <c r="D119913">
        <v>470762</v>
      </c>
    </row>
    <row r="119914" spans="1:4" x14ac:dyDescent="0.3">
      <c r="A119914">
        <v>160233</v>
      </c>
      <c r="B119914" s="1">
        <v>44358.581498381878</v>
      </c>
      <c r="C119914">
        <v>297987</v>
      </c>
      <c r="D119914">
        <v>330333</v>
      </c>
    </row>
    <row r="119915" spans="1:4" x14ac:dyDescent="0.3">
      <c r="A119915">
        <v>184453</v>
      </c>
      <c r="B119915" s="1">
        <v>44365.421333333339</v>
      </c>
      <c r="C119915">
        <v>297987</v>
      </c>
      <c r="D119915">
        <v>411922</v>
      </c>
    </row>
    <row r="119916" spans="1:4" x14ac:dyDescent="0.3">
      <c r="A119916">
        <v>199936</v>
      </c>
      <c r="B119916" s="1">
        <v>44368.906741100327</v>
      </c>
      <c r="C119916">
        <v>297987</v>
      </c>
      <c r="D119916">
        <v>118549</v>
      </c>
    </row>
    <row r="119917" spans="1:4" x14ac:dyDescent="0.3">
      <c r="A119917">
        <v>252306</v>
      </c>
      <c r="B119917" s="1">
        <v>44384.192333333332</v>
      </c>
      <c r="C119917">
        <v>297987</v>
      </c>
      <c r="D119917">
        <v>389123</v>
      </c>
    </row>
    <row r="119918" spans="1:4" x14ac:dyDescent="0.3">
      <c r="A119918">
        <v>272399</v>
      </c>
      <c r="B119918" s="1">
        <v>44389.867906148873</v>
      </c>
      <c r="C119918">
        <v>297987</v>
      </c>
      <c r="D119918">
        <v>76405</v>
      </c>
    </row>
    <row r="119919" spans="1:4" x14ac:dyDescent="0.3">
      <c r="A119919">
        <v>333570</v>
      </c>
      <c r="B119919" s="1">
        <v>44408.208333333336</v>
      </c>
      <c r="C119919">
        <v>297987</v>
      </c>
      <c r="D119919">
        <v>347008</v>
      </c>
    </row>
    <row r="119920" spans="1:4" x14ac:dyDescent="0.3">
      <c r="A119920">
        <v>340822</v>
      </c>
      <c r="B119920" s="1">
        <v>44409.707388531147</v>
      </c>
      <c r="C119920">
        <v>297987</v>
      </c>
      <c r="D119920">
        <v>118137</v>
      </c>
    </row>
    <row r="119921" spans="1:4" x14ac:dyDescent="0.3">
      <c r="A119921">
        <v>358712</v>
      </c>
      <c r="B119921" s="1">
        <v>44415.414831715214</v>
      </c>
      <c r="C119921">
        <v>297987</v>
      </c>
      <c r="D119921">
        <v>404226</v>
      </c>
    </row>
    <row r="119922" spans="1:4" x14ac:dyDescent="0.3">
      <c r="A119922">
        <v>370550</v>
      </c>
      <c r="B119922" s="1">
        <v>44418.710948220069</v>
      </c>
      <c r="C119922">
        <v>297987</v>
      </c>
      <c r="D119922">
        <v>472330</v>
      </c>
    </row>
    <row r="119923" spans="1:4" x14ac:dyDescent="0.3">
      <c r="A119923">
        <v>410460</v>
      </c>
      <c r="B119923" s="1">
        <v>44430.811271844665</v>
      </c>
      <c r="C119923">
        <v>297987</v>
      </c>
      <c r="D119923">
        <v>437309</v>
      </c>
    </row>
    <row r="119924" spans="1:4" x14ac:dyDescent="0.3">
      <c r="A119924">
        <v>412111</v>
      </c>
      <c r="B119924" s="1">
        <v>44431.621951456313</v>
      </c>
      <c r="C119924">
        <v>297987</v>
      </c>
      <c r="D119924">
        <v>301748</v>
      </c>
    </row>
    <row r="119925" spans="1:4" x14ac:dyDescent="0.3">
      <c r="A119925">
        <v>419671</v>
      </c>
      <c r="B119925" s="1">
        <v>44434.705333333339</v>
      </c>
      <c r="C119925">
        <v>297987</v>
      </c>
      <c r="D119925">
        <v>350525</v>
      </c>
    </row>
    <row r="119926" spans="1:4" x14ac:dyDescent="0.3">
      <c r="A119926">
        <v>4499</v>
      </c>
      <c r="B119926" s="1">
        <v>44290.60325937681</v>
      </c>
      <c r="C119926">
        <v>298012</v>
      </c>
      <c r="D119926">
        <v>230507</v>
      </c>
    </row>
    <row r="119927" spans="1:4" x14ac:dyDescent="0.3">
      <c r="A119927">
        <v>4885</v>
      </c>
      <c r="B119927" s="1">
        <v>44292.563294498381</v>
      </c>
      <c r="C119927">
        <v>298012</v>
      </c>
      <c r="D119927">
        <v>354754</v>
      </c>
    </row>
    <row r="119928" spans="1:4" x14ac:dyDescent="0.3">
      <c r="A119928">
        <v>9712</v>
      </c>
      <c r="B119928" s="1">
        <v>44300.590802589002</v>
      </c>
      <c r="C119928">
        <v>298012</v>
      </c>
      <c r="D119928">
        <v>21760</v>
      </c>
    </row>
    <row r="119929" spans="1:4" x14ac:dyDescent="0.3">
      <c r="A119929">
        <v>19439</v>
      </c>
      <c r="B119929" s="1">
        <v>44308.530932038841</v>
      </c>
      <c r="C119929">
        <v>298012</v>
      </c>
      <c r="D119929">
        <v>327633</v>
      </c>
    </row>
    <row r="119930" spans="1:4" x14ac:dyDescent="0.3">
      <c r="A119930">
        <v>78605</v>
      </c>
      <c r="B119930" s="1">
        <v>44332.781741100327</v>
      </c>
      <c r="C119930">
        <v>298012</v>
      </c>
      <c r="D119930">
        <v>394819</v>
      </c>
    </row>
    <row r="119931" spans="1:4" x14ac:dyDescent="0.3">
      <c r="A119931">
        <v>94052</v>
      </c>
      <c r="B119931" s="1">
        <v>44338.572710348824</v>
      </c>
      <c r="C119931">
        <v>298012</v>
      </c>
      <c r="D119931">
        <v>250679</v>
      </c>
    </row>
    <row r="119932" spans="1:4" x14ac:dyDescent="0.3">
      <c r="A119932">
        <v>317716</v>
      </c>
      <c r="B119932" s="1">
        <v>44403.253423948219</v>
      </c>
      <c r="C119932">
        <v>298015</v>
      </c>
      <c r="D119932">
        <v>250679</v>
      </c>
    </row>
    <row r="119933" spans="1:4" x14ac:dyDescent="0.3">
      <c r="A119933">
        <v>369022</v>
      </c>
      <c r="B119933" s="1">
        <v>44417.90552750809</v>
      </c>
      <c r="C119933">
        <v>298015</v>
      </c>
      <c r="D119933">
        <v>433247</v>
      </c>
    </row>
    <row r="119934" spans="1:4" x14ac:dyDescent="0.3">
      <c r="A119934">
        <v>374765</v>
      </c>
      <c r="B119934" s="1">
        <v>44420.085139158575</v>
      </c>
      <c r="C119934">
        <v>298015</v>
      </c>
      <c r="D119934">
        <v>191893</v>
      </c>
    </row>
    <row r="119935" spans="1:4" x14ac:dyDescent="0.3">
      <c r="A119935">
        <v>385003</v>
      </c>
      <c r="B119935" s="1">
        <v>44422.923326860844</v>
      </c>
      <c r="C119935">
        <v>298015</v>
      </c>
      <c r="D119935">
        <v>230507</v>
      </c>
    </row>
    <row r="119936" spans="1:4" x14ac:dyDescent="0.3">
      <c r="A119936">
        <v>391653</v>
      </c>
      <c r="B119936" s="1">
        <v>44425.125592233009</v>
      </c>
      <c r="C119936">
        <v>298015</v>
      </c>
      <c r="D119936">
        <v>228405</v>
      </c>
    </row>
    <row r="119937" spans="1:4" x14ac:dyDescent="0.3">
      <c r="A119937">
        <v>391734</v>
      </c>
      <c r="B119937" s="1">
        <v>44425.337566343042</v>
      </c>
      <c r="C119937">
        <v>298015</v>
      </c>
      <c r="D119937">
        <v>217497</v>
      </c>
    </row>
    <row r="119938" spans="1:4" x14ac:dyDescent="0.3">
      <c r="A119938">
        <v>396567</v>
      </c>
      <c r="B119938" s="1">
        <v>44427.212</v>
      </c>
      <c r="C119938">
        <v>298015</v>
      </c>
      <c r="D119938">
        <v>254768</v>
      </c>
    </row>
    <row r="119939" spans="1:4" x14ac:dyDescent="0.3">
      <c r="A119939">
        <v>415617</v>
      </c>
      <c r="B119939" s="1">
        <v>44432.92818122977</v>
      </c>
      <c r="C119939">
        <v>298015</v>
      </c>
      <c r="D119939">
        <v>476038</v>
      </c>
    </row>
    <row r="119940" spans="1:4" x14ac:dyDescent="0.3">
      <c r="A119940">
        <v>3887</v>
      </c>
      <c r="B119940" s="1">
        <v>44287.79023624595</v>
      </c>
      <c r="C119940">
        <v>298026</v>
      </c>
      <c r="D119940">
        <v>180939</v>
      </c>
    </row>
    <row r="119941" spans="1:4" x14ac:dyDescent="0.3">
      <c r="A119941">
        <v>3979</v>
      </c>
      <c r="B119941" s="1">
        <v>44288.498974110029</v>
      </c>
      <c r="C119941">
        <v>298026</v>
      </c>
      <c r="D119941">
        <v>267896</v>
      </c>
    </row>
    <row r="119942" spans="1:4" x14ac:dyDescent="0.3">
      <c r="A119942">
        <v>4241</v>
      </c>
      <c r="B119942" s="1">
        <v>44289.628423948219</v>
      </c>
      <c r="C119942">
        <v>298026</v>
      </c>
      <c r="D119942">
        <v>73365</v>
      </c>
    </row>
    <row r="119943" spans="1:4" x14ac:dyDescent="0.3">
      <c r="A119943">
        <v>15884</v>
      </c>
      <c r="B119943" s="1">
        <v>44305.550754045304</v>
      </c>
      <c r="C119943">
        <v>298026</v>
      </c>
      <c r="D119943">
        <v>439981</v>
      </c>
    </row>
    <row r="119944" spans="1:4" x14ac:dyDescent="0.3">
      <c r="A119944">
        <v>17066</v>
      </c>
      <c r="B119944" s="1">
        <v>44306.623569579286</v>
      </c>
      <c r="C119944">
        <v>298026</v>
      </c>
      <c r="D119944">
        <v>447736</v>
      </c>
    </row>
    <row r="119945" spans="1:4" x14ac:dyDescent="0.3">
      <c r="A119945">
        <v>21207</v>
      </c>
      <c r="B119945" s="1">
        <v>44309.725511326862</v>
      </c>
      <c r="C119945">
        <v>298026</v>
      </c>
      <c r="D119945">
        <v>242428</v>
      </c>
    </row>
    <row r="119946" spans="1:4" x14ac:dyDescent="0.3">
      <c r="A119946">
        <v>34385</v>
      </c>
      <c r="B119946" s="1">
        <v>44315.798326860837</v>
      </c>
      <c r="C119946">
        <v>298026</v>
      </c>
      <c r="D119946">
        <v>245484</v>
      </c>
    </row>
    <row r="119947" spans="1:4" x14ac:dyDescent="0.3">
      <c r="A119947">
        <v>35757</v>
      </c>
      <c r="B119947" s="1">
        <v>44316.588666666663</v>
      </c>
      <c r="C119947">
        <v>298026</v>
      </c>
      <c r="D119947">
        <v>133619</v>
      </c>
    </row>
    <row r="119948" spans="1:4" x14ac:dyDescent="0.3">
      <c r="A119948">
        <v>80757</v>
      </c>
      <c r="B119948" s="1">
        <v>44333.78052750809</v>
      </c>
      <c r="C119948">
        <v>298026</v>
      </c>
      <c r="D119948">
        <v>351192</v>
      </c>
    </row>
    <row r="119949" spans="1:4" x14ac:dyDescent="0.3">
      <c r="A119949">
        <v>137801</v>
      </c>
      <c r="B119949" s="1">
        <v>44351.701239482201</v>
      </c>
      <c r="C119949">
        <v>298026</v>
      </c>
      <c r="D119949">
        <v>411922</v>
      </c>
    </row>
    <row r="119950" spans="1:4" x14ac:dyDescent="0.3">
      <c r="A119950">
        <v>145593</v>
      </c>
      <c r="B119950" s="1">
        <v>44353.587970873785</v>
      </c>
      <c r="C119950">
        <v>298026</v>
      </c>
      <c r="D119950">
        <v>158978</v>
      </c>
    </row>
    <row r="119951" spans="1:4" x14ac:dyDescent="0.3">
      <c r="A119951">
        <v>159779</v>
      </c>
      <c r="B119951" s="1">
        <v>44358.492501618122</v>
      </c>
      <c r="C119951">
        <v>298026</v>
      </c>
      <c r="D119951">
        <v>34009</v>
      </c>
    </row>
    <row r="119952" spans="1:4" x14ac:dyDescent="0.3">
      <c r="A119952">
        <v>175974</v>
      </c>
      <c r="B119952" s="1">
        <v>44362.54751779935</v>
      </c>
      <c r="C119952">
        <v>298026</v>
      </c>
      <c r="D119952">
        <v>82901</v>
      </c>
    </row>
    <row r="119953" spans="1:4" x14ac:dyDescent="0.3">
      <c r="A119953">
        <v>195340</v>
      </c>
      <c r="B119953" s="1">
        <v>44367.688294498381</v>
      </c>
      <c r="C119953">
        <v>298026</v>
      </c>
      <c r="D119953">
        <v>470762</v>
      </c>
    </row>
    <row r="119954" spans="1:4" x14ac:dyDescent="0.3">
      <c r="A119954">
        <v>210481</v>
      </c>
      <c r="B119954" s="1">
        <v>44372.552372168284</v>
      </c>
      <c r="C119954">
        <v>298026</v>
      </c>
      <c r="D119954">
        <v>122982</v>
      </c>
    </row>
    <row r="119955" spans="1:4" x14ac:dyDescent="0.3">
      <c r="A119955">
        <v>262515</v>
      </c>
      <c r="B119955" s="1">
        <v>44387.551561021763</v>
      </c>
      <c r="C119955">
        <v>298026</v>
      </c>
      <c r="D119955">
        <v>172797</v>
      </c>
    </row>
    <row r="119956" spans="1:4" x14ac:dyDescent="0.3">
      <c r="A119956">
        <v>282420</v>
      </c>
      <c r="B119956" s="1">
        <v>44393.566935275077</v>
      </c>
      <c r="C119956">
        <v>298026</v>
      </c>
      <c r="D119956">
        <v>172251</v>
      </c>
    </row>
    <row r="119957" spans="1:4" x14ac:dyDescent="0.3">
      <c r="A119957">
        <v>298762</v>
      </c>
      <c r="B119957" s="1">
        <v>44397.992666666665</v>
      </c>
      <c r="C119957">
        <v>298026</v>
      </c>
      <c r="D119957">
        <v>347008</v>
      </c>
    </row>
    <row r="119958" spans="1:4" x14ac:dyDescent="0.3">
      <c r="A119958">
        <v>323371</v>
      </c>
      <c r="B119958" s="1">
        <v>44405.158666666663</v>
      </c>
      <c r="C119958">
        <v>298026</v>
      </c>
      <c r="D119958">
        <v>428248</v>
      </c>
    </row>
    <row r="119959" spans="1:4" x14ac:dyDescent="0.3">
      <c r="A119959">
        <v>331610</v>
      </c>
      <c r="B119959" s="1">
        <v>44407.822598705498</v>
      </c>
      <c r="C119959">
        <v>298026</v>
      </c>
      <c r="D119959">
        <v>243728</v>
      </c>
    </row>
    <row r="119960" spans="1:4" x14ac:dyDescent="0.3">
      <c r="A119960">
        <v>354413</v>
      </c>
      <c r="B119960" s="1">
        <v>44414.542663430417</v>
      </c>
      <c r="C119960">
        <v>298026</v>
      </c>
      <c r="D119960">
        <v>118549</v>
      </c>
    </row>
    <row r="119961" spans="1:4" x14ac:dyDescent="0.3">
      <c r="A119961">
        <v>382629</v>
      </c>
      <c r="B119961" s="1">
        <v>44422.572557756277</v>
      </c>
      <c r="C119961">
        <v>298026</v>
      </c>
      <c r="D119961">
        <v>21760</v>
      </c>
    </row>
    <row r="119962" spans="1:4" x14ac:dyDescent="0.3">
      <c r="A119962">
        <v>391784</v>
      </c>
      <c r="B119962" s="1">
        <v>44425.401886731386</v>
      </c>
      <c r="C119962">
        <v>298026</v>
      </c>
      <c r="D119962">
        <v>183290</v>
      </c>
    </row>
    <row r="119963" spans="1:4" x14ac:dyDescent="0.3">
      <c r="A119963">
        <v>419005</v>
      </c>
      <c r="B119963" s="1">
        <v>44434.518391585756</v>
      </c>
      <c r="C119963">
        <v>298026</v>
      </c>
      <c r="D119963">
        <v>369308</v>
      </c>
    </row>
    <row r="119964" spans="1:4" x14ac:dyDescent="0.3">
      <c r="A119964">
        <v>53862</v>
      </c>
      <c r="B119964" s="1">
        <v>44323.971333333335</v>
      </c>
      <c r="C119964">
        <v>298052</v>
      </c>
      <c r="D119964">
        <v>43217</v>
      </c>
    </row>
    <row r="119965" spans="1:4" x14ac:dyDescent="0.3">
      <c r="A119965">
        <v>55687</v>
      </c>
      <c r="B119965" s="1">
        <v>44324.691530744341</v>
      </c>
      <c r="C119965">
        <v>298052</v>
      </c>
      <c r="D119965">
        <v>472712</v>
      </c>
    </row>
    <row r="119966" spans="1:4" x14ac:dyDescent="0.3">
      <c r="A119966">
        <v>70128</v>
      </c>
      <c r="B119966" s="1">
        <v>44330.636514563106</v>
      </c>
      <c r="C119966">
        <v>298052</v>
      </c>
      <c r="D119966">
        <v>347008</v>
      </c>
    </row>
    <row r="119967" spans="1:4" x14ac:dyDescent="0.3">
      <c r="A119967">
        <v>97179</v>
      </c>
      <c r="B119967" s="1">
        <v>44339.281624805444</v>
      </c>
      <c r="C119967">
        <v>298052</v>
      </c>
      <c r="D119967">
        <v>397</v>
      </c>
    </row>
    <row r="119968" spans="1:4" x14ac:dyDescent="0.3">
      <c r="A119968">
        <v>112233</v>
      </c>
      <c r="B119968" s="1">
        <v>44344.595333333338</v>
      </c>
      <c r="C119968">
        <v>298052</v>
      </c>
      <c r="D119968">
        <v>112119</v>
      </c>
    </row>
    <row r="119969" spans="1:4" x14ac:dyDescent="0.3">
      <c r="A119969">
        <v>116070</v>
      </c>
      <c r="B119969" s="1">
        <v>44345.203436384167</v>
      </c>
      <c r="C119969">
        <v>298052</v>
      </c>
      <c r="D119969">
        <v>221778</v>
      </c>
    </row>
    <row r="119970" spans="1:4" x14ac:dyDescent="0.3">
      <c r="A119970">
        <v>192520</v>
      </c>
      <c r="B119970" s="1">
        <v>44366.918067961167</v>
      </c>
      <c r="C119970">
        <v>298052</v>
      </c>
      <c r="D119970">
        <v>351192</v>
      </c>
    </row>
    <row r="119971" spans="1:4" x14ac:dyDescent="0.3">
      <c r="A119971">
        <v>230713</v>
      </c>
      <c r="B119971" s="1">
        <v>44377.727129449842</v>
      </c>
      <c r="C119971">
        <v>298052</v>
      </c>
      <c r="D119971">
        <v>242428</v>
      </c>
    </row>
    <row r="119972" spans="1:4" x14ac:dyDescent="0.3">
      <c r="A119972">
        <v>264134</v>
      </c>
      <c r="B119972" s="1">
        <v>44387.753379924921</v>
      </c>
      <c r="C119972">
        <v>298052</v>
      </c>
      <c r="D119972">
        <v>469849</v>
      </c>
    </row>
    <row r="119973" spans="1:4" x14ac:dyDescent="0.3">
      <c r="A119973">
        <v>268102</v>
      </c>
      <c r="B119973" s="1">
        <v>44388.707711974115</v>
      </c>
      <c r="C119973">
        <v>298052</v>
      </c>
      <c r="D119973">
        <v>413612</v>
      </c>
    </row>
    <row r="119974" spans="1:4" x14ac:dyDescent="0.3">
      <c r="A119974">
        <v>278028</v>
      </c>
      <c r="B119974" s="1">
        <v>44391.845252427185</v>
      </c>
      <c r="C119974">
        <v>298052</v>
      </c>
      <c r="D119974">
        <v>255721</v>
      </c>
    </row>
    <row r="119975" spans="1:4" x14ac:dyDescent="0.3">
      <c r="A119975">
        <v>281249</v>
      </c>
      <c r="B119975" s="1">
        <v>44392.961757281555</v>
      </c>
      <c r="C119975">
        <v>298052</v>
      </c>
      <c r="D119975">
        <v>258219</v>
      </c>
    </row>
    <row r="119976" spans="1:4" x14ac:dyDescent="0.3">
      <c r="A119976">
        <v>287821</v>
      </c>
      <c r="B119976" s="1">
        <v>44394.662404530747</v>
      </c>
      <c r="C119976">
        <v>298052</v>
      </c>
      <c r="D119976">
        <v>341333</v>
      </c>
    </row>
    <row r="119977" spans="1:4" x14ac:dyDescent="0.3">
      <c r="A119977">
        <v>314196</v>
      </c>
      <c r="B119977" s="1">
        <v>44402.440656758321</v>
      </c>
      <c r="C119977">
        <v>298052</v>
      </c>
      <c r="D119977">
        <v>36491</v>
      </c>
    </row>
    <row r="119978" spans="1:4" x14ac:dyDescent="0.3">
      <c r="A119978">
        <v>362115</v>
      </c>
      <c r="B119978" s="1">
        <v>44415.929394822007</v>
      </c>
      <c r="C119978">
        <v>298052</v>
      </c>
      <c r="D119978">
        <v>367087</v>
      </c>
    </row>
    <row r="119979" spans="1:4" x14ac:dyDescent="0.3">
      <c r="A119979">
        <v>380734</v>
      </c>
      <c r="B119979" s="1">
        <v>44421.961757281555</v>
      </c>
      <c r="C119979">
        <v>298052</v>
      </c>
      <c r="D119979">
        <v>43842</v>
      </c>
    </row>
    <row r="119980" spans="1:4" x14ac:dyDescent="0.3">
      <c r="A119980">
        <v>394739</v>
      </c>
      <c r="B119980" s="1">
        <v>44426.562080906151</v>
      </c>
      <c r="C119980">
        <v>298052</v>
      </c>
      <c r="D119980">
        <v>8411</v>
      </c>
    </row>
    <row r="119981" spans="1:4" x14ac:dyDescent="0.3">
      <c r="A119981">
        <v>397587</v>
      </c>
      <c r="B119981" s="1">
        <v>44427.659168284794</v>
      </c>
      <c r="C119981">
        <v>298052</v>
      </c>
      <c r="D119981">
        <v>250679</v>
      </c>
    </row>
    <row r="119982" spans="1:4" x14ac:dyDescent="0.3">
      <c r="A119982">
        <v>401421</v>
      </c>
      <c r="B119982" s="1">
        <v>44428.728747572815</v>
      </c>
      <c r="C119982">
        <v>298052</v>
      </c>
      <c r="D119982">
        <v>431288</v>
      </c>
    </row>
    <row r="119983" spans="1:4" x14ac:dyDescent="0.3">
      <c r="A119983">
        <v>405032</v>
      </c>
      <c r="B119983" s="1">
        <v>44429.633278317153</v>
      </c>
      <c r="C119983">
        <v>298052</v>
      </c>
      <c r="D119983">
        <v>43623</v>
      </c>
    </row>
    <row r="119984" spans="1:4" x14ac:dyDescent="0.3">
      <c r="A119984">
        <v>33085</v>
      </c>
      <c r="B119984" s="1">
        <v>44315.467016181225</v>
      </c>
      <c r="C119984">
        <v>298093</v>
      </c>
      <c r="D119984">
        <v>466283</v>
      </c>
    </row>
    <row r="119985" spans="1:4" x14ac:dyDescent="0.3">
      <c r="A119985">
        <v>34774</v>
      </c>
      <c r="B119985" s="1">
        <v>44315.886110032363</v>
      </c>
      <c r="C119985">
        <v>298093</v>
      </c>
      <c r="D119985">
        <v>13404</v>
      </c>
    </row>
    <row r="119986" spans="1:4" x14ac:dyDescent="0.3">
      <c r="A119986">
        <v>38400</v>
      </c>
      <c r="B119986" s="1">
        <v>44317.162541581471</v>
      </c>
      <c r="C119986">
        <v>298093</v>
      </c>
      <c r="D119986">
        <v>188971</v>
      </c>
    </row>
    <row r="119987" spans="1:4" x14ac:dyDescent="0.3">
      <c r="A119987">
        <v>87090</v>
      </c>
      <c r="B119987" s="1">
        <v>44336.712970873785</v>
      </c>
      <c r="C119987">
        <v>298093</v>
      </c>
      <c r="D119987">
        <v>254150</v>
      </c>
    </row>
    <row r="119988" spans="1:4" x14ac:dyDescent="0.3">
      <c r="A119988">
        <v>26882</v>
      </c>
      <c r="B119988" s="1">
        <v>44311.664937284462</v>
      </c>
      <c r="C119988">
        <v>298136</v>
      </c>
      <c r="D119988">
        <v>411922</v>
      </c>
    </row>
    <row r="119989" spans="1:4" x14ac:dyDescent="0.3">
      <c r="A119989">
        <v>35231</v>
      </c>
      <c r="B119989" s="1">
        <v>44316.406336569584</v>
      </c>
      <c r="C119989">
        <v>298136</v>
      </c>
      <c r="D119989">
        <v>96200</v>
      </c>
    </row>
    <row r="119990" spans="1:4" x14ac:dyDescent="0.3">
      <c r="A119990">
        <v>39230</v>
      </c>
      <c r="B119990" s="1">
        <v>44317.589184466022</v>
      </c>
      <c r="C119990">
        <v>298136</v>
      </c>
      <c r="D119990">
        <v>189009</v>
      </c>
    </row>
    <row r="119991" spans="1:4" x14ac:dyDescent="0.3">
      <c r="A119991">
        <v>51943</v>
      </c>
      <c r="B119991" s="1">
        <v>44323.474297734632</v>
      </c>
      <c r="C119991">
        <v>298136</v>
      </c>
      <c r="D119991">
        <v>209122</v>
      </c>
    </row>
    <row r="119992" spans="1:4" x14ac:dyDescent="0.3">
      <c r="A119992">
        <v>93756</v>
      </c>
      <c r="B119992" s="1">
        <v>44338.496951456313</v>
      </c>
      <c r="C119992">
        <v>298136</v>
      </c>
      <c r="D119992">
        <v>470762</v>
      </c>
    </row>
    <row r="119993" spans="1:4" x14ac:dyDescent="0.3">
      <c r="A119993">
        <v>98313</v>
      </c>
      <c r="B119993" s="1">
        <v>44339.62316504855</v>
      </c>
      <c r="C119993">
        <v>298136</v>
      </c>
      <c r="D119993">
        <v>154228</v>
      </c>
    </row>
    <row r="119994" spans="1:4" x14ac:dyDescent="0.3">
      <c r="A119994">
        <v>239460</v>
      </c>
      <c r="B119994" s="1">
        <v>44380.40269579288</v>
      </c>
      <c r="C119994">
        <v>298181</v>
      </c>
      <c r="D119994">
        <v>226000</v>
      </c>
    </row>
    <row r="119995" spans="1:4" x14ac:dyDescent="0.3">
      <c r="A119995">
        <v>266152</v>
      </c>
      <c r="B119995" s="1">
        <v>44388.187485436894</v>
      </c>
      <c r="C119995">
        <v>298181</v>
      </c>
      <c r="D119995">
        <v>478377</v>
      </c>
    </row>
    <row r="119996" spans="1:4" x14ac:dyDescent="0.3">
      <c r="A119996">
        <v>267671</v>
      </c>
      <c r="B119996" s="1">
        <v>44388.6524857326</v>
      </c>
      <c r="C119996">
        <v>298181</v>
      </c>
      <c r="D119996">
        <v>180863</v>
      </c>
    </row>
    <row r="119997" spans="1:4" x14ac:dyDescent="0.3">
      <c r="A119997">
        <v>317723</v>
      </c>
      <c r="B119997" s="1">
        <v>44403.261919093849</v>
      </c>
      <c r="C119997">
        <v>298181</v>
      </c>
      <c r="D119997">
        <v>347008</v>
      </c>
    </row>
    <row r="119998" spans="1:4" x14ac:dyDescent="0.3">
      <c r="A119998">
        <v>359006</v>
      </c>
      <c r="B119998" s="1">
        <v>44415.485702078309</v>
      </c>
      <c r="C119998">
        <v>298181</v>
      </c>
      <c r="D119998">
        <v>351192</v>
      </c>
    </row>
    <row r="119999" spans="1:4" x14ac:dyDescent="0.3">
      <c r="A119999">
        <v>408374</v>
      </c>
      <c r="B119999" s="1">
        <v>44430.477129449835</v>
      </c>
      <c r="C119999">
        <v>298181</v>
      </c>
      <c r="D119999">
        <v>266342</v>
      </c>
    </row>
    <row r="120000" spans="1:4" x14ac:dyDescent="0.3">
      <c r="A120000">
        <v>418774</v>
      </c>
      <c r="B120000" s="1">
        <v>44434.346061488672</v>
      </c>
      <c r="C120000">
        <v>298181</v>
      </c>
      <c r="D120000">
        <v>303943</v>
      </c>
    </row>
    <row r="120001" spans="1:4" x14ac:dyDescent="0.3">
      <c r="A120001">
        <v>267498</v>
      </c>
      <c r="B120001" s="1">
        <v>44388.622760517799</v>
      </c>
      <c r="C120001">
        <v>298247</v>
      </c>
      <c r="D120001">
        <v>248634</v>
      </c>
    </row>
    <row r="120002" spans="1:4" x14ac:dyDescent="0.3">
      <c r="A120002">
        <v>286217</v>
      </c>
      <c r="B120002" s="1">
        <v>44394.339243751332</v>
      </c>
      <c r="C120002">
        <v>298247</v>
      </c>
      <c r="D120002">
        <v>21760</v>
      </c>
    </row>
    <row r="120003" spans="1:4" x14ac:dyDescent="0.3">
      <c r="A120003">
        <v>347033</v>
      </c>
      <c r="B120003" s="1">
        <v>44411.768391585763</v>
      </c>
      <c r="C120003">
        <v>298247</v>
      </c>
      <c r="D120003">
        <v>343712</v>
      </c>
    </row>
    <row r="120004" spans="1:4" x14ac:dyDescent="0.3">
      <c r="A120004">
        <v>349351</v>
      </c>
      <c r="B120004" s="1">
        <v>44412.734411003235</v>
      </c>
      <c r="C120004">
        <v>298247</v>
      </c>
      <c r="D120004">
        <v>5151</v>
      </c>
    </row>
    <row r="120005" spans="1:4" x14ac:dyDescent="0.3">
      <c r="A120005">
        <v>352048</v>
      </c>
      <c r="B120005" s="1">
        <v>44413.719847896442</v>
      </c>
      <c r="C120005">
        <v>298247</v>
      </c>
      <c r="D120005">
        <v>122902</v>
      </c>
    </row>
    <row r="120006" spans="1:4" x14ac:dyDescent="0.3">
      <c r="A120006">
        <v>362913</v>
      </c>
      <c r="B120006" s="1">
        <v>44416.172246467482</v>
      </c>
      <c r="C120006">
        <v>298247</v>
      </c>
      <c r="D120006">
        <v>244507</v>
      </c>
    </row>
    <row r="120007" spans="1:4" x14ac:dyDescent="0.3">
      <c r="A120007">
        <v>368563</v>
      </c>
      <c r="B120007" s="1">
        <v>44417.782954692557</v>
      </c>
      <c r="C120007">
        <v>298247</v>
      </c>
      <c r="D120007">
        <v>349706</v>
      </c>
    </row>
    <row r="120008" spans="1:4" x14ac:dyDescent="0.3">
      <c r="A120008">
        <v>402605</v>
      </c>
      <c r="B120008" s="1">
        <v>44428.894999999997</v>
      </c>
      <c r="C120008">
        <v>298247</v>
      </c>
      <c r="D120008">
        <v>153893</v>
      </c>
    </row>
    <row r="120009" spans="1:4" x14ac:dyDescent="0.3">
      <c r="A120009">
        <v>410659</v>
      </c>
      <c r="B120009" s="1">
        <v>44430.846061488672</v>
      </c>
      <c r="C120009">
        <v>298247</v>
      </c>
      <c r="D120009">
        <v>411922</v>
      </c>
    </row>
    <row r="120010" spans="1:4" x14ac:dyDescent="0.3">
      <c r="A120010">
        <v>423734</v>
      </c>
      <c r="B120010" s="1">
        <v>44437.713375404528</v>
      </c>
      <c r="C120010">
        <v>298247</v>
      </c>
      <c r="D120010">
        <v>351192</v>
      </c>
    </row>
    <row r="120011" spans="1:4" x14ac:dyDescent="0.3">
      <c r="A120011">
        <v>221741</v>
      </c>
      <c r="B120011" s="1">
        <v>44374.817744336571</v>
      </c>
      <c r="C120011">
        <v>298248</v>
      </c>
      <c r="D120011">
        <v>21407</v>
      </c>
    </row>
    <row r="120012" spans="1:4" x14ac:dyDescent="0.3">
      <c r="A120012">
        <v>235647</v>
      </c>
      <c r="B120012" s="1">
        <v>44379.602533980586</v>
      </c>
      <c r="C120012">
        <v>298248</v>
      </c>
      <c r="D120012">
        <v>111368</v>
      </c>
    </row>
    <row r="120013" spans="1:4" x14ac:dyDescent="0.3">
      <c r="A120013">
        <v>269373</v>
      </c>
      <c r="B120013" s="1">
        <v>44388.893796116507</v>
      </c>
      <c r="C120013">
        <v>298248</v>
      </c>
      <c r="D120013">
        <v>250679</v>
      </c>
    </row>
    <row r="120014" spans="1:4" x14ac:dyDescent="0.3">
      <c r="A120014">
        <v>286990</v>
      </c>
      <c r="B120014" s="1">
        <v>44394.550035096283</v>
      </c>
      <c r="C120014">
        <v>298248</v>
      </c>
      <c r="D120014">
        <v>107006</v>
      </c>
    </row>
    <row r="120015" spans="1:4" x14ac:dyDescent="0.3">
      <c r="A120015">
        <v>15872</v>
      </c>
      <c r="B120015" s="1">
        <v>44305.536999999997</v>
      </c>
      <c r="C120015">
        <v>298263</v>
      </c>
      <c r="D120015">
        <v>241927</v>
      </c>
    </row>
    <row r="120016" spans="1:4" x14ac:dyDescent="0.3">
      <c r="A120016">
        <v>18085</v>
      </c>
      <c r="B120016" s="1">
        <v>44307.609815533979</v>
      </c>
      <c r="C120016">
        <v>298263</v>
      </c>
      <c r="D120016">
        <v>276044</v>
      </c>
    </row>
    <row r="120017" spans="1:4" x14ac:dyDescent="0.3">
      <c r="A120017">
        <v>24474</v>
      </c>
      <c r="B120017" s="1">
        <v>44310.750592233009</v>
      </c>
      <c r="C120017">
        <v>298263</v>
      </c>
      <c r="D120017">
        <v>251150</v>
      </c>
    </row>
    <row r="120018" spans="1:4" x14ac:dyDescent="0.3">
      <c r="A120018">
        <v>36897</v>
      </c>
      <c r="B120018" s="1">
        <v>44316.753828478963</v>
      </c>
      <c r="C120018">
        <v>298263</v>
      </c>
      <c r="D120018">
        <v>439981</v>
      </c>
    </row>
    <row r="120019" spans="1:4" x14ac:dyDescent="0.3">
      <c r="A120019">
        <v>61664</v>
      </c>
      <c r="B120019" s="1">
        <v>44326.789427184463</v>
      </c>
      <c r="C120019">
        <v>298263</v>
      </c>
      <c r="D120019">
        <v>238134</v>
      </c>
    </row>
    <row r="120020" spans="1:4" x14ac:dyDescent="0.3">
      <c r="A120020">
        <v>82961</v>
      </c>
      <c r="B120020" s="1">
        <v>44334.742501618122</v>
      </c>
      <c r="C120020">
        <v>298263</v>
      </c>
      <c r="D120020">
        <v>281236</v>
      </c>
    </row>
    <row r="120021" spans="1:4" x14ac:dyDescent="0.3">
      <c r="A120021">
        <v>116949</v>
      </c>
      <c r="B120021" s="1">
        <v>44345.480365695796</v>
      </c>
      <c r="C120021">
        <v>298263</v>
      </c>
      <c r="D120021">
        <v>413446</v>
      </c>
    </row>
    <row r="120022" spans="1:4" x14ac:dyDescent="0.3">
      <c r="A120022">
        <v>153412</v>
      </c>
      <c r="B120022" s="1">
        <v>44356.050999999999</v>
      </c>
      <c r="C120022">
        <v>298263</v>
      </c>
      <c r="D120022">
        <v>284325</v>
      </c>
    </row>
    <row r="120023" spans="1:4" x14ac:dyDescent="0.3">
      <c r="A120023">
        <v>154723</v>
      </c>
      <c r="B120023" s="1">
        <v>44356.702048543688</v>
      </c>
      <c r="C120023">
        <v>298263</v>
      </c>
      <c r="D120023">
        <v>304722</v>
      </c>
    </row>
    <row r="120024" spans="1:4" x14ac:dyDescent="0.3">
      <c r="A120024">
        <v>190451</v>
      </c>
      <c r="B120024" s="1">
        <v>44366.649586474196</v>
      </c>
      <c r="C120024">
        <v>298263</v>
      </c>
      <c r="D120024">
        <v>153987</v>
      </c>
    </row>
    <row r="120025" spans="1:4" x14ac:dyDescent="0.3">
      <c r="A120025">
        <v>108912</v>
      </c>
      <c r="B120025" s="1">
        <v>44343.631255663429</v>
      </c>
      <c r="C120025">
        <v>298268</v>
      </c>
      <c r="D120025">
        <v>182191</v>
      </c>
    </row>
    <row r="120026" spans="1:4" x14ac:dyDescent="0.3">
      <c r="A120026">
        <v>205366</v>
      </c>
      <c r="B120026" s="1">
        <v>44370.778504854366</v>
      </c>
      <c r="C120026">
        <v>298268</v>
      </c>
      <c r="D120026">
        <v>217497</v>
      </c>
    </row>
    <row r="120027" spans="1:4" x14ac:dyDescent="0.3">
      <c r="A120027">
        <v>127402</v>
      </c>
      <c r="B120027" s="1">
        <v>44347.759087378639</v>
      </c>
      <c r="C120027">
        <v>298295</v>
      </c>
      <c r="D120027">
        <v>133619</v>
      </c>
    </row>
    <row r="120028" spans="1:4" x14ac:dyDescent="0.3">
      <c r="A120028">
        <v>153071</v>
      </c>
      <c r="B120028" s="1">
        <v>44355.925754045311</v>
      </c>
      <c r="C120028">
        <v>298295</v>
      </c>
      <c r="D120028">
        <v>230507</v>
      </c>
    </row>
    <row r="120029" spans="1:4" x14ac:dyDescent="0.3">
      <c r="A120029">
        <v>245264</v>
      </c>
      <c r="B120029" s="1">
        <v>44381.687889967638</v>
      </c>
      <c r="C120029">
        <v>298295</v>
      </c>
      <c r="D120029">
        <v>158978</v>
      </c>
    </row>
    <row r="120030" spans="1:4" x14ac:dyDescent="0.3">
      <c r="A120030">
        <v>278497</v>
      </c>
      <c r="B120030" s="1">
        <v>44391.938699029124</v>
      </c>
      <c r="C120030">
        <v>298295</v>
      </c>
      <c r="D120030">
        <v>104958</v>
      </c>
    </row>
    <row r="120031" spans="1:4" x14ac:dyDescent="0.3">
      <c r="A120031">
        <v>284129</v>
      </c>
      <c r="B120031" s="1">
        <v>44393.762323624593</v>
      </c>
      <c r="C120031">
        <v>298295</v>
      </c>
      <c r="D120031">
        <v>153893</v>
      </c>
    </row>
    <row r="120032" spans="1:4" x14ac:dyDescent="0.3">
      <c r="A120032">
        <v>302542</v>
      </c>
      <c r="B120032" s="1">
        <v>44399.551967637541</v>
      </c>
      <c r="C120032">
        <v>298295</v>
      </c>
      <c r="D120032">
        <v>228405</v>
      </c>
    </row>
    <row r="120033" spans="1:4" x14ac:dyDescent="0.3">
      <c r="A120033">
        <v>304876</v>
      </c>
      <c r="B120033" s="1">
        <v>44400.144</v>
      </c>
      <c r="C120033">
        <v>298295</v>
      </c>
      <c r="D120033">
        <v>288818</v>
      </c>
    </row>
    <row r="120034" spans="1:4" x14ac:dyDescent="0.3">
      <c r="A120034">
        <v>322037</v>
      </c>
      <c r="B120034" s="1">
        <v>44404.776886731393</v>
      </c>
      <c r="C120034">
        <v>298295</v>
      </c>
      <c r="D120034">
        <v>189009</v>
      </c>
    </row>
    <row r="120035" spans="1:4" x14ac:dyDescent="0.3">
      <c r="A120035">
        <v>354030</v>
      </c>
      <c r="B120035" s="1">
        <v>44414.373</v>
      </c>
      <c r="C120035">
        <v>298295</v>
      </c>
      <c r="D120035">
        <v>447858</v>
      </c>
    </row>
    <row r="120036" spans="1:4" x14ac:dyDescent="0.3">
      <c r="A120036">
        <v>373887</v>
      </c>
      <c r="B120036" s="1">
        <v>44419.805</v>
      </c>
      <c r="C120036">
        <v>298295</v>
      </c>
      <c r="D120036">
        <v>250679</v>
      </c>
    </row>
    <row r="120037" spans="1:4" x14ac:dyDescent="0.3">
      <c r="A120037">
        <v>375632</v>
      </c>
      <c r="B120037" s="1">
        <v>44420.66685436893</v>
      </c>
      <c r="C120037">
        <v>298295</v>
      </c>
      <c r="D120037">
        <v>343491</v>
      </c>
    </row>
    <row r="120038" spans="1:4" x14ac:dyDescent="0.3">
      <c r="A120038">
        <v>380578</v>
      </c>
      <c r="B120038" s="1">
        <v>44421.933844660198</v>
      </c>
      <c r="C120038">
        <v>298295</v>
      </c>
      <c r="D120038">
        <v>68899</v>
      </c>
    </row>
    <row r="120039" spans="1:4" x14ac:dyDescent="0.3">
      <c r="A120039">
        <v>381055</v>
      </c>
      <c r="B120039" s="1">
        <v>44422.060762352368</v>
      </c>
      <c r="C120039">
        <v>298295</v>
      </c>
      <c r="D120039">
        <v>158750</v>
      </c>
    </row>
    <row r="120040" spans="1:4" x14ac:dyDescent="0.3">
      <c r="A120040">
        <v>398778</v>
      </c>
      <c r="B120040" s="1">
        <v>44427.921000000002</v>
      </c>
      <c r="C120040">
        <v>298295</v>
      </c>
      <c r="D120040">
        <v>472712</v>
      </c>
    </row>
    <row r="120041" spans="1:4" x14ac:dyDescent="0.3">
      <c r="A120041">
        <v>410508</v>
      </c>
      <c r="B120041" s="1">
        <v>44430.821802423168</v>
      </c>
      <c r="C120041">
        <v>298295</v>
      </c>
      <c r="D120041">
        <v>347008</v>
      </c>
    </row>
    <row r="120042" spans="1:4" x14ac:dyDescent="0.3">
      <c r="A120042">
        <v>415600</v>
      </c>
      <c r="B120042" s="1">
        <v>44432.923999999999</v>
      </c>
      <c r="C120042">
        <v>298295</v>
      </c>
      <c r="D120042">
        <v>440602</v>
      </c>
    </row>
    <row r="120043" spans="1:4" x14ac:dyDescent="0.3">
      <c r="A120043">
        <v>422239</v>
      </c>
      <c r="B120043" s="1">
        <v>44436.22</v>
      </c>
      <c r="C120043">
        <v>298295</v>
      </c>
      <c r="D120043">
        <v>66215</v>
      </c>
    </row>
    <row r="120044" spans="1:4" x14ac:dyDescent="0.3">
      <c r="A120044">
        <v>145713</v>
      </c>
      <c r="B120044" s="1">
        <v>44353.62605670339</v>
      </c>
      <c r="C120044">
        <v>298304</v>
      </c>
      <c r="D120044">
        <v>230507</v>
      </c>
    </row>
    <row r="120045" spans="1:4" x14ac:dyDescent="0.3">
      <c r="A120045">
        <v>208292</v>
      </c>
      <c r="B120045" s="1">
        <v>44371.753423948219</v>
      </c>
      <c r="C120045">
        <v>298304</v>
      </c>
      <c r="D120045">
        <v>336205</v>
      </c>
    </row>
    <row r="120046" spans="1:4" x14ac:dyDescent="0.3">
      <c r="A120046">
        <v>222888</v>
      </c>
      <c r="B120046" s="1">
        <v>44375.015559870546</v>
      </c>
      <c r="C120046">
        <v>298304</v>
      </c>
      <c r="D120046">
        <v>250679</v>
      </c>
    </row>
    <row r="120047" spans="1:4" x14ac:dyDescent="0.3">
      <c r="A120047">
        <v>223971</v>
      </c>
      <c r="B120047" s="1">
        <v>44375.598084142395</v>
      </c>
      <c r="C120047">
        <v>298304</v>
      </c>
      <c r="D120047">
        <v>327968</v>
      </c>
    </row>
    <row r="120048" spans="1:4" x14ac:dyDescent="0.3">
      <c r="A120048">
        <v>234485</v>
      </c>
      <c r="B120048" s="1">
        <v>44378.911999999997</v>
      </c>
      <c r="C120048">
        <v>298304</v>
      </c>
      <c r="D120048">
        <v>462084</v>
      </c>
    </row>
    <row r="120049" spans="1:4" x14ac:dyDescent="0.3">
      <c r="A120049">
        <v>260604</v>
      </c>
      <c r="B120049" s="1">
        <v>44386.92656310679</v>
      </c>
      <c r="C120049">
        <v>298304</v>
      </c>
      <c r="D120049">
        <v>470762</v>
      </c>
    </row>
    <row r="120050" spans="1:4" x14ac:dyDescent="0.3">
      <c r="A120050">
        <v>271963</v>
      </c>
      <c r="B120050" s="1">
        <v>44389.797113268607</v>
      </c>
      <c r="C120050">
        <v>298304</v>
      </c>
      <c r="D120050">
        <v>300321</v>
      </c>
    </row>
    <row r="120051" spans="1:4" x14ac:dyDescent="0.3">
      <c r="A120051">
        <v>302800</v>
      </c>
      <c r="B120051" s="1">
        <v>44399.611029126208</v>
      </c>
      <c r="C120051">
        <v>298304</v>
      </c>
      <c r="D120051">
        <v>118079</v>
      </c>
    </row>
    <row r="120052" spans="1:4" x14ac:dyDescent="0.3">
      <c r="A120052">
        <v>318395</v>
      </c>
      <c r="B120052" s="1">
        <v>44403.599702265368</v>
      </c>
      <c r="C120052">
        <v>298304</v>
      </c>
      <c r="D120052">
        <v>154256</v>
      </c>
    </row>
    <row r="120053" spans="1:4" x14ac:dyDescent="0.3">
      <c r="A120053">
        <v>321862</v>
      </c>
      <c r="B120053" s="1">
        <v>44404.742097087379</v>
      </c>
      <c r="C120053">
        <v>298304</v>
      </c>
      <c r="D120053">
        <v>73643</v>
      </c>
    </row>
    <row r="120054" spans="1:4" x14ac:dyDescent="0.3">
      <c r="A120054">
        <v>325577</v>
      </c>
      <c r="B120054" s="1">
        <v>44405.829475728155</v>
      </c>
      <c r="C120054">
        <v>298304</v>
      </c>
      <c r="D120054">
        <v>137327</v>
      </c>
    </row>
    <row r="120055" spans="1:4" x14ac:dyDescent="0.3">
      <c r="A120055">
        <v>340282</v>
      </c>
      <c r="B120055" s="1">
        <v>44409.628040406504</v>
      </c>
      <c r="C120055">
        <v>298304</v>
      </c>
      <c r="D120055">
        <v>419338</v>
      </c>
    </row>
    <row r="120056" spans="1:4" x14ac:dyDescent="0.3">
      <c r="A120056">
        <v>53482</v>
      </c>
      <c r="B120056" s="1">
        <v>44323.869524271846</v>
      </c>
      <c r="C120056">
        <v>298306</v>
      </c>
      <c r="D120056">
        <v>227775</v>
      </c>
    </row>
    <row r="120057" spans="1:4" x14ac:dyDescent="0.3">
      <c r="A120057">
        <v>59504</v>
      </c>
      <c r="B120057" s="1">
        <v>44325.816126213598</v>
      </c>
      <c r="C120057">
        <v>298306</v>
      </c>
      <c r="D120057">
        <v>411922</v>
      </c>
    </row>
    <row r="120058" spans="1:4" x14ac:dyDescent="0.3">
      <c r="A120058">
        <v>81188</v>
      </c>
      <c r="B120058" s="1">
        <v>44333.872760517799</v>
      </c>
      <c r="C120058">
        <v>298306</v>
      </c>
      <c r="D120058">
        <v>76405</v>
      </c>
    </row>
    <row r="120059" spans="1:4" x14ac:dyDescent="0.3">
      <c r="A120059">
        <v>92159</v>
      </c>
      <c r="B120059" s="1">
        <v>44337.984333333334</v>
      </c>
      <c r="C120059">
        <v>298306</v>
      </c>
      <c r="D120059">
        <v>373732</v>
      </c>
    </row>
    <row r="120060" spans="1:4" x14ac:dyDescent="0.3">
      <c r="A120060">
        <v>106443</v>
      </c>
      <c r="B120060" s="1">
        <v>44342.621951456313</v>
      </c>
      <c r="C120060">
        <v>298306</v>
      </c>
      <c r="D120060">
        <v>250679</v>
      </c>
    </row>
    <row r="120061" spans="1:4" x14ac:dyDescent="0.3">
      <c r="A120061">
        <v>136870</v>
      </c>
      <c r="B120061" s="1">
        <v>44351.568553398058</v>
      </c>
      <c r="C120061">
        <v>298306</v>
      </c>
      <c r="D120061">
        <v>214373</v>
      </c>
    </row>
    <row r="120062" spans="1:4" x14ac:dyDescent="0.3">
      <c r="A120062">
        <v>146798</v>
      </c>
      <c r="B120062" s="1">
        <v>44353.793472491911</v>
      </c>
      <c r="C120062">
        <v>298306</v>
      </c>
      <c r="D120062">
        <v>251574</v>
      </c>
    </row>
    <row r="120063" spans="1:4" x14ac:dyDescent="0.3">
      <c r="A120063">
        <v>153134</v>
      </c>
      <c r="B120063" s="1">
        <v>44355.937485436894</v>
      </c>
      <c r="C120063">
        <v>298306</v>
      </c>
      <c r="D120063">
        <v>95024</v>
      </c>
    </row>
    <row r="120064" spans="1:4" x14ac:dyDescent="0.3">
      <c r="A120064">
        <v>168186</v>
      </c>
      <c r="B120064" s="1">
        <v>44360.023245954697</v>
      </c>
      <c r="C120064">
        <v>298306</v>
      </c>
      <c r="D120064">
        <v>413014</v>
      </c>
    </row>
    <row r="120065" spans="1:4" x14ac:dyDescent="0.3">
      <c r="A120065">
        <v>248789</v>
      </c>
      <c r="B120065" s="1">
        <v>44382.76920064725</v>
      </c>
      <c r="C120065">
        <v>298306</v>
      </c>
      <c r="D120065">
        <v>372505</v>
      </c>
    </row>
    <row r="120066" spans="1:4" x14ac:dyDescent="0.3">
      <c r="A120066">
        <v>64631</v>
      </c>
      <c r="B120066" s="1">
        <v>44328.153909385117</v>
      </c>
      <c r="C120066">
        <v>298315</v>
      </c>
      <c r="D120066">
        <v>347008</v>
      </c>
    </row>
    <row r="120067" spans="1:4" x14ac:dyDescent="0.3">
      <c r="A120067">
        <v>86133</v>
      </c>
      <c r="B120067" s="1">
        <v>44336.118310679616</v>
      </c>
      <c r="C120067">
        <v>298315</v>
      </c>
      <c r="D120067">
        <v>214224</v>
      </c>
    </row>
    <row r="120068" spans="1:4" x14ac:dyDescent="0.3">
      <c r="A120068">
        <v>213491</v>
      </c>
      <c r="B120068" s="1">
        <v>44373.075197607352</v>
      </c>
      <c r="C120068">
        <v>298354</v>
      </c>
      <c r="D120068">
        <v>250679</v>
      </c>
    </row>
    <row r="120069" spans="1:4" x14ac:dyDescent="0.3">
      <c r="A120069">
        <v>217515</v>
      </c>
      <c r="B120069" s="1">
        <v>44373.873165048542</v>
      </c>
      <c r="C120069">
        <v>298354</v>
      </c>
      <c r="D120069">
        <v>347008</v>
      </c>
    </row>
    <row r="120070" spans="1:4" x14ac:dyDescent="0.3">
      <c r="A120070">
        <v>231299</v>
      </c>
      <c r="B120070" s="1">
        <v>44377.806822006467</v>
      </c>
      <c r="C120070">
        <v>298354</v>
      </c>
      <c r="D120070">
        <v>118549</v>
      </c>
    </row>
    <row r="120071" spans="1:4" x14ac:dyDescent="0.3">
      <c r="A120071">
        <v>240219</v>
      </c>
      <c r="B120071" s="1">
        <v>44380.578666666661</v>
      </c>
      <c r="C120071">
        <v>298354</v>
      </c>
      <c r="D120071">
        <v>204394</v>
      </c>
    </row>
    <row r="120072" spans="1:4" x14ac:dyDescent="0.3">
      <c r="A120072">
        <v>243419</v>
      </c>
      <c r="B120072" s="1">
        <v>44381.131290627767</v>
      </c>
      <c r="C120072">
        <v>298354</v>
      </c>
      <c r="D120072">
        <v>249086</v>
      </c>
    </row>
    <row r="120073" spans="1:4" x14ac:dyDescent="0.3">
      <c r="A120073">
        <v>256780</v>
      </c>
      <c r="B120073" s="1">
        <v>44385.960543689318</v>
      </c>
      <c r="C120073">
        <v>298354</v>
      </c>
      <c r="D120073">
        <v>154256</v>
      </c>
    </row>
    <row r="120074" spans="1:4" x14ac:dyDescent="0.3">
      <c r="A120074">
        <v>263483</v>
      </c>
      <c r="B120074" s="1">
        <v>44387.685462783171</v>
      </c>
      <c r="C120074">
        <v>298354</v>
      </c>
      <c r="D120074">
        <v>282512</v>
      </c>
    </row>
    <row r="120075" spans="1:4" x14ac:dyDescent="0.3">
      <c r="A120075">
        <v>272169</v>
      </c>
      <c r="B120075" s="1">
        <v>44389.829475728155</v>
      </c>
      <c r="C120075">
        <v>298354</v>
      </c>
      <c r="D120075">
        <v>267535</v>
      </c>
    </row>
    <row r="120076" spans="1:4" x14ac:dyDescent="0.3">
      <c r="A120076">
        <v>311193</v>
      </c>
      <c r="B120076" s="1">
        <v>44401.734006472492</v>
      </c>
      <c r="C120076">
        <v>298354</v>
      </c>
      <c r="D120076">
        <v>86587</v>
      </c>
    </row>
    <row r="120077" spans="1:4" x14ac:dyDescent="0.3">
      <c r="A120077">
        <v>326867</v>
      </c>
      <c r="B120077" s="1">
        <v>44406.549540453074</v>
      </c>
      <c r="C120077">
        <v>298354</v>
      </c>
      <c r="D120077">
        <v>248599</v>
      </c>
    </row>
    <row r="120078" spans="1:4" x14ac:dyDescent="0.3">
      <c r="A120078">
        <v>360495</v>
      </c>
      <c r="B120078" s="1">
        <v>44415.714588996758</v>
      </c>
      <c r="C120078">
        <v>298354</v>
      </c>
      <c r="D120078">
        <v>43623</v>
      </c>
    </row>
    <row r="120079" spans="1:4" x14ac:dyDescent="0.3">
      <c r="A120079">
        <v>361384</v>
      </c>
      <c r="B120079" s="1">
        <v>44415.819766990287</v>
      </c>
      <c r="C120079">
        <v>298354</v>
      </c>
      <c r="D120079">
        <v>242428</v>
      </c>
    </row>
    <row r="120080" spans="1:4" x14ac:dyDescent="0.3">
      <c r="A120080">
        <v>381151</v>
      </c>
      <c r="B120080" s="1">
        <v>44422.092715231789</v>
      </c>
      <c r="C120080">
        <v>298354</v>
      </c>
      <c r="D120080">
        <v>411922</v>
      </c>
    </row>
    <row r="120081" spans="1:4" x14ac:dyDescent="0.3">
      <c r="A120081">
        <v>111445</v>
      </c>
      <c r="B120081" s="1">
        <v>44344.40431391586</v>
      </c>
      <c r="C120081">
        <v>298355</v>
      </c>
      <c r="D120081">
        <v>32612</v>
      </c>
    </row>
    <row r="120082" spans="1:4" x14ac:dyDescent="0.3">
      <c r="A120082">
        <v>145022</v>
      </c>
      <c r="B120082" s="1">
        <v>44353.427350688195</v>
      </c>
      <c r="C120082">
        <v>298355</v>
      </c>
      <c r="D120082">
        <v>182191</v>
      </c>
    </row>
    <row r="120083" spans="1:4" x14ac:dyDescent="0.3">
      <c r="A120083">
        <v>159835</v>
      </c>
      <c r="B120083" s="1">
        <v>44358.512728155343</v>
      </c>
      <c r="C120083">
        <v>298355</v>
      </c>
      <c r="D120083">
        <v>51317</v>
      </c>
    </row>
    <row r="120084" spans="1:4" x14ac:dyDescent="0.3">
      <c r="A120084">
        <v>174017</v>
      </c>
      <c r="B120084" s="1">
        <v>44361.685867313914</v>
      </c>
      <c r="C120084">
        <v>298355</v>
      </c>
      <c r="D120084">
        <v>191893</v>
      </c>
    </row>
    <row r="120085" spans="1:4" x14ac:dyDescent="0.3">
      <c r="A120085">
        <v>185358</v>
      </c>
      <c r="B120085" s="1">
        <v>44365.638941747573</v>
      </c>
      <c r="C120085">
        <v>298355</v>
      </c>
      <c r="D120085">
        <v>36491</v>
      </c>
    </row>
    <row r="120086" spans="1:4" x14ac:dyDescent="0.3">
      <c r="A120086">
        <v>193972</v>
      </c>
      <c r="B120086" s="1">
        <v>44367.432999999997</v>
      </c>
      <c r="C120086">
        <v>298355</v>
      </c>
      <c r="D120086">
        <v>254150</v>
      </c>
    </row>
    <row r="120087" spans="1:4" x14ac:dyDescent="0.3">
      <c r="A120087">
        <v>209464</v>
      </c>
      <c r="B120087" s="1">
        <v>44371.985000000001</v>
      </c>
      <c r="C120087">
        <v>298355</v>
      </c>
      <c r="D120087">
        <v>35970</v>
      </c>
    </row>
    <row r="120088" spans="1:4" x14ac:dyDescent="0.3">
      <c r="A120088">
        <v>256694</v>
      </c>
      <c r="B120088" s="1">
        <v>44385.938294498381</v>
      </c>
      <c r="C120088">
        <v>298355</v>
      </c>
      <c r="D120088">
        <v>230507</v>
      </c>
    </row>
    <row r="120089" spans="1:4" x14ac:dyDescent="0.3">
      <c r="A120089">
        <v>364579</v>
      </c>
      <c r="B120089" s="1">
        <v>44416.642177993526</v>
      </c>
      <c r="C120089">
        <v>298355</v>
      </c>
      <c r="D120089">
        <v>271248</v>
      </c>
    </row>
    <row r="120090" spans="1:4" x14ac:dyDescent="0.3">
      <c r="A120090">
        <v>392067</v>
      </c>
      <c r="B120090" s="1">
        <v>44425.538618122977</v>
      </c>
      <c r="C120090">
        <v>298355</v>
      </c>
      <c r="D120090">
        <v>158978</v>
      </c>
    </row>
    <row r="120091" spans="1:4" x14ac:dyDescent="0.3">
      <c r="A120091">
        <v>393447</v>
      </c>
      <c r="B120091" s="1">
        <v>44425.857388349512</v>
      </c>
      <c r="C120091">
        <v>298355</v>
      </c>
      <c r="D120091">
        <v>472712</v>
      </c>
    </row>
    <row r="120092" spans="1:4" x14ac:dyDescent="0.3">
      <c r="A120092">
        <v>406181</v>
      </c>
      <c r="B120092" s="1">
        <v>44429.813699029124</v>
      </c>
      <c r="C120092">
        <v>298355</v>
      </c>
      <c r="D120092">
        <v>411922</v>
      </c>
    </row>
    <row r="120093" spans="1:4" x14ac:dyDescent="0.3">
      <c r="A120093">
        <v>210042</v>
      </c>
      <c r="B120093" s="1">
        <v>44372.425999999999</v>
      </c>
      <c r="C120093">
        <v>298373</v>
      </c>
      <c r="D120093">
        <v>394819</v>
      </c>
    </row>
    <row r="120094" spans="1:4" x14ac:dyDescent="0.3">
      <c r="A120094">
        <v>239626</v>
      </c>
      <c r="B120094" s="1">
        <v>44380.459000000003</v>
      </c>
      <c r="C120094">
        <v>298373</v>
      </c>
      <c r="D120094">
        <v>180863</v>
      </c>
    </row>
    <row r="120095" spans="1:4" x14ac:dyDescent="0.3">
      <c r="A120095">
        <v>271023</v>
      </c>
      <c r="B120095" s="1">
        <v>44389.649055016183</v>
      </c>
      <c r="C120095">
        <v>298373</v>
      </c>
      <c r="D120095">
        <v>163559</v>
      </c>
    </row>
    <row r="120096" spans="1:4" x14ac:dyDescent="0.3">
      <c r="A120096">
        <v>272285</v>
      </c>
      <c r="B120096" s="1">
        <v>44389.844847896442</v>
      </c>
      <c r="C120096">
        <v>298373</v>
      </c>
      <c r="D120096">
        <v>111368</v>
      </c>
    </row>
    <row r="120097" spans="1:4" x14ac:dyDescent="0.3">
      <c r="A120097">
        <v>275815</v>
      </c>
      <c r="B120097" s="1">
        <v>44391.02931391586</v>
      </c>
      <c r="C120097">
        <v>298373</v>
      </c>
      <c r="D120097">
        <v>411922</v>
      </c>
    </row>
    <row r="120098" spans="1:4" x14ac:dyDescent="0.3">
      <c r="A120098">
        <v>307915</v>
      </c>
      <c r="B120098" s="1">
        <v>44400.886919093849</v>
      </c>
      <c r="C120098">
        <v>298373</v>
      </c>
      <c r="D120098">
        <v>433572</v>
      </c>
    </row>
    <row r="120099" spans="1:4" x14ac:dyDescent="0.3">
      <c r="A120099">
        <v>310871</v>
      </c>
      <c r="B120099" s="1">
        <v>44401.676839503161</v>
      </c>
      <c r="C120099">
        <v>298373</v>
      </c>
      <c r="D120099">
        <v>411922</v>
      </c>
    </row>
    <row r="120100" spans="1:4" x14ac:dyDescent="0.3">
      <c r="A120100">
        <v>316726</v>
      </c>
      <c r="B120100" s="1">
        <v>44402.873974110029</v>
      </c>
      <c r="C120100">
        <v>298373</v>
      </c>
      <c r="D120100">
        <v>411922</v>
      </c>
    </row>
    <row r="120101" spans="1:4" x14ac:dyDescent="0.3">
      <c r="A120101">
        <v>318927</v>
      </c>
      <c r="B120101" s="1">
        <v>44403.689508090618</v>
      </c>
      <c r="C120101">
        <v>298373</v>
      </c>
      <c r="D120101">
        <v>351192</v>
      </c>
    </row>
    <row r="120102" spans="1:4" x14ac:dyDescent="0.3">
      <c r="A120102">
        <v>108619</v>
      </c>
      <c r="B120102" s="1">
        <v>44343.577453074431</v>
      </c>
      <c r="C120102">
        <v>298382</v>
      </c>
      <c r="D120102">
        <v>158978</v>
      </c>
    </row>
    <row r="120103" spans="1:4" x14ac:dyDescent="0.3">
      <c r="A120103">
        <v>118359</v>
      </c>
      <c r="B120103" s="1">
        <v>44345.676158576054</v>
      </c>
      <c r="C120103">
        <v>298382</v>
      </c>
      <c r="D120103">
        <v>154374</v>
      </c>
    </row>
    <row r="120104" spans="1:4" x14ac:dyDescent="0.3">
      <c r="A120104">
        <v>124099</v>
      </c>
      <c r="B120104" s="1">
        <v>44346.78619093851</v>
      </c>
      <c r="C120104">
        <v>298382</v>
      </c>
      <c r="D120104">
        <v>471403</v>
      </c>
    </row>
    <row r="120105" spans="1:4" x14ac:dyDescent="0.3">
      <c r="A120105">
        <v>185771</v>
      </c>
      <c r="B120105" s="1">
        <v>44365.682631067961</v>
      </c>
      <c r="C120105">
        <v>298382</v>
      </c>
      <c r="D120105">
        <v>371920</v>
      </c>
    </row>
    <row r="120106" spans="1:4" x14ac:dyDescent="0.3">
      <c r="A120106">
        <v>194720</v>
      </c>
      <c r="B120106" s="1">
        <v>44367.601001007111</v>
      </c>
      <c r="C120106">
        <v>298382</v>
      </c>
      <c r="D120106">
        <v>111153</v>
      </c>
    </row>
    <row r="120107" spans="1:4" x14ac:dyDescent="0.3">
      <c r="A120107">
        <v>30987</v>
      </c>
      <c r="B120107" s="1">
        <v>44313.971870550165</v>
      </c>
      <c r="C120107">
        <v>298424</v>
      </c>
      <c r="D120107">
        <v>293021</v>
      </c>
    </row>
    <row r="120108" spans="1:4" x14ac:dyDescent="0.3">
      <c r="A120108">
        <v>40546</v>
      </c>
      <c r="B120108" s="1">
        <v>44317.900673139164</v>
      </c>
      <c r="C120108">
        <v>298424</v>
      </c>
      <c r="D120108">
        <v>153893</v>
      </c>
    </row>
    <row r="120109" spans="1:4" x14ac:dyDescent="0.3">
      <c r="A120109">
        <v>53962</v>
      </c>
      <c r="B120109" s="1">
        <v>44324.002614886733</v>
      </c>
      <c r="C120109">
        <v>298424</v>
      </c>
      <c r="D120109">
        <v>150225</v>
      </c>
    </row>
    <row r="120110" spans="1:4" x14ac:dyDescent="0.3">
      <c r="A120110">
        <v>96130</v>
      </c>
      <c r="B120110" s="1">
        <v>44338.90552750809</v>
      </c>
      <c r="C120110">
        <v>298424</v>
      </c>
      <c r="D120110">
        <v>411922</v>
      </c>
    </row>
    <row r="120111" spans="1:4" x14ac:dyDescent="0.3">
      <c r="A120111">
        <v>98614</v>
      </c>
      <c r="B120111" s="1">
        <v>44339.658864101075</v>
      </c>
      <c r="C120111">
        <v>298424</v>
      </c>
      <c r="D120111">
        <v>304128</v>
      </c>
    </row>
    <row r="120112" spans="1:4" x14ac:dyDescent="0.3">
      <c r="A120112">
        <v>187225</v>
      </c>
      <c r="B120112" s="1">
        <v>44365.837566343042</v>
      </c>
      <c r="C120112">
        <v>298424</v>
      </c>
      <c r="D120112">
        <v>14862</v>
      </c>
    </row>
    <row r="120113" spans="1:4" x14ac:dyDescent="0.3">
      <c r="A120113">
        <v>193021</v>
      </c>
      <c r="B120113" s="1">
        <v>44367.044686084148</v>
      </c>
      <c r="C120113">
        <v>298424</v>
      </c>
      <c r="D120113">
        <v>158978</v>
      </c>
    </row>
    <row r="120114" spans="1:4" x14ac:dyDescent="0.3">
      <c r="A120114">
        <v>223409</v>
      </c>
      <c r="B120114" s="1">
        <v>44375.442333333332</v>
      </c>
      <c r="C120114">
        <v>298424</v>
      </c>
      <c r="D120114">
        <v>405774</v>
      </c>
    </row>
    <row r="120115" spans="1:4" x14ac:dyDescent="0.3">
      <c r="A120115">
        <v>298482</v>
      </c>
      <c r="B120115" s="1">
        <v>44397.855365695796</v>
      </c>
      <c r="C120115">
        <v>298424</v>
      </c>
      <c r="D120115">
        <v>198146</v>
      </c>
    </row>
    <row r="120116" spans="1:4" x14ac:dyDescent="0.3">
      <c r="A120116">
        <v>210171</v>
      </c>
      <c r="B120116" s="1">
        <v>44372.467420711975</v>
      </c>
      <c r="C120116">
        <v>298445</v>
      </c>
      <c r="D120116">
        <v>49819</v>
      </c>
    </row>
    <row r="120117" spans="1:4" x14ac:dyDescent="0.3">
      <c r="A120117">
        <v>210550</v>
      </c>
      <c r="B120117" s="1">
        <v>44372.569362459551</v>
      </c>
      <c r="C120117">
        <v>298445</v>
      </c>
      <c r="D120117">
        <v>155428</v>
      </c>
    </row>
    <row r="120118" spans="1:4" x14ac:dyDescent="0.3">
      <c r="A120118">
        <v>221070</v>
      </c>
      <c r="B120118" s="1">
        <v>44374.714993527508</v>
      </c>
      <c r="C120118">
        <v>298445</v>
      </c>
      <c r="D120118">
        <v>180863</v>
      </c>
    </row>
    <row r="120119" spans="1:4" x14ac:dyDescent="0.3">
      <c r="A120119">
        <v>229823</v>
      </c>
      <c r="B120119" s="1">
        <v>44377.517582524277</v>
      </c>
      <c r="C120119">
        <v>298445</v>
      </c>
      <c r="D120119">
        <v>470762</v>
      </c>
    </row>
    <row r="120120" spans="1:4" x14ac:dyDescent="0.3">
      <c r="A120120">
        <v>238930</v>
      </c>
      <c r="B120120" s="1">
        <v>44380.18753624073</v>
      </c>
      <c r="C120120">
        <v>298445</v>
      </c>
      <c r="D120120">
        <v>29267</v>
      </c>
    </row>
    <row r="120121" spans="1:4" x14ac:dyDescent="0.3">
      <c r="A120121">
        <v>252477</v>
      </c>
      <c r="B120121" s="1">
        <v>44384.389750809067</v>
      </c>
      <c r="C120121">
        <v>298445</v>
      </c>
      <c r="D120121">
        <v>47419</v>
      </c>
    </row>
    <row r="120122" spans="1:4" x14ac:dyDescent="0.3">
      <c r="A120122">
        <v>324981</v>
      </c>
      <c r="B120122" s="1">
        <v>44405.740333333335</v>
      </c>
      <c r="C120122">
        <v>298445</v>
      </c>
      <c r="D120122">
        <v>249345</v>
      </c>
    </row>
    <row r="120123" spans="1:4" x14ac:dyDescent="0.3">
      <c r="A120123">
        <v>334311</v>
      </c>
      <c r="B120123" s="1">
        <v>44408.472975859862</v>
      </c>
      <c r="C120123">
        <v>298445</v>
      </c>
      <c r="D120123">
        <v>380039</v>
      </c>
    </row>
    <row r="120124" spans="1:4" x14ac:dyDescent="0.3">
      <c r="A120124">
        <v>333449</v>
      </c>
      <c r="B120124" s="1">
        <v>44408.146666666667</v>
      </c>
      <c r="C120124">
        <v>298450</v>
      </c>
      <c r="D120124">
        <v>306524</v>
      </c>
    </row>
    <row r="120125" spans="1:4" x14ac:dyDescent="0.3">
      <c r="A120125">
        <v>359469</v>
      </c>
      <c r="B120125" s="1">
        <v>44415.577048543688</v>
      </c>
      <c r="C120125">
        <v>298450</v>
      </c>
      <c r="D120125">
        <v>233179</v>
      </c>
    </row>
    <row r="120126" spans="1:4" x14ac:dyDescent="0.3">
      <c r="A120126">
        <v>369143</v>
      </c>
      <c r="B120126" s="1">
        <v>44417.939508090611</v>
      </c>
      <c r="C120126">
        <v>298450</v>
      </c>
      <c r="D120126">
        <v>472712</v>
      </c>
    </row>
    <row r="120127" spans="1:4" x14ac:dyDescent="0.3">
      <c r="A120127">
        <v>385879</v>
      </c>
      <c r="B120127" s="1">
        <v>44423.230231635484</v>
      </c>
      <c r="C120127">
        <v>298450</v>
      </c>
      <c r="D120127">
        <v>325984</v>
      </c>
    </row>
    <row r="120128" spans="1:4" x14ac:dyDescent="0.3">
      <c r="A120128">
        <v>387612</v>
      </c>
      <c r="B120128" s="1">
        <v>44423.709219641714</v>
      </c>
      <c r="C120128">
        <v>298450</v>
      </c>
      <c r="D120128">
        <v>93802</v>
      </c>
    </row>
    <row r="120129" spans="1:4" x14ac:dyDescent="0.3">
      <c r="A120129">
        <v>395048</v>
      </c>
      <c r="B120129" s="1">
        <v>44426.641773462783</v>
      </c>
      <c r="C120129">
        <v>298450</v>
      </c>
      <c r="D120129">
        <v>35970</v>
      </c>
    </row>
    <row r="120130" spans="1:4" x14ac:dyDescent="0.3">
      <c r="A120130">
        <v>398993</v>
      </c>
      <c r="B120130" s="1">
        <v>44427.998666666666</v>
      </c>
      <c r="C120130">
        <v>298450</v>
      </c>
      <c r="D120130">
        <v>43623</v>
      </c>
    </row>
    <row r="120131" spans="1:4" x14ac:dyDescent="0.3">
      <c r="A120131">
        <v>407090</v>
      </c>
      <c r="B120131" s="1">
        <v>44429.98001037629</v>
      </c>
      <c r="C120131">
        <v>298450</v>
      </c>
      <c r="D120131">
        <v>47111</v>
      </c>
    </row>
    <row r="120132" spans="1:4" x14ac:dyDescent="0.3">
      <c r="A120132">
        <v>281505</v>
      </c>
      <c r="B120132" s="1">
        <v>44393.069666666663</v>
      </c>
      <c r="C120132">
        <v>298453</v>
      </c>
      <c r="D120132">
        <v>188971</v>
      </c>
    </row>
    <row r="120133" spans="1:4" x14ac:dyDescent="0.3">
      <c r="A120133">
        <v>286774</v>
      </c>
      <c r="B120133" s="1">
        <v>44394.500592233009</v>
      </c>
      <c r="C120133">
        <v>298453</v>
      </c>
      <c r="D120133">
        <v>149755</v>
      </c>
    </row>
    <row r="120134" spans="1:4" x14ac:dyDescent="0.3">
      <c r="A120134">
        <v>299548</v>
      </c>
      <c r="B120134" s="1">
        <v>44398.563699029124</v>
      </c>
      <c r="C120134">
        <v>298453</v>
      </c>
      <c r="D120134">
        <v>473327</v>
      </c>
    </row>
    <row r="120135" spans="1:4" x14ac:dyDescent="0.3">
      <c r="A120135">
        <v>5165</v>
      </c>
      <c r="B120135" s="1">
        <v>44293.382064724923</v>
      </c>
      <c r="C120135">
        <v>298476</v>
      </c>
      <c r="D120135">
        <v>118549</v>
      </c>
    </row>
    <row r="120136" spans="1:4" x14ac:dyDescent="0.3">
      <c r="A120136">
        <v>11720</v>
      </c>
      <c r="B120136" s="1">
        <v>44302.759087378647</v>
      </c>
      <c r="C120136">
        <v>298476</v>
      </c>
      <c r="D120136">
        <v>119655</v>
      </c>
    </row>
    <row r="120137" spans="1:4" x14ac:dyDescent="0.3">
      <c r="A120137">
        <v>18033</v>
      </c>
      <c r="B120137" s="1">
        <v>44307.587566343042</v>
      </c>
      <c r="C120137">
        <v>298476</v>
      </c>
      <c r="D120137">
        <v>158978</v>
      </c>
    </row>
    <row r="120138" spans="1:4" x14ac:dyDescent="0.3">
      <c r="A120138">
        <v>19565</v>
      </c>
      <c r="B120138" s="1">
        <v>44308.564912621361</v>
      </c>
      <c r="C120138">
        <v>298476</v>
      </c>
      <c r="D120138">
        <v>320264</v>
      </c>
    </row>
    <row r="120139" spans="1:4" x14ac:dyDescent="0.3">
      <c r="A120139">
        <v>307327</v>
      </c>
      <c r="B120139" s="1">
        <v>44400.810058252428</v>
      </c>
      <c r="C120139">
        <v>298480</v>
      </c>
      <c r="D120139">
        <v>206195</v>
      </c>
    </row>
    <row r="120140" spans="1:4" x14ac:dyDescent="0.3">
      <c r="A120140">
        <v>359059</v>
      </c>
      <c r="B120140" s="1">
        <v>44415.494524271846</v>
      </c>
      <c r="C120140">
        <v>298480</v>
      </c>
      <c r="D120140">
        <v>366600</v>
      </c>
    </row>
    <row r="120141" spans="1:4" x14ac:dyDescent="0.3">
      <c r="A120141">
        <v>394682</v>
      </c>
      <c r="B120141" s="1">
        <v>44426.549540453074</v>
      </c>
      <c r="C120141">
        <v>298480</v>
      </c>
      <c r="D120141">
        <v>86728</v>
      </c>
    </row>
    <row r="120142" spans="1:4" x14ac:dyDescent="0.3">
      <c r="A120142">
        <v>215119</v>
      </c>
      <c r="B120142" s="1">
        <v>44373.553990291264</v>
      </c>
      <c r="C120142">
        <v>298503</v>
      </c>
      <c r="D120142">
        <v>343712</v>
      </c>
    </row>
    <row r="120143" spans="1:4" x14ac:dyDescent="0.3">
      <c r="A120143">
        <v>248438</v>
      </c>
      <c r="B120143" s="1">
        <v>44382.715802589002</v>
      </c>
      <c r="C120143">
        <v>298503</v>
      </c>
      <c r="D120143">
        <v>202914</v>
      </c>
    </row>
    <row r="120144" spans="1:4" x14ac:dyDescent="0.3">
      <c r="A120144">
        <v>264343</v>
      </c>
      <c r="B120144" s="1">
        <v>44387.778909385117</v>
      </c>
      <c r="C120144">
        <v>298503</v>
      </c>
      <c r="D120144">
        <v>401945</v>
      </c>
    </row>
    <row r="120145" spans="1:4" x14ac:dyDescent="0.3">
      <c r="A120145">
        <v>267852</v>
      </c>
      <c r="B120145" s="1">
        <v>44388.675923947878</v>
      </c>
      <c r="C120145">
        <v>298503</v>
      </c>
      <c r="D120145">
        <v>343491</v>
      </c>
    </row>
    <row r="120146" spans="1:4" x14ac:dyDescent="0.3">
      <c r="A120146">
        <v>275147</v>
      </c>
      <c r="B120146" s="1">
        <v>44390.829071197411</v>
      </c>
      <c r="C120146">
        <v>298503</v>
      </c>
      <c r="D120146">
        <v>304722</v>
      </c>
    </row>
    <row r="120147" spans="1:4" x14ac:dyDescent="0.3">
      <c r="A120147">
        <v>278559</v>
      </c>
      <c r="B120147" s="1">
        <v>44391.953666666668</v>
      </c>
      <c r="C120147">
        <v>298503</v>
      </c>
      <c r="D120147">
        <v>100412</v>
      </c>
    </row>
    <row r="120148" spans="1:4" x14ac:dyDescent="0.3">
      <c r="A120148">
        <v>342366</v>
      </c>
      <c r="B120148" s="1">
        <v>44409.985076448866</v>
      </c>
      <c r="C120148">
        <v>298503</v>
      </c>
      <c r="D120148">
        <v>311832</v>
      </c>
    </row>
    <row r="120149" spans="1:4" x14ac:dyDescent="0.3">
      <c r="A120149">
        <v>343869</v>
      </c>
      <c r="B120149" s="1">
        <v>44410.702857605182</v>
      </c>
      <c r="C120149">
        <v>298503</v>
      </c>
      <c r="D120149">
        <v>82901</v>
      </c>
    </row>
    <row r="120150" spans="1:4" x14ac:dyDescent="0.3">
      <c r="A120150">
        <v>386115</v>
      </c>
      <c r="B120150" s="1">
        <v>44423.345988341927</v>
      </c>
      <c r="C120150">
        <v>298503</v>
      </c>
      <c r="D120150">
        <v>351192</v>
      </c>
    </row>
    <row r="120151" spans="1:4" x14ac:dyDescent="0.3">
      <c r="A120151">
        <v>405369</v>
      </c>
      <c r="B120151" s="1">
        <v>44429.686676375408</v>
      </c>
      <c r="C120151">
        <v>298503</v>
      </c>
      <c r="D120151">
        <v>158978</v>
      </c>
    </row>
    <row r="120152" spans="1:4" x14ac:dyDescent="0.3">
      <c r="A120152">
        <v>272868</v>
      </c>
      <c r="B120152" s="1">
        <v>44390.013132686086</v>
      </c>
      <c r="C120152">
        <v>298526</v>
      </c>
      <c r="D120152">
        <v>473323</v>
      </c>
    </row>
    <row r="120153" spans="1:4" x14ac:dyDescent="0.3">
      <c r="A120153">
        <v>327329</v>
      </c>
      <c r="B120153" s="1">
        <v>44406.631255663429</v>
      </c>
      <c r="C120153">
        <v>298526</v>
      </c>
      <c r="D120153">
        <v>17150</v>
      </c>
    </row>
    <row r="120154" spans="1:4" x14ac:dyDescent="0.3">
      <c r="A120154">
        <v>335465</v>
      </c>
      <c r="B120154" s="1">
        <v>44408.674944983817</v>
      </c>
      <c r="C120154">
        <v>298526</v>
      </c>
      <c r="D120154">
        <v>230326</v>
      </c>
    </row>
    <row r="120155" spans="1:4" x14ac:dyDescent="0.3">
      <c r="A120155">
        <v>337804</v>
      </c>
      <c r="B120155" s="1">
        <v>44408.958116504851</v>
      </c>
      <c r="C120155">
        <v>298526</v>
      </c>
      <c r="D120155">
        <v>351192</v>
      </c>
    </row>
    <row r="120156" spans="1:4" x14ac:dyDescent="0.3">
      <c r="A120156">
        <v>368462</v>
      </c>
      <c r="B120156" s="1">
        <v>44417.759087378639</v>
      </c>
      <c r="C120156">
        <v>298526</v>
      </c>
      <c r="D120156">
        <v>411922</v>
      </c>
    </row>
    <row r="120157" spans="1:4" x14ac:dyDescent="0.3">
      <c r="A120157">
        <v>384763</v>
      </c>
      <c r="B120157" s="1">
        <v>44422.882064724916</v>
      </c>
      <c r="C120157">
        <v>298526</v>
      </c>
      <c r="D120157">
        <v>118549</v>
      </c>
    </row>
    <row r="120158" spans="1:4" x14ac:dyDescent="0.3">
      <c r="A120158">
        <v>393522</v>
      </c>
      <c r="B120158" s="1">
        <v>44425.873974110029</v>
      </c>
      <c r="C120158">
        <v>298526</v>
      </c>
      <c r="D120158">
        <v>325852</v>
      </c>
    </row>
    <row r="120159" spans="1:4" x14ac:dyDescent="0.3">
      <c r="A120159">
        <v>400218</v>
      </c>
      <c r="B120159" s="1">
        <v>44428.629637540456</v>
      </c>
      <c r="C120159">
        <v>298526</v>
      </c>
      <c r="D120159">
        <v>239565</v>
      </c>
    </row>
    <row r="120160" spans="1:4" x14ac:dyDescent="0.3">
      <c r="A120160">
        <v>115731</v>
      </c>
      <c r="B120160" s="1">
        <v>44345.063020722067</v>
      </c>
      <c r="C120160">
        <v>298533</v>
      </c>
      <c r="D120160">
        <v>128523</v>
      </c>
    </row>
    <row r="120161" spans="1:4" x14ac:dyDescent="0.3">
      <c r="A120161">
        <v>193147</v>
      </c>
      <c r="B120161" s="1">
        <v>44367.083590197457</v>
      </c>
      <c r="C120161">
        <v>298533</v>
      </c>
      <c r="D120161">
        <v>381626</v>
      </c>
    </row>
    <row r="120162" spans="1:4" x14ac:dyDescent="0.3">
      <c r="A120162">
        <v>221821</v>
      </c>
      <c r="B120162" s="1">
        <v>44374.826644012945</v>
      </c>
      <c r="C120162">
        <v>298533</v>
      </c>
      <c r="D120162">
        <v>439981</v>
      </c>
    </row>
    <row r="120163" spans="1:4" x14ac:dyDescent="0.3">
      <c r="A120163">
        <v>231249</v>
      </c>
      <c r="B120163" s="1">
        <v>44377.802372168284</v>
      </c>
      <c r="C120163">
        <v>298533</v>
      </c>
      <c r="D120163">
        <v>301748</v>
      </c>
    </row>
    <row r="120164" spans="1:4" x14ac:dyDescent="0.3">
      <c r="A120164">
        <v>278882</v>
      </c>
      <c r="B120164" s="1">
        <v>44392.222999999998</v>
      </c>
      <c r="C120164">
        <v>298533</v>
      </c>
      <c r="D120164">
        <v>258219</v>
      </c>
    </row>
    <row r="120165" spans="1:4" x14ac:dyDescent="0.3">
      <c r="A120165">
        <v>317693</v>
      </c>
      <c r="B120165" s="1">
        <v>44403.233</v>
      </c>
      <c r="C120165">
        <v>298533</v>
      </c>
      <c r="D120165">
        <v>21760</v>
      </c>
    </row>
    <row r="120166" spans="1:4" x14ac:dyDescent="0.3">
      <c r="A120166">
        <v>347013</v>
      </c>
      <c r="B120166" s="1">
        <v>44411.76353721683</v>
      </c>
      <c r="C120166">
        <v>298533</v>
      </c>
      <c r="D120166">
        <v>411922</v>
      </c>
    </row>
    <row r="120167" spans="1:4" x14ac:dyDescent="0.3">
      <c r="A120167">
        <v>362041</v>
      </c>
      <c r="B120167" s="1">
        <v>44415.922238837855</v>
      </c>
      <c r="C120167">
        <v>298533</v>
      </c>
      <c r="D120167">
        <v>19714</v>
      </c>
    </row>
    <row r="120168" spans="1:4" x14ac:dyDescent="0.3">
      <c r="A120168">
        <v>372539</v>
      </c>
      <c r="B120168" s="1">
        <v>44419.582307443365</v>
      </c>
      <c r="C120168">
        <v>298533</v>
      </c>
      <c r="D120168">
        <v>95236</v>
      </c>
    </row>
    <row r="120169" spans="1:4" x14ac:dyDescent="0.3">
      <c r="A120169">
        <v>114982</v>
      </c>
      <c r="B120169" s="1">
        <v>44344.909168284787</v>
      </c>
      <c r="C120169">
        <v>298537</v>
      </c>
      <c r="D120169">
        <v>250679</v>
      </c>
    </row>
    <row r="120170" spans="1:4" x14ac:dyDescent="0.3">
      <c r="A120170">
        <v>142235</v>
      </c>
      <c r="B120170" s="1">
        <v>44352.721466019415</v>
      </c>
      <c r="C120170">
        <v>298537</v>
      </c>
      <c r="D120170">
        <v>267896</v>
      </c>
    </row>
    <row r="120171" spans="1:4" x14ac:dyDescent="0.3">
      <c r="A120171">
        <v>149306</v>
      </c>
      <c r="B120171" s="1">
        <v>44354.745737864076</v>
      </c>
      <c r="C120171">
        <v>298537</v>
      </c>
      <c r="D120171">
        <v>5151</v>
      </c>
    </row>
    <row r="120172" spans="1:4" x14ac:dyDescent="0.3">
      <c r="A120172">
        <v>155047</v>
      </c>
      <c r="B120172" s="1">
        <v>44356.748974110029</v>
      </c>
      <c r="C120172">
        <v>298537</v>
      </c>
      <c r="D120172">
        <v>439981</v>
      </c>
    </row>
    <row r="120173" spans="1:4" x14ac:dyDescent="0.3">
      <c r="A120173">
        <v>158704</v>
      </c>
      <c r="B120173" s="1">
        <v>44357.884896440126</v>
      </c>
      <c r="C120173">
        <v>298537</v>
      </c>
      <c r="D120173">
        <v>394819</v>
      </c>
    </row>
    <row r="120174" spans="1:4" x14ac:dyDescent="0.3">
      <c r="A120174">
        <v>168590</v>
      </c>
      <c r="B120174" s="1">
        <v>44360.164494766075</v>
      </c>
      <c r="C120174">
        <v>298537</v>
      </c>
      <c r="D120174">
        <v>55961</v>
      </c>
    </row>
    <row r="120175" spans="1:4" x14ac:dyDescent="0.3">
      <c r="A120175">
        <v>176366</v>
      </c>
      <c r="B120175" s="1">
        <v>44362.637323624593</v>
      </c>
      <c r="C120175">
        <v>298537</v>
      </c>
      <c r="D120175">
        <v>168327</v>
      </c>
    </row>
    <row r="120176" spans="1:4" x14ac:dyDescent="0.3">
      <c r="A120176">
        <v>177057</v>
      </c>
      <c r="B120176" s="1">
        <v>44362.742501618122</v>
      </c>
      <c r="C120176">
        <v>298537</v>
      </c>
      <c r="D120176">
        <v>466283</v>
      </c>
    </row>
    <row r="120177" spans="1:4" x14ac:dyDescent="0.3">
      <c r="A120177">
        <v>187307</v>
      </c>
      <c r="B120177" s="1">
        <v>44365.849297734625</v>
      </c>
      <c r="C120177">
        <v>298537</v>
      </c>
      <c r="D120177">
        <v>158978</v>
      </c>
    </row>
    <row r="120178" spans="1:4" x14ac:dyDescent="0.3">
      <c r="A120178">
        <v>189562</v>
      </c>
      <c r="B120178" s="1">
        <v>44366.504501480151</v>
      </c>
      <c r="C120178">
        <v>298537</v>
      </c>
      <c r="D120178">
        <v>75550</v>
      </c>
    </row>
    <row r="120179" spans="1:4" x14ac:dyDescent="0.3">
      <c r="A120179">
        <v>226905</v>
      </c>
      <c r="B120179" s="1">
        <v>44376.603343042072</v>
      </c>
      <c r="C120179">
        <v>298555</v>
      </c>
      <c r="D120179">
        <v>153893</v>
      </c>
    </row>
    <row r="120180" spans="1:4" x14ac:dyDescent="0.3">
      <c r="A120180">
        <v>259273</v>
      </c>
      <c r="B120180" s="1">
        <v>44386.765155339803</v>
      </c>
      <c r="C120180">
        <v>298555</v>
      </c>
      <c r="D120180">
        <v>230507</v>
      </c>
    </row>
    <row r="120181" spans="1:4" x14ac:dyDescent="0.3">
      <c r="A120181">
        <v>275386</v>
      </c>
      <c r="B120181" s="1">
        <v>44390.865478964399</v>
      </c>
      <c r="C120181">
        <v>298555</v>
      </c>
      <c r="D120181">
        <v>215759</v>
      </c>
    </row>
    <row r="120182" spans="1:4" x14ac:dyDescent="0.3">
      <c r="A120182">
        <v>393214</v>
      </c>
      <c r="B120182" s="1">
        <v>44425.805608414237</v>
      </c>
      <c r="C120182">
        <v>298555</v>
      </c>
      <c r="D120182">
        <v>112334</v>
      </c>
    </row>
    <row r="120183" spans="1:4" x14ac:dyDescent="0.3">
      <c r="A120183">
        <v>396728</v>
      </c>
      <c r="B120183" s="1">
        <v>44427.441530744334</v>
      </c>
      <c r="C120183">
        <v>298555</v>
      </c>
      <c r="D120183">
        <v>351192</v>
      </c>
    </row>
    <row r="120184" spans="1:4" x14ac:dyDescent="0.3">
      <c r="A120184">
        <v>406217</v>
      </c>
      <c r="B120184" s="1">
        <v>44429.819238868375</v>
      </c>
      <c r="C120184">
        <v>298555</v>
      </c>
      <c r="D120184">
        <v>252165</v>
      </c>
    </row>
    <row r="120185" spans="1:4" x14ac:dyDescent="0.3">
      <c r="A120185">
        <v>64912</v>
      </c>
      <c r="B120185" s="1">
        <v>44328.521627831709</v>
      </c>
      <c r="C120185">
        <v>298597</v>
      </c>
      <c r="D120185">
        <v>409506</v>
      </c>
    </row>
    <row r="120186" spans="1:4" x14ac:dyDescent="0.3">
      <c r="A120186">
        <v>67152</v>
      </c>
      <c r="B120186" s="1">
        <v>44329.403504854366</v>
      </c>
      <c r="C120186">
        <v>298597</v>
      </c>
      <c r="D120186">
        <v>43842</v>
      </c>
    </row>
    <row r="120187" spans="1:4" x14ac:dyDescent="0.3">
      <c r="A120187">
        <v>72271</v>
      </c>
      <c r="B120187" s="1">
        <v>44331.009979552597</v>
      </c>
      <c r="C120187">
        <v>298597</v>
      </c>
      <c r="D120187">
        <v>392434</v>
      </c>
    </row>
    <row r="120188" spans="1:4" x14ac:dyDescent="0.3">
      <c r="A120188">
        <v>98173</v>
      </c>
      <c r="B120188" s="1">
        <v>44339.607388349512</v>
      </c>
      <c r="C120188">
        <v>298597</v>
      </c>
      <c r="D120188">
        <v>191893</v>
      </c>
    </row>
    <row r="120189" spans="1:4" x14ac:dyDescent="0.3">
      <c r="A120189">
        <v>115742</v>
      </c>
      <c r="B120189" s="1">
        <v>44345.066438795133</v>
      </c>
      <c r="C120189">
        <v>298597</v>
      </c>
      <c r="D120189">
        <v>351192</v>
      </c>
    </row>
    <row r="120190" spans="1:4" x14ac:dyDescent="0.3">
      <c r="A120190">
        <v>123975</v>
      </c>
      <c r="B120190" s="1">
        <v>44346.774055016176</v>
      </c>
      <c r="C120190">
        <v>298597</v>
      </c>
      <c r="D120190">
        <v>192331</v>
      </c>
    </row>
    <row r="120191" spans="1:4" x14ac:dyDescent="0.3">
      <c r="A120191">
        <v>159896</v>
      </c>
      <c r="B120191" s="1">
        <v>44358.52486407767</v>
      </c>
      <c r="C120191">
        <v>298597</v>
      </c>
      <c r="D120191">
        <v>392070</v>
      </c>
    </row>
    <row r="120192" spans="1:4" x14ac:dyDescent="0.3">
      <c r="A120192">
        <v>165595</v>
      </c>
      <c r="B120192" s="1">
        <v>44359.636514563106</v>
      </c>
      <c r="C120192">
        <v>298597</v>
      </c>
      <c r="D120192">
        <v>378581</v>
      </c>
    </row>
    <row r="120193" spans="1:4" x14ac:dyDescent="0.3">
      <c r="A120193">
        <v>184673</v>
      </c>
      <c r="B120193" s="1">
        <v>44365.508682847896</v>
      </c>
      <c r="C120193">
        <v>298597</v>
      </c>
      <c r="D120193">
        <v>217307</v>
      </c>
    </row>
    <row r="120194" spans="1:4" x14ac:dyDescent="0.3">
      <c r="A120194">
        <v>189343</v>
      </c>
      <c r="B120194" s="1">
        <v>44366.426158576047</v>
      </c>
      <c r="C120194">
        <v>298597</v>
      </c>
      <c r="D120194">
        <v>319203</v>
      </c>
    </row>
    <row r="120195" spans="1:4" x14ac:dyDescent="0.3">
      <c r="A120195">
        <v>245553</v>
      </c>
      <c r="B120195" s="1">
        <v>44381.730826746425</v>
      </c>
      <c r="C120195">
        <v>298597</v>
      </c>
      <c r="D120195">
        <v>343491</v>
      </c>
    </row>
    <row r="120196" spans="1:4" x14ac:dyDescent="0.3">
      <c r="A120196">
        <v>250218</v>
      </c>
      <c r="B120196" s="1">
        <v>44383.532954692557</v>
      </c>
      <c r="C120196">
        <v>298597</v>
      </c>
      <c r="D120196">
        <v>111368</v>
      </c>
    </row>
    <row r="120197" spans="1:4" x14ac:dyDescent="0.3">
      <c r="A120197">
        <v>270241</v>
      </c>
      <c r="B120197" s="1">
        <v>44389.421304207121</v>
      </c>
      <c r="C120197">
        <v>298597</v>
      </c>
      <c r="D120197">
        <v>105352</v>
      </c>
    </row>
    <row r="120198" spans="1:4" x14ac:dyDescent="0.3">
      <c r="A120198">
        <v>282076</v>
      </c>
      <c r="B120198" s="1">
        <v>44393.471466019415</v>
      </c>
      <c r="C120198">
        <v>298597</v>
      </c>
      <c r="D120198">
        <v>301748</v>
      </c>
    </row>
    <row r="120199" spans="1:4" x14ac:dyDescent="0.3">
      <c r="A120199">
        <v>302431</v>
      </c>
      <c r="B120199" s="1">
        <v>44399.507064724916</v>
      </c>
      <c r="C120199">
        <v>298597</v>
      </c>
      <c r="D120199">
        <v>149335</v>
      </c>
    </row>
    <row r="120200" spans="1:4" x14ac:dyDescent="0.3">
      <c r="A120200">
        <v>327597</v>
      </c>
      <c r="B120200" s="1">
        <v>44406.672113268607</v>
      </c>
      <c r="C120200">
        <v>298597</v>
      </c>
      <c r="D120200">
        <v>1106</v>
      </c>
    </row>
    <row r="120201" spans="1:4" x14ac:dyDescent="0.3">
      <c r="A120201">
        <v>349489</v>
      </c>
      <c r="B120201" s="1">
        <v>44412.744928802589</v>
      </c>
      <c r="C120201">
        <v>298597</v>
      </c>
      <c r="D120201">
        <v>317627</v>
      </c>
    </row>
    <row r="120202" spans="1:4" x14ac:dyDescent="0.3">
      <c r="A120202">
        <v>378213</v>
      </c>
      <c r="B120202" s="1">
        <v>44421.586352750805</v>
      </c>
      <c r="C120202">
        <v>298597</v>
      </c>
      <c r="D120202">
        <v>300941</v>
      </c>
    </row>
    <row r="120203" spans="1:4" x14ac:dyDescent="0.3">
      <c r="A120203">
        <v>414569</v>
      </c>
      <c r="B120203" s="1">
        <v>44432.607388349512</v>
      </c>
      <c r="C120203">
        <v>298597</v>
      </c>
      <c r="D120203">
        <v>52589</v>
      </c>
    </row>
    <row r="120204" spans="1:4" x14ac:dyDescent="0.3">
      <c r="A120204">
        <v>22773</v>
      </c>
      <c r="B120204" s="1">
        <v>44310.233197411006</v>
      </c>
      <c r="C120204">
        <v>298658</v>
      </c>
      <c r="D120204">
        <v>347008</v>
      </c>
    </row>
    <row r="120205" spans="1:4" x14ac:dyDescent="0.3">
      <c r="A120205">
        <v>26003</v>
      </c>
      <c r="B120205" s="1">
        <v>44311.351084933012</v>
      </c>
      <c r="C120205">
        <v>298658</v>
      </c>
      <c r="D120205">
        <v>411922</v>
      </c>
    </row>
    <row r="120206" spans="1:4" x14ac:dyDescent="0.3">
      <c r="A120206">
        <v>43834</v>
      </c>
      <c r="B120206" s="1">
        <v>44319.035786407767</v>
      </c>
      <c r="C120206">
        <v>298658</v>
      </c>
      <c r="D120206">
        <v>389689</v>
      </c>
    </row>
    <row r="120207" spans="1:4" x14ac:dyDescent="0.3">
      <c r="A120207">
        <v>53474</v>
      </c>
      <c r="B120207" s="1">
        <v>44323.869119741103</v>
      </c>
      <c r="C120207">
        <v>298658</v>
      </c>
      <c r="D120207">
        <v>179296</v>
      </c>
    </row>
    <row r="120208" spans="1:4" x14ac:dyDescent="0.3">
      <c r="A120208">
        <v>72425</v>
      </c>
      <c r="B120208" s="1">
        <v>44331.077857605182</v>
      </c>
      <c r="C120208">
        <v>298658</v>
      </c>
      <c r="D120208">
        <v>394819</v>
      </c>
    </row>
    <row r="120209" spans="1:4" x14ac:dyDescent="0.3">
      <c r="A120209">
        <v>76423</v>
      </c>
      <c r="B120209" s="1">
        <v>44332.171708737864</v>
      </c>
      <c r="C120209">
        <v>298658</v>
      </c>
      <c r="D120209">
        <v>88863</v>
      </c>
    </row>
    <row r="120210" spans="1:4" x14ac:dyDescent="0.3">
      <c r="A120210">
        <v>105577</v>
      </c>
      <c r="B120210" s="1">
        <v>44342.048731391587</v>
      </c>
      <c r="C120210">
        <v>298658</v>
      </c>
      <c r="D120210">
        <v>171555</v>
      </c>
    </row>
    <row r="120211" spans="1:4" x14ac:dyDescent="0.3">
      <c r="A120211">
        <v>125546</v>
      </c>
      <c r="B120211" s="1">
        <v>44347.119928802589</v>
      </c>
      <c r="C120211">
        <v>298658</v>
      </c>
      <c r="D120211">
        <v>472712</v>
      </c>
    </row>
    <row r="120212" spans="1:4" x14ac:dyDescent="0.3">
      <c r="A120212">
        <v>141803</v>
      </c>
      <c r="B120212" s="1">
        <v>44352.62437818537</v>
      </c>
      <c r="C120212">
        <v>298658</v>
      </c>
      <c r="D120212">
        <v>230507</v>
      </c>
    </row>
    <row r="120213" spans="1:4" x14ac:dyDescent="0.3">
      <c r="A120213">
        <v>150545</v>
      </c>
      <c r="B120213" s="1">
        <v>44355.152291262137</v>
      </c>
      <c r="C120213">
        <v>298658</v>
      </c>
      <c r="D120213">
        <v>341025</v>
      </c>
    </row>
    <row r="120214" spans="1:4" x14ac:dyDescent="0.3">
      <c r="A120214">
        <v>169418</v>
      </c>
      <c r="B120214" s="1">
        <v>44360.407954692557</v>
      </c>
      <c r="C120214">
        <v>298658</v>
      </c>
      <c r="D120214">
        <v>390221</v>
      </c>
    </row>
    <row r="120215" spans="1:4" x14ac:dyDescent="0.3">
      <c r="A120215">
        <v>177995</v>
      </c>
      <c r="B120215" s="1">
        <v>44363.034168284794</v>
      </c>
      <c r="C120215">
        <v>298658</v>
      </c>
      <c r="D120215">
        <v>245484</v>
      </c>
    </row>
    <row r="120216" spans="1:4" x14ac:dyDescent="0.3">
      <c r="A120216">
        <v>200392</v>
      </c>
      <c r="B120216" s="1">
        <v>44369.069766990295</v>
      </c>
      <c r="C120216">
        <v>298658</v>
      </c>
      <c r="D120216">
        <v>217497</v>
      </c>
    </row>
    <row r="120217" spans="1:4" x14ac:dyDescent="0.3">
      <c r="A120217">
        <v>209743</v>
      </c>
      <c r="B120217" s="1">
        <v>44372.183035598711</v>
      </c>
      <c r="C120217">
        <v>298658</v>
      </c>
      <c r="D120217">
        <v>250679</v>
      </c>
    </row>
    <row r="120218" spans="1:4" x14ac:dyDescent="0.3">
      <c r="A120218">
        <v>300350</v>
      </c>
      <c r="B120218" s="1">
        <v>44398.694766990295</v>
      </c>
      <c r="C120218">
        <v>298687</v>
      </c>
      <c r="D120218">
        <v>153893</v>
      </c>
    </row>
    <row r="120219" spans="1:4" x14ac:dyDescent="0.3">
      <c r="A120219">
        <v>409587</v>
      </c>
      <c r="B120219" s="1">
        <v>44430.715802589002</v>
      </c>
      <c r="C120219">
        <v>298687</v>
      </c>
      <c r="D120219">
        <v>158978</v>
      </c>
    </row>
    <row r="120220" spans="1:4" x14ac:dyDescent="0.3">
      <c r="A120220">
        <v>125385</v>
      </c>
      <c r="B120220" s="1">
        <v>44346.998569579293</v>
      </c>
      <c r="C120220">
        <v>298694</v>
      </c>
      <c r="D120220">
        <v>347393</v>
      </c>
    </row>
    <row r="120221" spans="1:4" x14ac:dyDescent="0.3">
      <c r="A120221">
        <v>159287</v>
      </c>
      <c r="B120221" s="1">
        <v>44358.076239482201</v>
      </c>
      <c r="C120221">
        <v>298694</v>
      </c>
      <c r="D120221">
        <v>139440</v>
      </c>
    </row>
    <row r="120222" spans="1:4" x14ac:dyDescent="0.3">
      <c r="A120222">
        <v>189474</v>
      </c>
      <c r="B120222" s="1">
        <v>44366.478713339638</v>
      </c>
      <c r="C120222">
        <v>298694</v>
      </c>
      <c r="D120222">
        <v>133985</v>
      </c>
    </row>
    <row r="120223" spans="1:4" x14ac:dyDescent="0.3">
      <c r="A120223">
        <v>197158</v>
      </c>
      <c r="B120223" s="1">
        <v>44368.02769579288</v>
      </c>
      <c r="C120223">
        <v>298694</v>
      </c>
      <c r="D120223">
        <v>417253</v>
      </c>
    </row>
    <row r="120224" spans="1:4" x14ac:dyDescent="0.3">
      <c r="A120224">
        <v>197408</v>
      </c>
      <c r="B120224" s="1">
        <v>44368.252614886733</v>
      </c>
      <c r="C120224">
        <v>298694</v>
      </c>
      <c r="D120224">
        <v>351192</v>
      </c>
    </row>
    <row r="120225" spans="1:4" x14ac:dyDescent="0.3">
      <c r="A120225">
        <v>213632</v>
      </c>
      <c r="B120225" s="1">
        <v>44373.131255663429</v>
      </c>
      <c r="C120225">
        <v>298694</v>
      </c>
      <c r="D120225">
        <v>227775</v>
      </c>
    </row>
    <row r="120226" spans="1:4" x14ac:dyDescent="0.3">
      <c r="A120226">
        <v>243594</v>
      </c>
      <c r="B120226" s="1">
        <v>44381.229961165052</v>
      </c>
      <c r="C120226">
        <v>298694</v>
      </c>
      <c r="D120226">
        <v>349014</v>
      </c>
    </row>
    <row r="120227" spans="1:4" x14ac:dyDescent="0.3">
      <c r="A120227">
        <v>249825</v>
      </c>
      <c r="B120227" s="1">
        <v>44383.297922330101</v>
      </c>
      <c r="C120227">
        <v>298694</v>
      </c>
      <c r="D120227">
        <v>127233</v>
      </c>
    </row>
    <row r="120228" spans="1:4" x14ac:dyDescent="0.3">
      <c r="A120228">
        <v>257213</v>
      </c>
      <c r="B120228" s="1">
        <v>44386.217016181232</v>
      </c>
      <c r="C120228">
        <v>298694</v>
      </c>
      <c r="D120228">
        <v>88863</v>
      </c>
    </row>
    <row r="120229" spans="1:4" x14ac:dyDescent="0.3">
      <c r="A120229">
        <v>290528</v>
      </c>
      <c r="B120229" s="1">
        <v>44395.341611650489</v>
      </c>
      <c r="C120229">
        <v>298694</v>
      </c>
      <c r="D120229">
        <v>470762</v>
      </c>
    </row>
    <row r="120230" spans="1:4" x14ac:dyDescent="0.3">
      <c r="A120230">
        <v>26066</v>
      </c>
      <c r="B120230" s="1">
        <v>44311.389477217934</v>
      </c>
      <c r="C120230">
        <v>298700</v>
      </c>
      <c r="D120230">
        <v>230507</v>
      </c>
    </row>
    <row r="120231" spans="1:4" x14ac:dyDescent="0.3">
      <c r="A120231">
        <v>39704</v>
      </c>
      <c r="B120231" s="1">
        <v>44317.689077425457</v>
      </c>
      <c r="C120231">
        <v>298700</v>
      </c>
      <c r="D120231">
        <v>169720</v>
      </c>
    </row>
    <row r="120232" spans="1:4" x14ac:dyDescent="0.3">
      <c r="A120232">
        <v>70513</v>
      </c>
      <c r="B120232" s="1">
        <v>44330.691530744341</v>
      </c>
      <c r="C120232">
        <v>298700</v>
      </c>
      <c r="D120232">
        <v>444323</v>
      </c>
    </row>
    <row r="120233" spans="1:4" x14ac:dyDescent="0.3">
      <c r="A120233">
        <v>78090</v>
      </c>
      <c r="B120233" s="1">
        <v>44332.707711974115</v>
      </c>
      <c r="C120233">
        <v>298700</v>
      </c>
      <c r="D120233">
        <v>250679</v>
      </c>
    </row>
    <row r="120234" spans="1:4" x14ac:dyDescent="0.3">
      <c r="A120234">
        <v>91051</v>
      </c>
      <c r="B120234" s="1">
        <v>44337.845252427185</v>
      </c>
      <c r="C120234">
        <v>298700</v>
      </c>
      <c r="D120234">
        <v>184771</v>
      </c>
    </row>
    <row r="120235" spans="1:4" x14ac:dyDescent="0.3">
      <c r="A120235">
        <v>94326</v>
      </c>
      <c r="B120235" s="1">
        <v>44338.6300420712</v>
      </c>
      <c r="C120235">
        <v>298700</v>
      </c>
      <c r="D120235">
        <v>178117</v>
      </c>
    </row>
    <row r="120236" spans="1:4" x14ac:dyDescent="0.3">
      <c r="A120236">
        <v>108461</v>
      </c>
      <c r="B120236" s="1">
        <v>44342.989265372169</v>
      </c>
      <c r="C120236">
        <v>298700</v>
      </c>
      <c r="D120236">
        <v>250679</v>
      </c>
    </row>
    <row r="120237" spans="1:4" x14ac:dyDescent="0.3">
      <c r="A120237">
        <v>156604</v>
      </c>
      <c r="B120237" s="1">
        <v>44357.458521035602</v>
      </c>
      <c r="C120237">
        <v>298700</v>
      </c>
      <c r="D120237">
        <v>204394</v>
      </c>
    </row>
    <row r="120238" spans="1:4" x14ac:dyDescent="0.3">
      <c r="A120238">
        <v>178549</v>
      </c>
      <c r="B120238" s="1">
        <v>44363.518333333333</v>
      </c>
      <c r="C120238">
        <v>298700</v>
      </c>
      <c r="D120238">
        <v>411922</v>
      </c>
    </row>
    <row r="120239" spans="1:4" x14ac:dyDescent="0.3">
      <c r="A120239">
        <v>258497</v>
      </c>
      <c r="B120239" s="1">
        <v>44386.673731391587</v>
      </c>
      <c r="C120239">
        <v>298700</v>
      </c>
      <c r="D120239">
        <v>258219</v>
      </c>
    </row>
    <row r="120240" spans="1:4" x14ac:dyDescent="0.3">
      <c r="A120240">
        <v>264288</v>
      </c>
      <c r="B120240" s="1">
        <v>44387.771333333338</v>
      </c>
      <c r="C120240">
        <v>298700</v>
      </c>
      <c r="D120240">
        <v>74456</v>
      </c>
    </row>
    <row r="120241" spans="1:4" x14ac:dyDescent="0.3">
      <c r="A120241">
        <v>278885</v>
      </c>
      <c r="B120241" s="1">
        <v>44392.223333333335</v>
      </c>
      <c r="C120241">
        <v>298700</v>
      </c>
      <c r="D120241">
        <v>5151</v>
      </c>
    </row>
    <row r="120242" spans="1:4" x14ac:dyDescent="0.3">
      <c r="A120242">
        <v>316941</v>
      </c>
      <c r="B120242" s="1">
        <v>44402.9083592233</v>
      </c>
      <c r="C120242">
        <v>298700</v>
      </c>
      <c r="D120242">
        <v>347008</v>
      </c>
    </row>
    <row r="120243" spans="1:4" x14ac:dyDescent="0.3">
      <c r="A120243">
        <v>338504</v>
      </c>
      <c r="B120243" s="1">
        <v>44409.174260689106</v>
      </c>
      <c r="C120243">
        <v>298700</v>
      </c>
      <c r="D120243">
        <v>112334</v>
      </c>
    </row>
    <row r="120244" spans="1:4" x14ac:dyDescent="0.3">
      <c r="A120244">
        <v>390936</v>
      </c>
      <c r="B120244" s="1">
        <v>44424.808035598711</v>
      </c>
      <c r="C120244">
        <v>298700</v>
      </c>
      <c r="D120244">
        <v>95024</v>
      </c>
    </row>
    <row r="120245" spans="1:4" x14ac:dyDescent="0.3">
      <c r="A120245">
        <v>398644</v>
      </c>
      <c r="B120245" s="1">
        <v>44427.88570550162</v>
      </c>
      <c r="C120245">
        <v>298700</v>
      </c>
      <c r="D120245">
        <v>421608</v>
      </c>
    </row>
    <row r="120246" spans="1:4" x14ac:dyDescent="0.3">
      <c r="A120246">
        <v>294759</v>
      </c>
      <c r="B120246" s="1">
        <v>44396.729556634302</v>
      </c>
      <c r="C120246">
        <v>298714</v>
      </c>
      <c r="D120246">
        <v>182191</v>
      </c>
    </row>
    <row r="120247" spans="1:4" x14ac:dyDescent="0.3">
      <c r="A120247">
        <v>313927</v>
      </c>
      <c r="B120247" s="1">
        <v>44402.343333231605</v>
      </c>
      <c r="C120247">
        <v>298714</v>
      </c>
      <c r="D120247">
        <v>227775</v>
      </c>
    </row>
    <row r="120248" spans="1:4" x14ac:dyDescent="0.3">
      <c r="A120248">
        <v>340132</v>
      </c>
      <c r="B120248" s="1">
        <v>44409.606579288025</v>
      </c>
      <c r="C120248">
        <v>298714</v>
      </c>
      <c r="D120248">
        <v>88863</v>
      </c>
    </row>
    <row r="120249" spans="1:4" x14ac:dyDescent="0.3">
      <c r="A120249">
        <v>373331</v>
      </c>
      <c r="B120249" s="1">
        <v>44419.734411003235</v>
      </c>
      <c r="C120249">
        <v>298714</v>
      </c>
      <c r="D120249">
        <v>439981</v>
      </c>
    </row>
    <row r="120250" spans="1:4" x14ac:dyDescent="0.3">
      <c r="A120250">
        <v>23094</v>
      </c>
      <c r="B120250" s="1">
        <v>44310.454475728155</v>
      </c>
      <c r="C120250">
        <v>298729</v>
      </c>
      <c r="D120250">
        <v>439981</v>
      </c>
    </row>
    <row r="120251" spans="1:4" x14ac:dyDescent="0.3">
      <c r="A120251">
        <v>28086</v>
      </c>
      <c r="B120251" s="1">
        <v>44312.418877022654</v>
      </c>
      <c r="C120251">
        <v>298729</v>
      </c>
      <c r="D120251">
        <v>411922</v>
      </c>
    </row>
    <row r="120252" spans="1:4" x14ac:dyDescent="0.3">
      <c r="A120252">
        <v>29723</v>
      </c>
      <c r="B120252" s="1">
        <v>44313.465802589002</v>
      </c>
      <c r="C120252">
        <v>298729</v>
      </c>
      <c r="D120252">
        <v>28285</v>
      </c>
    </row>
    <row r="120253" spans="1:4" x14ac:dyDescent="0.3">
      <c r="A120253">
        <v>31273</v>
      </c>
      <c r="B120253" s="1">
        <v>44314.588779935279</v>
      </c>
      <c r="C120253">
        <v>298729</v>
      </c>
      <c r="D120253">
        <v>470762</v>
      </c>
    </row>
    <row r="120254" spans="1:4" x14ac:dyDescent="0.3">
      <c r="A120254">
        <v>41170</v>
      </c>
      <c r="B120254" s="1">
        <v>44318.215186010319</v>
      </c>
      <c r="C120254">
        <v>298729</v>
      </c>
      <c r="D120254">
        <v>472908</v>
      </c>
    </row>
    <row r="120255" spans="1:4" x14ac:dyDescent="0.3">
      <c r="A120255">
        <v>57468</v>
      </c>
      <c r="B120255" s="1">
        <v>44325.171333333339</v>
      </c>
      <c r="C120255">
        <v>298729</v>
      </c>
      <c r="D120255">
        <v>217497</v>
      </c>
    </row>
    <row r="120256" spans="1:4" x14ac:dyDescent="0.3">
      <c r="A120256">
        <v>69668</v>
      </c>
      <c r="B120256" s="1">
        <v>44330.561271844665</v>
      </c>
      <c r="C120256">
        <v>298729</v>
      </c>
      <c r="D120256">
        <v>351192</v>
      </c>
    </row>
    <row r="120257" spans="1:4" x14ac:dyDescent="0.3">
      <c r="A120257">
        <v>106248</v>
      </c>
      <c r="B120257" s="1">
        <v>44342.588779935279</v>
      </c>
      <c r="C120257">
        <v>298729</v>
      </c>
      <c r="D120257">
        <v>295146</v>
      </c>
    </row>
    <row r="120258" spans="1:4" x14ac:dyDescent="0.3">
      <c r="A120258">
        <v>131414</v>
      </c>
      <c r="B120258" s="1">
        <v>44349.540236245957</v>
      </c>
      <c r="C120258">
        <v>298729</v>
      </c>
      <c r="D120258">
        <v>119030</v>
      </c>
    </row>
    <row r="120259" spans="1:4" x14ac:dyDescent="0.3">
      <c r="A120259">
        <v>145922</v>
      </c>
      <c r="B120259" s="1">
        <v>44353.661595469261</v>
      </c>
      <c r="C120259">
        <v>298729</v>
      </c>
      <c r="D120259">
        <v>250679</v>
      </c>
    </row>
    <row r="120260" spans="1:4" x14ac:dyDescent="0.3">
      <c r="A120260">
        <v>194675</v>
      </c>
      <c r="B120260" s="1">
        <v>44367.596870550165</v>
      </c>
      <c r="C120260">
        <v>298729</v>
      </c>
      <c r="D120260">
        <v>343712</v>
      </c>
    </row>
    <row r="120261" spans="1:4" x14ac:dyDescent="0.3">
      <c r="A120261">
        <v>39907</v>
      </c>
      <c r="B120261" s="1">
        <v>44317.727129449842</v>
      </c>
      <c r="C120261">
        <v>298740</v>
      </c>
      <c r="D120261">
        <v>112334</v>
      </c>
    </row>
    <row r="120262" spans="1:4" x14ac:dyDescent="0.3">
      <c r="A120262">
        <v>47910</v>
      </c>
      <c r="B120262" s="1">
        <v>44321.010300970876</v>
      </c>
      <c r="C120262">
        <v>298740</v>
      </c>
      <c r="D120262">
        <v>78362</v>
      </c>
    </row>
    <row r="120263" spans="1:4" x14ac:dyDescent="0.3">
      <c r="A120263">
        <v>49225</v>
      </c>
      <c r="B120263" s="1">
        <v>44321.848488673138</v>
      </c>
      <c r="C120263">
        <v>298740</v>
      </c>
      <c r="D120263">
        <v>111368</v>
      </c>
    </row>
    <row r="120264" spans="1:4" x14ac:dyDescent="0.3">
      <c r="A120264">
        <v>50642</v>
      </c>
      <c r="B120264" s="1">
        <v>44322.767582524277</v>
      </c>
      <c r="C120264">
        <v>298740</v>
      </c>
      <c r="D120264">
        <v>333995</v>
      </c>
    </row>
    <row r="120265" spans="1:4" x14ac:dyDescent="0.3">
      <c r="A120265">
        <v>62759</v>
      </c>
      <c r="B120265" s="1">
        <v>44327.505446601943</v>
      </c>
      <c r="C120265">
        <v>298740</v>
      </c>
      <c r="D120265">
        <v>153893</v>
      </c>
    </row>
    <row r="120266" spans="1:4" x14ac:dyDescent="0.3">
      <c r="A120266">
        <v>68497</v>
      </c>
      <c r="B120266" s="1">
        <v>44329.843634304212</v>
      </c>
      <c r="C120266">
        <v>298740</v>
      </c>
      <c r="D120266">
        <v>21760</v>
      </c>
    </row>
    <row r="120267" spans="1:4" x14ac:dyDescent="0.3">
      <c r="A120267">
        <v>70709</v>
      </c>
      <c r="B120267" s="1">
        <v>44330.719038834955</v>
      </c>
      <c r="C120267">
        <v>298740</v>
      </c>
      <c r="D120267">
        <v>396686</v>
      </c>
    </row>
    <row r="120268" spans="1:4" x14ac:dyDescent="0.3">
      <c r="A120268">
        <v>90104</v>
      </c>
      <c r="B120268" s="1">
        <v>44337.762728155343</v>
      </c>
      <c r="C120268">
        <v>298740</v>
      </c>
      <c r="D120268">
        <v>411922</v>
      </c>
    </row>
    <row r="120269" spans="1:4" x14ac:dyDescent="0.3">
      <c r="A120269">
        <v>94365</v>
      </c>
      <c r="B120269" s="1">
        <v>44338.636514563106</v>
      </c>
      <c r="C120269">
        <v>298740</v>
      </c>
      <c r="D120269">
        <v>105352</v>
      </c>
    </row>
    <row r="120270" spans="1:4" x14ac:dyDescent="0.3">
      <c r="A120270">
        <v>133118</v>
      </c>
      <c r="B120270" s="1">
        <v>44350.049333333336</v>
      </c>
      <c r="C120270">
        <v>298740</v>
      </c>
      <c r="D120270">
        <v>475983</v>
      </c>
    </row>
    <row r="120271" spans="1:4" x14ac:dyDescent="0.3">
      <c r="A120271">
        <v>139300</v>
      </c>
      <c r="B120271" s="1">
        <v>44351.880851132686</v>
      </c>
      <c r="C120271">
        <v>298740</v>
      </c>
      <c r="D120271">
        <v>122982</v>
      </c>
    </row>
    <row r="120272" spans="1:4" x14ac:dyDescent="0.3">
      <c r="A120272">
        <v>147846</v>
      </c>
      <c r="B120272" s="1">
        <v>44353.995737864083</v>
      </c>
      <c r="C120272">
        <v>298740</v>
      </c>
      <c r="D120272">
        <v>252370</v>
      </c>
    </row>
    <row r="120273" spans="1:4" x14ac:dyDescent="0.3">
      <c r="A120273">
        <v>205207</v>
      </c>
      <c r="B120273" s="1">
        <v>44370.753019417476</v>
      </c>
      <c r="C120273">
        <v>298740</v>
      </c>
      <c r="D120273">
        <v>217497</v>
      </c>
    </row>
    <row r="120274" spans="1:4" x14ac:dyDescent="0.3">
      <c r="A120274">
        <v>230766</v>
      </c>
      <c r="B120274" s="1">
        <v>44377.731983818776</v>
      </c>
      <c r="C120274">
        <v>298740</v>
      </c>
      <c r="D120274">
        <v>466792</v>
      </c>
    </row>
    <row r="120275" spans="1:4" x14ac:dyDescent="0.3">
      <c r="A120275">
        <v>295565</v>
      </c>
      <c r="B120275" s="1">
        <v>44396.869333333336</v>
      </c>
      <c r="C120275">
        <v>298740</v>
      </c>
      <c r="D120275">
        <v>118549</v>
      </c>
    </row>
    <row r="120276" spans="1:4" x14ac:dyDescent="0.3">
      <c r="A120276">
        <v>331185</v>
      </c>
      <c r="B120276" s="1">
        <v>44407.788618122977</v>
      </c>
      <c r="C120276">
        <v>298740</v>
      </c>
      <c r="D120276">
        <v>146775</v>
      </c>
    </row>
    <row r="120277" spans="1:4" x14ac:dyDescent="0.3">
      <c r="A120277">
        <v>336617</v>
      </c>
      <c r="B120277" s="1">
        <v>44408.798326860844</v>
      </c>
      <c r="C120277">
        <v>298740</v>
      </c>
      <c r="D120277">
        <v>261473</v>
      </c>
    </row>
    <row r="120278" spans="1:4" x14ac:dyDescent="0.3">
      <c r="A120278">
        <v>343872</v>
      </c>
      <c r="B120278" s="1">
        <v>44410.702857605182</v>
      </c>
      <c r="C120278">
        <v>298740</v>
      </c>
      <c r="D120278">
        <v>471403</v>
      </c>
    </row>
    <row r="120279" spans="1:4" x14ac:dyDescent="0.3">
      <c r="A120279">
        <v>345273</v>
      </c>
      <c r="B120279" s="1">
        <v>44411.393333333333</v>
      </c>
      <c r="C120279">
        <v>298740</v>
      </c>
      <c r="D120279">
        <v>238334</v>
      </c>
    </row>
    <row r="120280" spans="1:4" x14ac:dyDescent="0.3">
      <c r="A120280">
        <v>378230</v>
      </c>
      <c r="B120280" s="1">
        <v>44421.588333333333</v>
      </c>
      <c r="C120280">
        <v>298740</v>
      </c>
      <c r="D120280">
        <v>279264</v>
      </c>
    </row>
    <row r="120281" spans="1:4" x14ac:dyDescent="0.3">
      <c r="A120281">
        <v>382907</v>
      </c>
      <c r="B120281" s="1">
        <v>44422.620333333332</v>
      </c>
      <c r="C120281">
        <v>298740</v>
      </c>
      <c r="D120281">
        <v>154228</v>
      </c>
    </row>
    <row r="120282" spans="1:4" x14ac:dyDescent="0.3">
      <c r="A120282">
        <v>395892</v>
      </c>
      <c r="B120282" s="1">
        <v>44426.812889967638</v>
      </c>
      <c r="C120282">
        <v>298740</v>
      </c>
      <c r="D120282">
        <v>412213</v>
      </c>
    </row>
    <row r="120283" spans="1:4" x14ac:dyDescent="0.3">
      <c r="A120283">
        <v>408809</v>
      </c>
      <c r="B120283" s="1">
        <v>44430.583788567768</v>
      </c>
      <c r="C120283">
        <v>298740</v>
      </c>
      <c r="D120283">
        <v>248634</v>
      </c>
    </row>
    <row r="120284" spans="1:4" x14ac:dyDescent="0.3">
      <c r="A120284">
        <v>316485</v>
      </c>
      <c r="B120284" s="1">
        <v>44402.837161812298</v>
      </c>
      <c r="C120284">
        <v>298767</v>
      </c>
      <c r="D120284">
        <v>411922</v>
      </c>
    </row>
    <row r="120285" spans="1:4" x14ac:dyDescent="0.3">
      <c r="A120285">
        <v>337719</v>
      </c>
      <c r="B120285" s="1">
        <v>44408.945576051781</v>
      </c>
      <c r="C120285">
        <v>298767</v>
      </c>
      <c r="D120285">
        <v>311953</v>
      </c>
    </row>
    <row r="120286" spans="1:4" x14ac:dyDescent="0.3">
      <c r="A120286">
        <v>375726</v>
      </c>
      <c r="B120286" s="1">
        <v>44420.681822006474</v>
      </c>
      <c r="C120286">
        <v>298767</v>
      </c>
      <c r="D120286">
        <v>108086</v>
      </c>
    </row>
    <row r="120287" spans="1:4" x14ac:dyDescent="0.3">
      <c r="A120287">
        <v>382157</v>
      </c>
      <c r="B120287" s="1">
        <v>44422.466611650489</v>
      </c>
      <c r="C120287">
        <v>298767</v>
      </c>
      <c r="D120287">
        <v>455878</v>
      </c>
    </row>
    <row r="120288" spans="1:4" x14ac:dyDescent="0.3">
      <c r="A120288">
        <v>387296</v>
      </c>
      <c r="B120288" s="1">
        <v>44423.662465285197</v>
      </c>
      <c r="C120288">
        <v>298767</v>
      </c>
      <c r="D120288">
        <v>396686</v>
      </c>
    </row>
    <row r="120289" spans="1:4" x14ac:dyDescent="0.3">
      <c r="A120289">
        <v>9928</v>
      </c>
      <c r="B120289" s="1">
        <v>44300.77769579288</v>
      </c>
      <c r="C120289">
        <v>298809</v>
      </c>
      <c r="D120289">
        <v>411922</v>
      </c>
    </row>
    <row r="120290" spans="1:4" x14ac:dyDescent="0.3">
      <c r="A120290">
        <v>12468</v>
      </c>
      <c r="B120290" s="1">
        <v>44303.324350718714</v>
      </c>
      <c r="C120290">
        <v>298809</v>
      </c>
      <c r="D120290">
        <v>158978</v>
      </c>
    </row>
    <row r="120291" spans="1:4" x14ac:dyDescent="0.3">
      <c r="A120291">
        <v>122760</v>
      </c>
      <c r="B120291" s="1">
        <v>44346.616999999998</v>
      </c>
      <c r="C120291">
        <v>298849</v>
      </c>
      <c r="D120291">
        <v>118549</v>
      </c>
    </row>
    <row r="120292" spans="1:4" x14ac:dyDescent="0.3">
      <c r="A120292">
        <v>205715</v>
      </c>
      <c r="B120292" s="1">
        <v>44370.828000000001</v>
      </c>
      <c r="C120292">
        <v>298849</v>
      </c>
      <c r="D120292">
        <v>411922</v>
      </c>
    </row>
    <row r="120293" spans="1:4" x14ac:dyDescent="0.3">
      <c r="A120293">
        <v>207024</v>
      </c>
      <c r="B120293" s="1">
        <v>44371.515964401297</v>
      </c>
      <c r="C120293">
        <v>298849</v>
      </c>
      <c r="D120293">
        <v>241713</v>
      </c>
    </row>
    <row r="120294" spans="1:4" x14ac:dyDescent="0.3">
      <c r="A120294">
        <v>172367</v>
      </c>
      <c r="B120294" s="1">
        <v>44360.857936338391</v>
      </c>
      <c r="C120294">
        <v>298852</v>
      </c>
      <c r="D120294">
        <v>154256</v>
      </c>
    </row>
    <row r="120295" spans="1:4" x14ac:dyDescent="0.3">
      <c r="A120295">
        <v>187047</v>
      </c>
      <c r="B120295" s="1">
        <v>44365.814912621354</v>
      </c>
      <c r="C120295">
        <v>298852</v>
      </c>
      <c r="D120295">
        <v>258219</v>
      </c>
    </row>
    <row r="120296" spans="1:4" x14ac:dyDescent="0.3">
      <c r="A120296">
        <v>205999</v>
      </c>
      <c r="B120296" s="1">
        <v>44370.879637540449</v>
      </c>
      <c r="C120296">
        <v>298852</v>
      </c>
      <c r="D120296">
        <v>158978</v>
      </c>
    </row>
    <row r="120297" spans="1:4" x14ac:dyDescent="0.3">
      <c r="A120297">
        <v>19170</v>
      </c>
      <c r="B120297" s="1">
        <v>44308.292000000001</v>
      </c>
      <c r="C120297">
        <v>298869</v>
      </c>
      <c r="D120297">
        <v>224353</v>
      </c>
    </row>
    <row r="120298" spans="1:4" x14ac:dyDescent="0.3">
      <c r="A120298">
        <v>51751</v>
      </c>
      <c r="B120298" s="1">
        <v>44323.337</v>
      </c>
      <c r="C120298">
        <v>298869</v>
      </c>
      <c r="D120298">
        <v>286726</v>
      </c>
    </row>
    <row r="120299" spans="1:4" x14ac:dyDescent="0.3">
      <c r="A120299">
        <v>54394</v>
      </c>
      <c r="B120299" s="1">
        <v>44324.236060670795</v>
      </c>
      <c r="C120299">
        <v>298869</v>
      </c>
      <c r="D120299">
        <v>250679</v>
      </c>
    </row>
    <row r="120300" spans="1:4" x14ac:dyDescent="0.3">
      <c r="A120300">
        <v>77404</v>
      </c>
      <c r="B120300" s="1">
        <v>44332.608197411006</v>
      </c>
      <c r="C120300">
        <v>298869</v>
      </c>
      <c r="D120300">
        <v>104958</v>
      </c>
    </row>
    <row r="120301" spans="1:4" x14ac:dyDescent="0.3">
      <c r="A120301">
        <v>169142</v>
      </c>
      <c r="B120301" s="1">
        <v>44360.337</v>
      </c>
      <c r="C120301">
        <v>298869</v>
      </c>
      <c r="D120301">
        <v>408587</v>
      </c>
    </row>
    <row r="120302" spans="1:4" x14ac:dyDescent="0.3">
      <c r="A120302">
        <v>198146</v>
      </c>
      <c r="B120302" s="1">
        <v>44368.617906148866</v>
      </c>
      <c r="C120302">
        <v>298869</v>
      </c>
      <c r="D120302">
        <v>297015</v>
      </c>
    </row>
    <row r="120303" spans="1:4" x14ac:dyDescent="0.3">
      <c r="A120303">
        <v>213114</v>
      </c>
      <c r="B120303" s="1">
        <v>44372.896223300973</v>
      </c>
      <c r="C120303">
        <v>298869</v>
      </c>
      <c r="D120303">
        <v>212212</v>
      </c>
    </row>
    <row r="120304" spans="1:4" x14ac:dyDescent="0.3">
      <c r="A120304">
        <v>224212</v>
      </c>
      <c r="B120304" s="1">
        <v>44375.642177993526</v>
      </c>
      <c r="C120304">
        <v>298869</v>
      </c>
      <c r="D120304">
        <v>157871</v>
      </c>
    </row>
    <row r="120305" spans="1:4" x14ac:dyDescent="0.3">
      <c r="A120305">
        <v>282597</v>
      </c>
      <c r="B120305" s="1">
        <v>44393.595252427185</v>
      </c>
      <c r="C120305">
        <v>298869</v>
      </c>
      <c r="D120305">
        <v>411922</v>
      </c>
    </row>
    <row r="120306" spans="1:4" x14ac:dyDescent="0.3">
      <c r="A120306">
        <v>327089</v>
      </c>
      <c r="B120306" s="1">
        <v>44406.588779935279</v>
      </c>
      <c r="C120306">
        <v>298869</v>
      </c>
      <c r="D120306">
        <v>270067</v>
      </c>
    </row>
    <row r="120307" spans="1:4" x14ac:dyDescent="0.3">
      <c r="A120307">
        <v>340875</v>
      </c>
      <c r="B120307" s="1">
        <v>44409.718229773462</v>
      </c>
      <c r="C120307">
        <v>298869</v>
      </c>
      <c r="D120307">
        <v>149755</v>
      </c>
    </row>
    <row r="120308" spans="1:4" x14ac:dyDescent="0.3">
      <c r="A120308">
        <v>354275</v>
      </c>
      <c r="B120308" s="1">
        <v>44414.506255663429</v>
      </c>
      <c r="C120308">
        <v>298869</v>
      </c>
      <c r="D120308">
        <v>43842</v>
      </c>
    </row>
    <row r="120309" spans="1:4" x14ac:dyDescent="0.3">
      <c r="A120309">
        <v>398502</v>
      </c>
      <c r="B120309" s="1">
        <v>44427.841207119738</v>
      </c>
      <c r="C120309">
        <v>298869</v>
      </c>
      <c r="D120309">
        <v>100603</v>
      </c>
    </row>
    <row r="120310" spans="1:4" x14ac:dyDescent="0.3">
      <c r="A120310">
        <v>417484</v>
      </c>
      <c r="B120310" s="1">
        <v>44433.752999999997</v>
      </c>
      <c r="C120310">
        <v>298869</v>
      </c>
      <c r="D120310">
        <v>118549</v>
      </c>
    </row>
    <row r="120311" spans="1:4" x14ac:dyDescent="0.3">
      <c r="A120311">
        <v>73590</v>
      </c>
      <c r="B120311" s="1">
        <v>44331.572038941616</v>
      </c>
      <c r="C120311">
        <v>298936</v>
      </c>
      <c r="D120311">
        <v>60239</v>
      </c>
    </row>
    <row r="120312" spans="1:4" x14ac:dyDescent="0.3">
      <c r="A120312">
        <v>106600</v>
      </c>
      <c r="B120312" s="1">
        <v>44342.651077669907</v>
      </c>
      <c r="C120312">
        <v>298963</v>
      </c>
      <c r="D120312">
        <v>304128</v>
      </c>
    </row>
    <row r="120313" spans="1:4" x14ac:dyDescent="0.3">
      <c r="A120313">
        <v>113509</v>
      </c>
      <c r="B120313" s="1">
        <v>44344.741692556636</v>
      </c>
      <c r="C120313">
        <v>298963</v>
      </c>
      <c r="D120313">
        <v>438887</v>
      </c>
    </row>
    <row r="120314" spans="1:4" x14ac:dyDescent="0.3">
      <c r="A120314">
        <v>116226</v>
      </c>
      <c r="B120314" s="1">
        <v>44345.255348368788</v>
      </c>
      <c r="C120314">
        <v>298963</v>
      </c>
      <c r="D120314">
        <v>351192</v>
      </c>
    </row>
    <row r="120315" spans="1:4" x14ac:dyDescent="0.3">
      <c r="A120315">
        <v>121221</v>
      </c>
      <c r="B120315" s="1">
        <v>44346.149998474073</v>
      </c>
      <c r="C120315">
        <v>298963</v>
      </c>
      <c r="D120315">
        <v>81927</v>
      </c>
    </row>
    <row r="120316" spans="1:4" x14ac:dyDescent="0.3">
      <c r="A120316">
        <v>142244</v>
      </c>
      <c r="B120316" s="1">
        <v>44352.722275080909</v>
      </c>
      <c r="C120316">
        <v>298963</v>
      </c>
      <c r="D120316">
        <v>411922</v>
      </c>
    </row>
    <row r="120317" spans="1:4" x14ac:dyDescent="0.3">
      <c r="A120317">
        <v>172522</v>
      </c>
      <c r="B120317" s="1">
        <v>44360.884087378647</v>
      </c>
      <c r="C120317">
        <v>298963</v>
      </c>
      <c r="D120317">
        <v>122902</v>
      </c>
    </row>
    <row r="120318" spans="1:4" x14ac:dyDescent="0.3">
      <c r="A120318">
        <v>254513</v>
      </c>
      <c r="B120318" s="1">
        <v>44384.979556634309</v>
      </c>
      <c r="C120318">
        <v>298963</v>
      </c>
      <c r="D120318">
        <v>129210</v>
      </c>
    </row>
    <row r="120319" spans="1:4" x14ac:dyDescent="0.3">
      <c r="A120319">
        <v>285492</v>
      </c>
      <c r="B120319" s="1">
        <v>44394.057313760793</v>
      </c>
      <c r="C120319">
        <v>298963</v>
      </c>
      <c r="D120319">
        <v>140573</v>
      </c>
    </row>
    <row r="120320" spans="1:4" x14ac:dyDescent="0.3">
      <c r="A120320">
        <v>314464</v>
      </c>
      <c r="B120320" s="1">
        <v>44402.534012878808</v>
      </c>
      <c r="C120320">
        <v>298963</v>
      </c>
      <c r="D120320">
        <v>452383</v>
      </c>
    </row>
    <row r="120321" spans="1:4" x14ac:dyDescent="0.3">
      <c r="A120321">
        <v>359599</v>
      </c>
      <c r="B120321" s="1">
        <v>44415.597679611652</v>
      </c>
      <c r="C120321">
        <v>298963</v>
      </c>
      <c r="D120321">
        <v>88863</v>
      </c>
    </row>
    <row r="120322" spans="1:4" x14ac:dyDescent="0.3">
      <c r="A120322">
        <v>366167</v>
      </c>
      <c r="B120322" s="1">
        <v>44416.892177993534</v>
      </c>
      <c r="C120322">
        <v>298963</v>
      </c>
      <c r="D120322">
        <v>112504</v>
      </c>
    </row>
    <row r="120323" spans="1:4" x14ac:dyDescent="0.3">
      <c r="A120323">
        <v>222793</v>
      </c>
      <c r="B120323" s="1">
        <v>44374.976320388349</v>
      </c>
      <c r="C120323">
        <v>298984</v>
      </c>
      <c r="D120323">
        <v>139440</v>
      </c>
    </row>
    <row r="120324" spans="1:4" x14ac:dyDescent="0.3">
      <c r="A120324">
        <v>247097</v>
      </c>
      <c r="B120324" s="1">
        <v>44382.201239482201</v>
      </c>
      <c r="C120324">
        <v>298984</v>
      </c>
      <c r="D120324">
        <v>471403</v>
      </c>
    </row>
    <row r="120325" spans="1:4" x14ac:dyDescent="0.3">
      <c r="A120325">
        <v>284770</v>
      </c>
      <c r="B120325" s="1">
        <v>44393.887323624593</v>
      </c>
      <c r="C120325">
        <v>298984</v>
      </c>
      <c r="D120325">
        <v>230507</v>
      </c>
    </row>
    <row r="120326" spans="1:4" x14ac:dyDescent="0.3">
      <c r="A120326">
        <v>288966</v>
      </c>
      <c r="B120326" s="1">
        <v>44394.862575151827</v>
      </c>
      <c r="C120326">
        <v>298984</v>
      </c>
      <c r="D120326">
        <v>158978</v>
      </c>
    </row>
    <row r="120327" spans="1:4" x14ac:dyDescent="0.3">
      <c r="A120327">
        <v>301865</v>
      </c>
      <c r="B120327" s="1">
        <v>44399.016773462783</v>
      </c>
      <c r="C120327">
        <v>298984</v>
      </c>
      <c r="D120327">
        <v>472712</v>
      </c>
    </row>
    <row r="120328" spans="1:4" x14ac:dyDescent="0.3">
      <c r="A120328">
        <v>335813</v>
      </c>
      <c r="B120328" s="1">
        <v>44408.709330097088</v>
      </c>
      <c r="C120328">
        <v>298984</v>
      </c>
      <c r="D120328">
        <v>447567</v>
      </c>
    </row>
    <row r="120329" spans="1:4" x14ac:dyDescent="0.3">
      <c r="A120329">
        <v>345133</v>
      </c>
      <c r="B120329" s="1">
        <v>44411.100915857605</v>
      </c>
      <c r="C120329">
        <v>298984</v>
      </c>
      <c r="D120329">
        <v>105200</v>
      </c>
    </row>
    <row r="120330" spans="1:4" x14ac:dyDescent="0.3">
      <c r="A120330">
        <v>374705</v>
      </c>
      <c r="B120330" s="1">
        <v>44420.02324595469</v>
      </c>
      <c r="C120330">
        <v>298984</v>
      </c>
      <c r="D120330">
        <v>247072</v>
      </c>
    </row>
    <row r="120331" spans="1:4" x14ac:dyDescent="0.3">
      <c r="A120331">
        <v>391620</v>
      </c>
      <c r="B120331" s="1">
        <v>44425.076644012945</v>
      </c>
      <c r="C120331">
        <v>298984</v>
      </c>
      <c r="D120331">
        <v>351192</v>
      </c>
    </row>
    <row r="120332" spans="1:4" x14ac:dyDescent="0.3">
      <c r="A120332">
        <v>415769</v>
      </c>
      <c r="B120332" s="1">
        <v>44432.995737864076</v>
      </c>
      <c r="C120332">
        <v>298984</v>
      </c>
      <c r="D120332">
        <v>239565</v>
      </c>
    </row>
    <row r="120333" spans="1:4" x14ac:dyDescent="0.3">
      <c r="A120333">
        <v>31301</v>
      </c>
      <c r="B120333" s="1">
        <v>44314.600511326862</v>
      </c>
      <c r="C120333">
        <v>299004</v>
      </c>
      <c r="D120333">
        <v>178403</v>
      </c>
    </row>
    <row r="120334" spans="1:4" x14ac:dyDescent="0.3">
      <c r="A120334">
        <v>31814</v>
      </c>
      <c r="B120334" s="1">
        <v>44314.718634304212</v>
      </c>
      <c r="C120334">
        <v>299004</v>
      </c>
      <c r="D120334">
        <v>158978</v>
      </c>
    </row>
    <row r="120335" spans="1:4" x14ac:dyDescent="0.3">
      <c r="A120335">
        <v>32409</v>
      </c>
      <c r="B120335" s="1">
        <v>44314.846466019422</v>
      </c>
      <c r="C120335">
        <v>299004</v>
      </c>
      <c r="D120335">
        <v>192331</v>
      </c>
    </row>
    <row r="120336" spans="1:4" x14ac:dyDescent="0.3">
      <c r="A120336">
        <v>39944</v>
      </c>
      <c r="B120336" s="1">
        <v>44317.731579288025</v>
      </c>
      <c r="C120336">
        <v>299004</v>
      </c>
      <c r="D120336">
        <v>75211</v>
      </c>
    </row>
    <row r="120337" spans="1:4" x14ac:dyDescent="0.3">
      <c r="A120337">
        <v>62893</v>
      </c>
      <c r="B120337" s="1">
        <v>44327.537404530747</v>
      </c>
      <c r="C120337">
        <v>299004</v>
      </c>
      <c r="D120337">
        <v>470762</v>
      </c>
    </row>
    <row r="120338" spans="1:4" x14ac:dyDescent="0.3">
      <c r="A120338">
        <v>65439</v>
      </c>
      <c r="B120338" s="1">
        <v>44328.639346278316</v>
      </c>
      <c r="C120338">
        <v>299004</v>
      </c>
      <c r="D120338">
        <v>411922</v>
      </c>
    </row>
    <row r="120339" spans="1:4" x14ac:dyDescent="0.3">
      <c r="A120339">
        <v>70201</v>
      </c>
      <c r="B120339" s="1">
        <v>44330.642582524277</v>
      </c>
      <c r="C120339">
        <v>299004</v>
      </c>
      <c r="D120339">
        <v>88008</v>
      </c>
    </row>
    <row r="120340" spans="1:4" x14ac:dyDescent="0.3">
      <c r="A120340">
        <v>86970</v>
      </c>
      <c r="B120340" s="1">
        <v>44336.684653721684</v>
      </c>
      <c r="C120340">
        <v>299004</v>
      </c>
      <c r="D120340">
        <v>250679</v>
      </c>
    </row>
    <row r="120341" spans="1:4" x14ac:dyDescent="0.3">
      <c r="A120341">
        <v>107598</v>
      </c>
      <c r="B120341" s="1">
        <v>44342.806012944988</v>
      </c>
      <c r="C120341">
        <v>299004</v>
      </c>
      <c r="D120341">
        <v>60239</v>
      </c>
    </row>
    <row r="120342" spans="1:4" x14ac:dyDescent="0.3">
      <c r="A120342">
        <v>117865</v>
      </c>
      <c r="B120342" s="1">
        <v>44345.618310679616</v>
      </c>
      <c r="C120342">
        <v>299004</v>
      </c>
      <c r="D120342">
        <v>42705</v>
      </c>
    </row>
    <row r="120343" spans="1:4" x14ac:dyDescent="0.3">
      <c r="A120343">
        <v>151442</v>
      </c>
      <c r="B120343" s="1">
        <v>44355.629637540456</v>
      </c>
      <c r="C120343">
        <v>299004</v>
      </c>
      <c r="D120343">
        <v>154256</v>
      </c>
    </row>
    <row r="120344" spans="1:4" x14ac:dyDescent="0.3">
      <c r="A120344">
        <v>179056</v>
      </c>
      <c r="B120344" s="1">
        <v>44363.653909385117</v>
      </c>
      <c r="C120344">
        <v>299004</v>
      </c>
      <c r="D120344">
        <v>29544</v>
      </c>
    </row>
    <row r="120345" spans="1:4" x14ac:dyDescent="0.3">
      <c r="A120345">
        <v>198203</v>
      </c>
      <c r="B120345" s="1">
        <v>44368.624783171523</v>
      </c>
      <c r="C120345">
        <v>299004</v>
      </c>
      <c r="D120345">
        <v>439981</v>
      </c>
    </row>
    <row r="120346" spans="1:4" x14ac:dyDescent="0.3">
      <c r="A120346">
        <v>222009</v>
      </c>
      <c r="B120346" s="1">
        <v>44374.852992339853</v>
      </c>
      <c r="C120346">
        <v>299004</v>
      </c>
      <c r="D120346">
        <v>86587</v>
      </c>
    </row>
    <row r="120347" spans="1:4" x14ac:dyDescent="0.3">
      <c r="A120347">
        <v>255915</v>
      </c>
      <c r="B120347" s="1">
        <v>44385.767177993534</v>
      </c>
      <c r="C120347">
        <v>299004</v>
      </c>
      <c r="D120347">
        <v>347393</v>
      </c>
    </row>
    <row r="120348" spans="1:4" x14ac:dyDescent="0.3">
      <c r="A120348">
        <v>310577</v>
      </c>
      <c r="B120348" s="1">
        <v>44401.613456310683</v>
      </c>
      <c r="C120348">
        <v>299004</v>
      </c>
      <c r="D120348">
        <v>410720</v>
      </c>
    </row>
    <row r="120349" spans="1:4" x14ac:dyDescent="0.3">
      <c r="A120349">
        <v>315125</v>
      </c>
      <c r="B120349" s="1">
        <v>44402.681417475731</v>
      </c>
      <c r="C120349">
        <v>299004</v>
      </c>
      <c r="D120349">
        <v>118549</v>
      </c>
    </row>
    <row r="120350" spans="1:4" x14ac:dyDescent="0.3">
      <c r="A120350">
        <v>348776</v>
      </c>
      <c r="B120350" s="1">
        <v>44412.649055016183</v>
      </c>
      <c r="C120350">
        <v>299004</v>
      </c>
      <c r="D120350">
        <v>472712</v>
      </c>
    </row>
    <row r="120351" spans="1:4" x14ac:dyDescent="0.3">
      <c r="A120351">
        <v>304410</v>
      </c>
      <c r="B120351" s="1">
        <v>44399.936000000002</v>
      </c>
      <c r="C120351">
        <v>299005</v>
      </c>
      <c r="D120351">
        <v>285680</v>
      </c>
    </row>
    <row r="120352" spans="1:4" x14ac:dyDescent="0.3">
      <c r="A120352">
        <v>88877</v>
      </c>
      <c r="B120352" s="1">
        <v>44337.558035598711</v>
      </c>
      <c r="C120352">
        <v>299010</v>
      </c>
      <c r="D120352">
        <v>401945</v>
      </c>
    </row>
    <row r="120353" spans="1:4" x14ac:dyDescent="0.3">
      <c r="A120353">
        <v>125925</v>
      </c>
      <c r="B120353" s="1">
        <v>44347.486838187702</v>
      </c>
      <c r="C120353">
        <v>299010</v>
      </c>
      <c r="D120353">
        <v>405774</v>
      </c>
    </row>
    <row r="120354" spans="1:4" x14ac:dyDescent="0.3">
      <c r="A120354">
        <v>153602</v>
      </c>
      <c r="B120354" s="1">
        <v>44356.292663430424</v>
      </c>
      <c r="C120354">
        <v>299010</v>
      </c>
      <c r="D120354">
        <v>439981</v>
      </c>
    </row>
    <row r="120355" spans="1:4" x14ac:dyDescent="0.3">
      <c r="A120355">
        <v>184536</v>
      </c>
      <c r="B120355" s="1">
        <v>44365.456093851135</v>
      </c>
      <c r="C120355">
        <v>299010</v>
      </c>
      <c r="D120355">
        <v>397</v>
      </c>
    </row>
    <row r="120356" spans="1:4" x14ac:dyDescent="0.3">
      <c r="A120356">
        <v>226931</v>
      </c>
      <c r="B120356" s="1">
        <v>44376.604961165052</v>
      </c>
      <c r="C120356">
        <v>299010</v>
      </c>
      <c r="D120356">
        <v>324410</v>
      </c>
    </row>
    <row r="120357" spans="1:4" x14ac:dyDescent="0.3">
      <c r="A120357">
        <v>259371</v>
      </c>
      <c r="B120357" s="1">
        <v>44386.778333333335</v>
      </c>
      <c r="C120357">
        <v>299010</v>
      </c>
      <c r="D120357">
        <v>411922</v>
      </c>
    </row>
    <row r="120358" spans="1:4" x14ac:dyDescent="0.3">
      <c r="A120358">
        <v>276078</v>
      </c>
      <c r="B120358" s="1">
        <v>44391.378423948219</v>
      </c>
      <c r="C120358">
        <v>299010</v>
      </c>
      <c r="D120358">
        <v>154256</v>
      </c>
    </row>
    <row r="120359" spans="1:4" x14ac:dyDescent="0.3">
      <c r="A120359">
        <v>318004</v>
      </c>
      <c r="B120359" s="1">
        <v>44403.50787378641</v>
      </c>
      <c r="C120359">
        <v>299010</v>
      </c>
      <c r="D120359">
        <v>81226</v>
      </c>
    </row>
    <row r="120360" spans="1:4" x14ac:dyDescent="0.3">
      <c r="A120360">
        <v>329092</v>
      </c>
      <c r="B120360" s="1">
        <v>44407.430203883494</v>
      </c>
      <c r="C120360">
        <v>299010</v>
      </c>
      <c r="D120360">
        <v>88863</v>
      </c>
    </row>
    <row r="120361" spans="1:4" x14ac:dyDescent="0.3">
      <c r="A120361">
        <v>338932</v>
      </c>
      <c r="B120361" s="1">
        <v>44409.309183019504</v>
      </c>
      <c r="C120361">
        <v>299010</v>
      </c>
      <c r="D120361">
        <v>158978</v>
      </c>
    </row>
    <row r="120362" spans="1:4" x14ac:dyDescent="0.3">
      <c r="A120362">
        <v>362674</v>
      </c>
      <c r="B120362" s="1">
        <v>44416.078005310221</v>
      </c>
      <c r="C120362">
        <v>299010</v>
      </c>
      <c r="D120362">
        <v>241927</v>
      </c>
    </row>
    <row r="120363" spans="1:4" x14ac:dyDescent="0.3">
      <c r="A120363">
        <v>372899</v>
      </c>
      <c r="B120363" s="1">
        <v>44419.661595469261</v>
      </c>
      <c r="C120363">
        <v>299010</v>
      </c>
      <c r="D120363">
        <v>230507</v>
      </c>
    </row>
    <row r="120364" spans="1:4" x14ac:dyDescent="0.3">
      <c r="A120364">
        <v>375231</v>
      </c>
      <c r="B120364" s="1">
        <v>44420.559653721684</v>
      </c>
      <c r="C120364">
        <v>299010</v>
      </c>
      <c r="D120364">
        <v>472712</v>
      </c>
    </row>
    <row r="120365" spans="1:4" x14ac:dyDescent="0.3">
      <c r="A120365">
        <v>397189</v>
      </c>
      <c r="B120365" s="1">
        <v>44427.596870550165</v>
      </c>
      <c r="C120365">
        <v>299010</v>
      </c>
      <c r="D120365">
        <v>315199</v>
      </c>
    </row>
    <row r="120366" spans="1:4" x14ac:dyDescent="0.3">
      <c r="A120366">
        <v>14574</v>
      </c>
      <c r="B120366" s="1">
        <v>44304.61085848567</v>
      </c>
      <c r="C120366">
        <v>299045</v>
      </c>
      <c r="D120366">
        <v>411922</v>
      </c>
    </row>
    <row r="120367" spans="1:4" x14ac:dyDescent="0.3">
      <c r="A120367">
        <v>18233</v>
      </c>
      <c r="B120367" s="1">
        <v>44307.6583592233</v>
      </c>
      <c r="C120367">
        <v>299045</v>
      </c>
      <c r="D120367">
        <v>170007</v>
      </c>
    </row>
    <row r="120368" spans="1:4" x14ac:dyDescent="0.3">
      <c r="A120368">
        <v>38558</v>
      </c>
      <c r="B120368" s="1">
        <v>44317.283700064087</v>
      </c>
      <c r="C120368">
        <v>299045</v>
      </c>
      <c r="D120368">
        <v>37644</v>
      </c>
    </row>
    <row r="120369" spans="1:4" x14ac:dyDescent="0.3">
      <c r="A120369">
        <v>41631</v>
      </c>
      <c r="B120369" s="1">
        <v>44318.486838187702</v>
      </c>
      <c r="C120369">
        <v>299045</v>
      </c>
      <c r="D120369">
        <v>396686</v>
      </c>
    </row>
    <row r="120370" spans="1:4" x14ac:dyDescent="0.3">
      <c r="A120370">
        <v>61562</v>
      </c>
      <c r="B120370" s="1">
        <v>44326.771627831717</v>
      </c>
      <c r="C120370">
        <v>299045</v>
      </c>
      <c r="D120370">
        <v>370651</v>
      </c>
    </row>
    <row r="120371" spans="1:4" x14ac:dyDescent="0.3">
      <c r="A120371">
        <v>62628</v>
      </c>
      <c r="B120371" s="1">
        <v>44327.448003236248</v>
      </c>
      <c r="C120371">
        <v>299045</v>
      </c>
      <c r="D120371">
        <v>153893</v>
      </c>
    </row>
    <row r="120372" spans="1:4" x14ac:dyDescent="0.3">
      <c r="A120372">
        <v>86780</v>
      </c>
      <c r="B120372" s="1">
        <v>44336.643796116507</v>
      </c>
      <c r="C120372">
        <v>299045</v>
      </c>
      <c r="D120372">
        <v>175883</v>
      </c>
    </row>
    <row r="120373" spans="1:4" x14ac:dyDescent="0.3">
      <c r="A120373">
        <v>93091</v>
      </c>
      <c r="B120373" s="1">
        <v>44338.316333333336</v>
      </c>
      <c r="C120373">
        <v>299045</v>
      </c>
      <c r="D120373">
        <v>154256</v>
      </c>
    </row>
    <row r="120374" spans="1:4" x14ac:dyDescent="0.3">
      <c r="A120374">
        <v>51174</v>
      </c>
      <c r="B120374" s="1">
        <v>44322.90148220065</v>
      </c>
      <c r="C120374">
        <v>299080</v>
      </c>
      <c r="D120374">
        <v>347393</v>
      </c>
    </row>
    <row r="120375" spans="1:4" x14ac:dyDescent="0.3">
      <c r="A120375">
        <v>96064</v>
      </c>
      <c r="B120375" s="1">
        <v>44338.893391585763</v>
      </c>
      <c r="C120375">
        <v>299080</v>
      </c>
      <c r="D120375">
        <v>63666</v>
      </c>
    </row>
    <row r="120376" spans="1:4" x14ac:dyDescent="0.3">
      <c r="A120376">
        <v>99701</v>
      </c>
      <c r="B120376" s="1">
        <v>44339.835139158575</v>
      </c>
      <c r="C120376">
        <v>299080</v>
      </c>
      <c r="D120376">
        <v>71537</v>
      </c>
    </row>
    <row r="120377" spans="1:4" x14ac:dyDescent="0.3">
      <c r="A120377">
        <v>106063</v>
      </c>
      <c r="B120377" s="1">
        <v>44342.508278317153</v>
      </c>
      <c r="C120377">
        <v>299080</v>
      </c>
      <c r="D120377">
        <v>63043</v>
      </c>
    </row>
    <row r="120378" spans="1:4" x14ac:dyDescent="0.3">
      <c r="A120378">
        <v>124668</v>
      </c>
      <c r="B120378" s="1">
        <v>44346.851320388349</v>
      </c>
      <c r="C120378">
        <v>299080</v>
      </c>
      <c r="D120378">
        <v>88863</v>
      </c>
    </row>
    <row r="120379" spans="1:4" x14ac:dyDescent="0.3">
      <c r="A120379">
        <v>143477</v>
      </c>
      <c r="B120379" s="1">
        <v>44352.890155339803</v>
      </c>
      <c r="C120379">
        <v>299080</v>
      </c>
      <c r="D120379">
        <v>279264</v>
      </c>
    </row>
    <row r="120380" spans="1:4" x14ac:dyDescent="0.3">
      <c r="A120380">
        <v>153275</v>
      </c>
      <c r="B120380" s="1">
        <v>44355.974297734625</v>
      </c>
      <c r="C120380">
        <v>299080</v>
      </c>
      <c r="D120380">
        <v>230723</v>
      </c>
    </row>
    <row r="120381" spans="1:4" x14ac:dyDescent="0.3">
      <c r="A120381">
        <v>172413</v>
      </c>
      <c r="B120381" s="1">
        <v>44360.865883495142</v>
      </c>
      <c r="C120381">
        <v>299080</v>
      </c>
      <c r="D120381">
        <v>472712</v>
      </c>
    </row>
    <row r="120382" spans="1:4" x14ac:dyDescent="0.3">
      <c r="A120382">
        <v>183932</v>
      </c>
      <c r="B120382" s="1">
        <v>44365.01636893204</v>
      </c>
      <c r="C120382">
        <v>299080</v>
      </c>
      <c r="D120382">
        <v>250679</v>
      </c>
    </row>
    <row r="120383" spans="1:4" x14ac:dyDescent="0.3">
      <c r="A120383">
        <v>269378</v>
      </c>
      <c r="B120383" s="1">
        <v>44388.895009708736</v>
      </c>
      <c r="C120383">
        <v>299080</v>
      </c>
      <c r="D120383">
        <v>454139</v>
      </c>
    </row>
    <row r="120384" spans="1:4" x14ac:dyDescent="0.3">
      <c r="A120384">
        <v>272822</v>
      </c>
      <c r="B120384" s="1">
        <v>44390.000187702266</v>
      </c>
      <c r="C120384">
        <v>299080</v>
      </c>
      <c r="D120384">
        <v>104958</v>
      </c>
    </row>
    <row r="120385" spans="1:4" x14ac:dyDescent="0.3">
      <c r="A120385">
        <v>285083</v>
      </c>
      <c r="B120385" s="1">
        <v>44393.945171521038</v>
      </c>
      <c r="C120385">
        <v>299080</v>
      </c>
      <c r="D120385">
        <v>379763</v>
      </c>
    </row>
    <row r="120386" spans="1:4" x14ac:dyDescent="0.3">
      <c r="A120386">
        <v>295072</v>
      </c>
      <c r="B120386" s="1">
        <v>44396.78497734628</v>
      </c>
      <c r="C120386">
        <v>299080</v>
      </c>
      <c r="D120386">
        <v>42035</v>
      </c>
    </row>
    <row r="120387" spans="1:4" x14ac:dyDescent="0.3">
      <c r="A120387">
        <v>304384</v>
      </c>
      <c r="B120387" s="1">
        <v>44399.930608414237</v>
      </c>
      <c r="C120387">
        <v>299080</v>
      </c>
      <c r="D120387">
        <v>473327</v>
      </c>
    </row>
    <row r="120388" spans="1:4" x14ac:dyDescent="0.3">
      <c r="A120388">
        <v>307198</v>
      </c>
      <c r="B120388" s="1">
        <v>44400.796304207121</v>
      </c>
      <c r="C120388">
        <v>299080</v>
      </c>
      <c r="D120388">
        <v>244574</v>
      </c>
    </row>
    <row r="120389" spans="1:4" x14ac:dyDescent="0.3">
      <c r="A120389">
        <v>335499</v>
      </c>
      <c r="B120389" s="1">
        <v>44408.679799352751</v>
      </c>
      <c r="C120389">
        <v>299080</v>
      </c>
      <c r="D120389">
        <v>158978</v>
      </c>
    </row>
    <row r="120390" spans="1:4" x14ac:dyDescent="0.3">
      <c r="A120390">
        <v>341351</v>
      </c>
      <c r="B120390" s="1">
        <v>44409.780122977347</v>
      </c>
      <c r="C120390">
        <v>299080</v>
      </c>
      <c r="D120390">
        <v>230507</v>
      </c>
    </row>
    <row r="120391" spans="1:4" x14ac:dyDescent="0.3">
      <c r="A120391">
        <v>345165</v>
      </c>
      <c r="B120391" s="1">
        <v>44411.156000000003</v>
      </c>
      <c r="C120391">
        <v>299080</v>
      </c>
      <c r="D120391">
        <v>436459</v>
      </c>
    </row>
    <row r="120392" spans="1:4" x14ac:dyDescent="0.3">
      <c r="A120392">
        <v>368725</v>
      </c>
      <c r="B120392" s="1">
        <v>44417.830284789641</v>
      </c>
      <c r="C120392">
        <v>299080</v>
      </c>
      <c r="D120392">
        <v>285680</v>
      </c>
    </row>
    <row r="120393" spans="1:4" x14ac:dyDescent="0.3">
      <c r="A120393">
        <v>385480</v>
      </c>
      <c r="B120393" s="1">
        <v>44423.046021912291</v>
      </c>
      <c r="C120393">
        <v>299080</v>
      </c>
      <c r="D120393">
        <v>472585</v>
      </c>
    </row>
    <row r="120394" spans="1:4" x14ac:dyDescent="0.3">
      <c r="A120394">
        <v>397899</v>
      </c>
      <c r="B120394" s="1">
        <v>44427.720252427185</v>
      </c>
      <c r="C120394">
        <v>299080</v>
      </c>
      <c r="D120394">
        <v>362672</v>
      </c>
    </row>
    <row r="120395" spans="1:4" x14ac:dyDescent="0.3">
      <c r="A120395">
        <v>404879</v>
      </c>
      <c r="B120395" s="1">
        <v>44429.611838187702</v>
      </c>
      <c r="C120395">
        <v>299080</v>
      </c>
      <c r="D120395">
        <v>464478</v>
      </c>
    </row>
    <row r="120396" spans="1:4" x14ac:dyDescent="0.3">
      <c r="A120396">
        <v>412578</v>
      </c>
      <c r="B120396" s="1">
        <v>44431.715398058252</v>
      </c>
      <c r="C120396">
        <v>299080</v>
      </c>
      <c r="D120396">
        <v>118549</v>
      </c>
    </row>
    <row r="120397" spans="1:4" x14ac:dyDescent="0.3">
      <c r="A120397">
        <v>22000</v>
      </c>
      <c r="B120397" s="1">
        <v>44309.869524271846</v>
      </c>
      <c r="C120397">
        <v>299085</v>
      </c>
      <c r="D120397">
        <v>471403</v>
      </c>
    </row>
    <row r="120398" spans="1:4" x14ac:dyDescent="0.3">
      <c r="A120398">
        <v>44870</v>
      </c>
      <c r="B120398" s="1">
        <v>44319.712566343042</v>
      </c>
      <c r="C120398">
        <v>299085</v>
      </c>
      <c r="D120398">
        <v>351192</v>
      </c>
    </row>
    <row r="120399" spans="1:4" x14ac:dyDescent="0.3">
      <c r="A120399">
        <v>57154</v>
      </c>
      <c r="B120399" s="1">
        <v>44325.004425183877</v>
      </c>
      <c r="C120399">
        <v>299085</v>
      </c>
      <c r="D120399">
        <v>411922</v>
      </c>
    </row>
    <row r="120400" spans="1:4" x14ac:dyDescent="0.3">
      <c r="A120400">
        <v>67495</v>
      </c>
      <c r="B120400" s="1">
        <v>44329.584734627831</v>
      </c>
      <c r="C120400">
        <v>299085</v>
      </c>
      <c r="D120400">
        <v>104958</v>
      </c>
    </row>
    <row r="120401" spans="1:4" x14ac:dyDescent="0.3">
      <c r="A120401">
        <v>91924</v>
      </c>
      <c r="B120401" s="1">
        <v>44337.945576051781</v>
      </c>
      <c r="C120401">
        <v>299085</v>
      </c>
      <c r="D120401">
        <v>250679</v>
      </c>
    </row>
    <row r="120402" spans="1:4" x14ac:dyDescent="0.3">
      <c r="A120402">
        <v>27021</v>
      </c>
      <c r="B120402" s="1">
        <v>44311.697286904506</v>
      </c>
      <c r="C120402">
        <v>299102</v>
      </c>
      <c r="D120402">
        <v>250679</v>
      </c>
    </row>
    <row r="120403" spans="1:4" x14ac:dyDescent="0.3">
      <c r="A120403">
        <v>27601</v>
      </c>
      <c r="B120403" s="1">
        <v>44311.922086245308</v>
      </c>
      <c r="C120403">
        <v>299102</v>
      </c>
      <c r="D120403">
        <v>444546</v>
      </c>
    </row>
    <row r="120404" spans="1:4" x14ac:dyDescent="0.3">
      <c r="A120404">
        <v>50651</v>
      </c>
      <c r="B120404" s="1">
        <v>44322.769605177993</v>
      </c>
      <c r="C120404">
        <v>299102</v>
      </c>
      <c r="D120404">
        <v>324859</v>
      </c>
    </row>
    <row r="120405" spans="1:4" x14ac:dyDescent="0.3">
      <c r="A120405">
        <v>63651</v>
      </c>
      <c r="B120405" s="1">
        <v>44327.727533980578</v>
      </c>
      <c r="C120405">
        <v>299102</v>
      </c>
      <c r="D120405">
        <v>148218</v>
      </c>
    </row>
    <row r="120406" spans="1:4" x14ac:dyDescent="0.3">
      <c r="A120406">
        <v>71135</v>
      </c>
      <c r="B120406" s="1">
        <v>44330.7760776699</v>
      </c>
      <c r="C120406">
        <v>299102</v>
      </c>
      <c r="D120406">
        <v>158978</v>
      </c>
    </row>
    <row r="120407" spans="1:4" x14ac:dyDescent="0.3">
      <c r="A120407">
        <v>143551</v>
      </c>
      <c r="B120407" s="1">
        <v>44352.900112918484</v>
      </c>
      <c r="C120407">
        <v>299102</v>
      </c>
      <c r="D120407">
        <v>28753</v>
      </c>
    </row>
    <row r="120408" spans="1:4" x14ac:dyDescent="0.3">
      <c r="A120408">
        <v>154682</v>
      </c>
      <c r="B120408" s="1">
        <v>44356.691935275077</v>
      </c>
      <c r="C120408">
        <v>299102</v>
      </c>
      <c r="D120408">
        <v>153893</v>
      </c>
    </row>
    <row r="120409" spans="1:4" x14ac:dyDescent="0.3">
      <c r="A120409">
        <v>167792</v>
      </c>
      <c r="B120409" s="1">
        <v>44359.92818122977</v>
      </c>
      <c r="C120409">
        <v>299102</v>
      </c>
      <c r="D120409">
        <v>396601</v>
      </c>
    </row>
    <row r="120410" spans="1:4" x14ac:dyDescent="0.3">
      <c r="A120410">
        <v>204239</v>
      </c>
      <c r="B120410" s="1">
        <v>44370.591611650481</v>
      </c>
      <c r="C120410">
        <v>299102</v>
      </c>
      <c r="D120410">
        <v>83356</v>
      </c>
    </row>
    <row r="120411" spans="1:4" x14ac:dyDescent="0.3">
      <c r="A120411">
        <v>245781</v>
      </c>
      <c r="B120411" s="1">
        <v>44381.753746147035</v>
      </c>
      <c r="C120411">
        <v>299102</v>
      </c>
      <c r="D120411">
        <v>21407</v>
      </c>
    </row>
    <row r="120412" spans="1:4" x14ac:dyDescent="0.3">
      <c r="A120412">
        <v>271592</v>
      </c>
      <c r="B120412" s="1">
        <v>44389.740478964399</v>
      </c>
      <c r="C120412">
        <v>299102</v>
      </c>
      <c r="D120412">
        <v>154256</v>
      </c>
    </row>
    <row r="120413" spans="1:4" x14ac:dyDescent="0.3">
      <c r="A120413">
        <v>284010</v>
      </c>
      <c r="B120413" s="1">
        <v>44393.748569579286</v>
      </c>
      <c r="C120413">
        <v>299102</v>
      </c>
      <c r="D120413">
        <v>301748</v>
      </c>
    </row>
    <row r="120414" spans="1:4" x14ac:dyDescent="0.3">
      <c r="A120414">
        <v>291961</v>
      </c>
      <c r="B120414" s="1">
        <v>44395.750877407147</v>
      </c>
      <c r="C120414">
        <v>299102</v>
      </c>
      <c r="D120414">
        <v>194726</v>
      </c>
    </row>
    <row r="120415" spans="1:4" x14ac:dyDescent="0.3">
      <c r="A120415">
        <v>18021</v>
      </c>
      <c r="B120415" s="1">
        <v>44307.581902912621</v>
      </c>
      <c r="C120415">
        <v>299116</v>
      </c>
      <c r="D120415">
        <v>227775</v>
      </c>
    </row>
    <row r="120416" spans="1:4" x14ac:dyDescent="0.3">
      <c r="A120416">
        <v>108788</v>
      </c>
      <c r="B120416" s="1">
        <v>44343.607388349519</v>
      </c>
      <c r="C120416">
        <v>299122</v>
      </c>
      <c r="D120416">
        <v>180863</v>
      </c>
    </row>
    <row r="120417" spans="1:4" x14ac:dyDescent="0.3">
      <c r="A120417">
        <v>135478</v>
      </c>
      <c r="B120417" s="1">
        <v>44350.884087378647</v>
      </c>
      <c r="C120417">
        <v>299122</v>
      </c>
      <c r="D120417">
        <v>455878</v>
      </c>
    </row>
    <row r="120418" spans="1:4" x14ac:dyDescent="0.3">
      <c r="A120418">
        <v>170283</v>
      </c>
      <c r="B120418" s="1">
        <v>44360.555608414244</v>
      </c>
      <c r="C120418">
        <v>299122</v>
      </c>
      <c r="D120418">
        <v>158978</v>
      </c>
    </row>
    <row r="120419" spans="1:4" x14ac:dyDescent="0.3">
      <c r="A120419">
        <v>181258</v>
      </c>
      <c r="B120419" s="1">
        <v>44364.52810032363</v>
      </c>
      <c r="C120419">
        <v>299122</v>
      </c>
      <c r="D120419">
        <v>82901</v>
      </c>
    </row>
    <row r="120420" spans="1:4" x14ac:dyDescent="0.3">
      <c r="A120420">
        <v>195929</v>
      </c>
      <c r="B120420" s="1">
        <v>44367.774055016183</v>
      </c>
      <c r="C120420">
        <v>299122</v>
      </c>
      <c r="D120420">
        <v>20534</v>
      </c>
    </row>
    <row r="120421" spans="1:4" x14ac:dyDescent="0.3">
      <c r="A120421">
        <v>238100</v>
      </c>
      <c r="B120421" s="1">
        <v>44379.913213592234</v>
      </c>
      <c r="C120421">
        <v>299122</v>
      </c>
      <c r="D120421">
        <v>151932</v>
      </c>
    </row>
    <row r="120422" spans="1:4" x14ac:dyDescent="0.3">
      <c r="A120422">
        <v>257889</v>
      </c>
      <c r="B120422" s="1">
        <v>44386.584734627831</v>
      </c>
      <c r="C120422">
        <v>299122</v>
      </c>
      <c r="D120422">
        <v>54565</v>
      </c>
    </row>
    <row r="120423" spans="1:4" x14ac:dyDescent="0.3">
      <c r="A120423">
        <v>353257</v>
      </c>
      <c r="B120423" s="1">
        <v>44413.895414239487</v>
      </c>
      <c r="C120423">
        <v>299122</v>
      </c>
      <c r="D120423">
        <v>470762</v>
      </c>
    </row>
    <row r="120424" spans="1:4" x14ac:dyDescent="0.3">
      <c r="A120424">
        <v>373777</v>
      </c>
      <c r="B120424" s="1">
        <v>44419.793472491911</v>
      </c>
      <c r="C120424">
        <v>299122</v>
      </c>
      <c r="D120424">
        <v>154256</v>
      </c>
    </row>
    <row r="120425" spans="1:4" x14ac:dyDescent="0.3">
      <c r="A120425">
        <v>402679</v>
      </c>
      <c r="B120425" s="1">
        <v>44428.90997734628</v>
      </c>
      <c r="C120425">
        <v>299122</v>
      </c>
      <c r="D120425">
        <v>104958</v>
      </c>
    </row>
    <row r="120426" spans="1:4" x14ac:dyDescent="0.3">
      <c r="A120426">
        <v>202315</v>
      </c>
      <c r="B120426" s="1">
        <v>44369.762323624593</v>
      </c>
      <c r="C120426">
        <v>299147</v>
      </c>
      <c r="D120426">
        <v>118549</v>
      </c>
    </row>
    <row r="120427" spans="1:4" x14ac:dyDescent="0.3">
      <c r="A120427">
        <v>214538</v>
      </c>
      <c r="B120427" s="1">
        <v>44373.440198980679</v>
      </c>
      <c r="C120427">
        <v>299147</v>
      </c>
      <c r="D120427">
        <v>250679</v>
      </c>
    </row>
    <row r="120428" spans="1:4" x14ac:dyDescent="0.3">
      <c r="A120428">
        <v>216491</v>
      </c>
      <c r="B120428" s="1">
        <v>44373.717016181232</v>
      </c>
      <c r="C120428">
        <v>299147</v>
      </c>
      <c r="D120428">
        <v>381626</v>
      </c>
    </row>
    <row r="120429" spans="1:4" x14ac:dyDescent="0.3">
      <c r="A120429">
        <v>236274</v>
      </c>
      <c r="B120429" s="1">
        <v>44379.691126213591</v>
      </c>
      <c r="C120429">
        <v>299147</v>
      </c>
      <c r="D120429">
        <v>411922</v>
      </c>
    </row>
    <row r="120430" spans="1:4" x14ac:dyDescent="0.3">
      <c r="A120430">
        <v>256726</v>
      </c>
      <c r="B120430" s="1">
        <v>44385.941935275077</v>
      </c>
      <c r="C120430">
        <v>299147</v>
      </c>
      <c r="D120430">
        <v>421199</v>
      </c>
    </row>
    <row r="120431" spans="1:4" x14ac:dyDescent="0.3">
      <c r="A120431">
        <v>301258</v>
      </c>
      <c r="B120431" s="1">
        <v>44398.865883495142</v>
      </c>
      <c r="C120431">
        <v>299147</v>
      </c>
      <c r="D120431">
        <v>230778</v>
      </c>
    </row>
    <row r="120432" spans="1:4" x14ac:dyDescent="0.3">
      <c r="A120432">
        <v>377191</v>
      </c>
      <c r="B120432" s="1">
        <v>44420.953262135925</v>
      </c>
      <c r="C120432">
        <v>299147</v>
      </c>
      <c r="D120432">
        <v>158978</v>
      </c>
    </row>
    <row r="120433" spans="1:4" x14ac:dyDescent="0.3">
      <c r="A120433">
        <v>402020</v>
      </c>
      <c r="B120433" s="1">
        <v>44428.797922330094</v>
      </c>
      <c r="C120433">
        <v>299147</v>
      </c>
      <c r="D120433">
        <v>21760</v>
      </c>
    </row>
    <row r="120434" spans="1:4" x14ac:dyDescent="0.3">
      <c r="A120434">
        <v>212567</v>
      </c>
      <c r="B120434" s="1">
        <v>44372.78902265372</v>
      </c>
      <c r="C120434">
        <v>299204</v>
      </c>
      <c r="D120434">
        <v>331056</v>
      </c>
    </row>
    <row r="120435" spans="1:4" x14ac:dyDescent="0.3">
      <c r="A120435">
        <v>215069</v>
      </c>
      <c r="B120435" s="1">
        <v>44373.547922330094</v>
      </c>
      <c r="C120435">
        <v>299204</v>
      </c>
      <c r="D120435">
        <v>5151</v>
      </c>
    </row>
    <row r="120436" spans="1:4" x14ac:dyDescent="0.3">
      <c r="A120436">
        <v>234098</v>
      </c>
      <c r="B120436" s="1">
        <v>44378.832711974108</v>
      </c>
      <c r="C120436">
        <v>299204</v>
      </c>
      <c r="D120436">
        <v>411922</v>
      </c>
    </row>
    <row r="120437" spans="1:4" x14ac:dyDescent="0.3">
      <c r="A120437">
        <v>268921</v>
      </c>
      <c r="B120437" s="1">
        <v>44388.832711974108</v>
      </c>
      <c r="C120437">
        <v>299204</v>
      </c>
      <c r="D120437">
        <v>418854</v>
      </c>
    </row>
    <row r="120438" spans="1:4" x14ac:dyDescent="0.3">
      <c r="A120438">
        <v>377111</v>
      </c>
      <c r="B120438" s="1">
        <v>44420.918472491911</v>
      </c>
      <c r="C120438">
        <v>299204</v>
      </c>
      <c r="D120438">
        <v>111368</v>
      </c>
    </row>
    <row r="120439" spans="1:4" x14ac:dyDescent="0.3">
      <c r="A120439">
        <v>393133</v>
      </c>
      <c r="B120439" s="1">
        <v>44425.785786407767</v>
      </c>
      <c r="C120439">
        <v>299204</v>
      </c>
      <c r="D120439">
        <v>420375</v>
      </c>
    </row>
    <row r="120440" spans="1:4" x14ac:dyDescent="0.3">
      <c r="A120440">
        <v>9966</v>
      </c>
      <c r="B120440" s="1">
        <v>44300.796708737864</v>
      </c>
      <c r="C120440">
        <v>299262</v>
      </c>
      <c r="D120440">
        <v>261469</v>
      </c>
    </row>
    <row r="120441" spans="1:4" x14ac:dyDescent="0.3">
      <c r="A120441">
        <v>10603</v>
      </c>
      <c r="B120441" s="1">
        <v>44301.693333333336</v>
      </c>
      <c r="C120441">
        <v>299262</v>
      </c>
      <c r="D120441">
        <v>8501</v>
      </c>
    </row>
    <row r="120442" spans="1:4" x14ac:dyDescent="0.3">
      <c r="A120442">
        <v>10889</v>
      </c>
      <c r="B120442" s="1">
        <v>44301.833925566345</v>
      </c>
      <c r="C120442">
        <v>299262</v>
      </c>
      <c r="D120442">
        <v>249086</v>
      </c>
    </row>
    <row r="120443" spans="1:4" x14ac:dyDescent="0.3">
      <c r="A120443">
        <v>17488</v>
      </c>
      <c r="B120443" s="1">
        <v>44306.872760517799</v>
      </c>
      <c r="C120443">
        <v>299262</v>
      </c>
      <c r="D120443">
        <v>149749</v>
      </c>
    </row>
    <row r="120444" spans="1:4" x14ac:dyDescent="0.3">
      <c r="A120444">
        <v>20645</v>
      </c>
      <c r="B120444" s="1">
        <v>44308.994119741103</v>
      </c>
      <c r="C120444">
        <v>299262</v>
      </c>
      <c r="D120444">
        <v>139058</v>
      </c>
    </row>
    <row r="120445" spans="1:4" x14ac:dyDescent="0.3">
      <c r="A120445">
        <v>12577</v>
      </c>
      <c r="B120445" s="1">
        <v>44303.424329355752</v>
      </c>
      <c r="C120445">
        <v>299268</v>
      </c>
      <c r="D120445">
        <v>65828</v>
      </c>
    </row>
    <row r="120446" spans="1:4" x14ac:dyDescent="0.3">
      <c r="A120446">
        <v>14942</v>
      </c>
      <c r="B120446" s="1">
        <v>44304.745737864076</v>
      </c>
      <c r="C120446">
        <v>299268</v>
      </c>
      <c r="D120446">
        <v>343491</v>
      </c>
    </row>
    <row r="120447" spans="1:4" x14ac:dyDescent="0.3">
      <c r="A120447">
        <v>15847</v>
      </c>
      <c r="B120447" s="1">
        <v>44305.522436893203</v>
      </c>
      <c r="C120447">
        <v>299268</v>
      </c>
      <c r="D120447">
        <v>153893</v>
      </c>
    </row>
    <row r="120448" spans="1:4" x14ac:dyDescent="0.3">
      <c r="A120448">
        <v>17102</v>
      </c>
      <c r="B120448" s="1">
        <v>44306.64865048544</v>
      </c>
      <c r="C120448">
        <v>299268</v>
      </c>
      <c r="D120448">
        <v>230507</v>
      </c>
    </row>
    <row r="120449" spans="1:4" x14ac:dyDescent="0.3">
      <c r="A120449">
        <v>17747</v>
      </c>
      <c r="B120449" s="1">
        <v>44307.139000000003</v>
      </c>
      <c r="C120449">
        <v>299268</v>
      </c>
      <c r="D120449">
        <v>35004</v>
      </c>
    </row>
    <row r="120450" spans="1:4" x14ac:dyDescent="0.3">
      <c r="A120450">
        <v>25015</v>
      </c>
      <c r="B120450" s="1">
        <v>44310.837970873785</v>
      </c>
      <c r="C120450">
        <v>299268</v>
      </c>
      <c r="D120450">
        <v>111368</v>
      </c>
    </row>
    <row r="120451" spans="1:4" x14ac:dyDescent="0.3">
      <c r="A120451">
        <v>96681</v>
      </c>
      <c r="B120451" s="1">
        <v>44339.059205908387</v>
      </c>
      <c r="C120451">
        <v>299268</v>
      </c>
      <c r="D120451">
        <v>440825</v>
      </c>
    </row>
    <row r="120452" spans="1:4" x14ac:dyDescent="0.3">
      <c r="A120452">
        <v>113737</v>
      </c>
      <c r="B120452" s="1">
        <v>44344.760300970876</v>
      </c>
      <c r="C120452">
        <v>299268</v>
      </c>
      <c r="D120452">
        <v>156678</v>
      </c>
    </row>
    <row r="120453" spans="1:4" x14ac:dyDescent="0.3">
      <c r="A120453">
        <v>124138</v>
      </c>
      <c r="B120453" s="1">
        <v>44346.791045307444</v>
      </c>
      <c r="C120453">
        <v>299268</v>
      </c>
      <c r="D120453">
        <v>449379</v>
      </c>
    </row>
    <row r="120454" spans="1:4" x14ac:dyDescent="0.3">
      <c r="A120454">
        <v>131075</v>
      </c>
      <c r="B120454" s="1">
        <v>44349.323407766991</v>
      </c>
      <c r="C120454">
        <v>299268</v>
      </c>
      <c r="D120454">
        <v>347008</v>
      </c>
    </row>
    <row r="120455" spans="1:4" x14ac:dyDescent="0.3">
      <c r="A120455">
        <v>196432</v>
      </c>
      <c r="B120455" s="1">
        <v>44367.840113528859</v>
      </c>
      <c r="C120455">
        <v>299268</v>
      </c>
      <c r="D120455">
        <v>230507</v>
      </c>
    </row>
    <row r="120456" spans="1:4" x14ac:dyDescent="0.3">
      <c r="A120456">
        <v>200570</v>
      </c>
      <c r="B120456" s="1">
        <v>44369.201999999997</v>
      </c>
      <c r="C120456">
        <v>299268</v>
      </c>
      <c r="D120456">
        <v>347393</v>
      </c>
    </row>
    <row r="120457" spans="1:4" x14ac:dyDescent="0.3">
      <c r="A120457">
        <v>256627</v>
      </c>
      <c r="B120457" s="1">
        <v>44385.922113268607</v>
      </c>
      <c r="C120457">
        <v>299268</v>
      </c>
      <c r="D120457">
        <v>250679</v>
      </c>
    </row>
    <row r="120458" spans="1:4" x14ac:dyDescent="0.3">
      <c r="A120458">
        <v>270531</v>
      </c>
      <c r="B120458" s="1">
        <v>44389.535381877024</v>
      </c>
      <c r="C120458">
        <v>299268</v>
      </c>
      <c r="D120458">
        <v>309264</v>
      </c>
    </row>
    <row r="120459" spans="1:4" x14ac:dyDescent="0.3">
      <c r="A120459">
        <v>299258</v>
      </c>
      <c r="B120459" s="1">
        <v>44398.478747572815</v>
      </c>
      <c r="C120459">
        <v>299268</v>
      </c>
      <c r="D120459">
        <v>258219</v>
      </c>
    </row>
    <row r="120460" spans="1:4" x14ac:dyDescent="0.3">
      <c r="A120460">
        <v>313370</v>
      </c>
      <c r="B120460" s="1">
        <v>44402.089</v>
      </c>
      <c r="C120460">
        <v>299268</v>
      </c>
      <c r="D120460">
        <v>184652</v>
      </c>
    </row>
    <row r="120461" spans="1:4" x14ac:dyDescent="0.3">
      <c r="A120461">
        <v>334999</v>
      </c>
      <c r="B120461" s="1">
        <v>44408.614999999998</v>
      </c>
      <c r="C120461">
        <v>299268</v>
      </c>
      <c r="D120461">
        <v>446536</v>
      </c>
    </row>
    <row r="120462" spans="1:4" x14ac:dyDescent="0.3">
      <c r="A120462">
        <v>379665</v>
      </c>
      <c r="B120462" s="1">
        <v>44421.808844660198</v>
      </c>
      <c r="C120462">
        <v>299268</v>
      </c>
      <c r="D120462">
        <v>21760</v>
      </c>
    </row>
    <row r="120463" spans="1:4" x14ac:dyDescent="0.3">
      <c r="A120463">
        <v>401831</v>
      </c>
      <c r="B120463" s="1">
        <v>44428.77648220065</v>
      </c>
      <c r="C120463">
        <v>299268</v>
      </c>
      <c r="D120463">
        <v>474478</v>
      </c>
    </row>
    <row r="120464" spans="1:4" x14ac:dyDescent="0.3">
      <c r="A120464">
        <v>402806</v>
      </c>
      <c r="B120464" s="1">
        <v>44428.935058252428</v>
      </c>
      <c r="C120464">
        <v>299268</v>
      </c>
      <c r="D120464">
        <v>190676</v>
      </c>
    </row>
    <row r="120465" spans="1:4" x14ac:dyDescent="0.3">
      <c r="A120465">
        <v>405145</v>
      </c>
      <c r="B120465" s="1">
        <v>44429.64541423948</v>
      </c>
      <c r="C120465">
        <v>299268</v>
      </c>
      <c r="D120465">
        <v>389195</v>
      </c>
    </row>
    <row r="120466" spans="1:4" x14ac:dyDescent="0.3">
      <c r="A120466">
        <v>217342</v>
      </c>
      <c r="B120466" s="1">
        <v>44373.855586413163</v>
      </c>
      <c r="C120466">
        <v>299279</v>
      </c>
      <c r="D120466">
        <v>250679</v>
      </c>
    </row>
    <row r="120467" spans="1:4" x14ac:dyDescent="0.3">
      <c r="A120467">
        <v>267375</v>
      </c>
      <c r="B120467" s="1">
        <v>44388.600177007356</v>
      </c>
      <c r="C120467">
        <v>299279</v>
      </c>
      <c r="D120467">
        <v>458081</v>
      </c>
    </row>
    <row r="120468" spans="1:4" x14ac:dyDescent="0.3">
      <c r="A120468">
        <v>280937</v>
      </c>
      <c r="B120468" s="1">
        <v>44392.814508090618</v>
      </c>
      <c r="C120468">
        <v>299279</v>
      </c>
      <c r="D120468">
        <v>452383</v>
      </c>
    </row>
    <row r="120469" spans="1:4" x14ac:dyDescent="0.3">
      <c r="A120469">
        <v>298601</v>
      </c>
      <c r="B120469" s="1">
        <v>44397.943957928808</v>
      </c>
      <c r="C120469">
        <v>299279</v>
      </c>
      <c r="D120469">
        <v>158978</v>
      </c>
    </row>
    <row r="120470" spans="1:4" x14ac:dyDescent="0.3">
      <c r="A120470">
        <v>211600</v>
      </c>
      <c r="B120470" s="1">
        <v>44372.692339805828</v>
      </c>
      <c r="C120470">
        <v>299324</v>
      </c>
      <c r="D120470">
        <v>180863</v>
      </c>
    </row>
    <row r="120471" spans="1:4" x14ac:dyDescent="0.3">
      <c r="A120471">
        <v>246633</v>
      </c>
      <c r="B120471" s="1">
        <v>44381.945005645925</v>
      </c>
      <c r="C120471">
        <v>299324</v>
      </c>
      <c r="D120471">
        <v>440811</v>
      </c>
    </row>
    <row r="120472" spans="1:4" x14ac:dyDescent="0.3">
      <c r="A120472">
        <v>336625</v>
      </c>
      <c r="B120472" s="1">
        <v>44408.798638874476</v>
      </c>
      <c r="C120472">
        <v>299324</v>
      </c>
      <c r="D120472">
        <v>254768</v>
      </c>
    </row>
    <row r="120473" spans="1:4" x14ac:dyDescent="0.3">
      <c r="A120473">
        <v>398290</v>
      </c>
      <c r="B120473" s="1">
        <v>44427.799135922331</v>
      </c>
      <c r="C120473">
        <v>299324</v>
      </c>
      <c r="D120473">
        <v>137670</v>
      </c>
    </row>
    <row r="120474" spans="1:4" x14ac:dyDescent="0.3">
      <c r="A120474">
        <v>420303</v>
      </c>
      <c r="B120474" s="1">
        <v>44434.808844660198</v>
      </c>
      <c r="C120474">
        <v>299324</v>
      </c>
      <c r="D120474">
        <v>351192</v>
      </c>
    </row>
    <row r="120475" spans="1:4" x14ac:dyDescent="0.3">
      <c r="A120475">
        <v>50286</v>
      </c>
      <c r="B120475" s="1">
        <v>44322.609815533979</v>
      </c>
      <c r="C120475">
        <v>299344</v>
      </c>
      <c r="D120475">
        <v>330333</v>
      </c>
    </row>
    <row r="120476" spans="1:4" x14ac:dyDescent="0.3">
      <c r="A120476">
        <v>53148</v>
      </c>
      <c r="B120476" s="1">
        <v>44323.815317152104</v>
      </c>
      <c r="C120476">
        <v>299344</v>
      </c>
      <c r="D120476">
        <v>182984</v>
      </c>
    </row>
    <row r="120477" spans="1:4" x14ac:dyDescent="0.3">
      <c r="A120477">
        <v>58503</v>
      </c>
      <c r="B120477" s="1">
        <v>44325.634087378639</v>
      </c>
      <c r="C120477">
        <v>299344</v>
      </c>
      <c r="D120477">
        <v>420674</v>
      </c>
    </row>
    <row r="120478" spans="1:4" x14ac:dyDescent="0.3">
      <c r="A120478">
        <v>60628</v>
      </c>
      <c r="B120478" s="1">
        <v>44326.525673139156</v>
      </c>
      <c r="C120478">
        <v>299344</v>
      </c>
      <c r="D120478">
        <v>411922</v>
      </c>
    </row>
    <row r="120479" spans="1:4" x14ac:dyDescent="0.3">
      <c r="A120479">
        <v>65067</v>
      </c>
      <c r="B120479" s="1">
        <v>44328.572598705505</v>
      </c>
      <c r="C120479">
        <v>299344</v>
      </c>
      <c r="D120479">
        <v>351192</v>
      </c>
    </row>
    <row r="120480" spans="1:4" x14ac:dyDescent="0.3">
      <c r="A120480">
        <v>71475</v>
      </c>
      <c r="B120480" s="1">
        <v>44330.825025889964</v>
      </c>
      <c r="C120480">
        <v>299344</v>
      </c>
      <c r="D120480">
        <v>288529</v>
      </c>
    </row>
    <row r="120481" spans="1:4" x14ac:dyDescent="0.3">
      <c r="A120481">
        <v>97062</v>
      </c>
      <c r="B120481" s="1">
        <v>44339.22269356365</v>
      </c>
      <c r="C120481">
        <v>299344</v>
      </c>
      <c r="D120481">
        <v>158978</v>
      </c>
    </row>
    <row r="120482" spans="1:4" x14ac:dyDescent="0.3">
      <c r="A120482">
        <v>101263</v>
      </c>
      <c r="B120482" s="1">
        <v>44340.604961165045</v>
      </c>
      <c r="C120482">
        <v>299344</v>
      </c>
      <c r="D120482">
        <v>347008</v>
      </c>
    </row>
    <row r="120483" spans="1:4" x14ac:dyDescent="0.3">
      <c r="A120483">
        <v>132436</v>
      </c>
      <c r="B120483" s="1">
        <v>44349.841207119738</v>
      </c>
      <c r="C120483">
        <v>299344</v>
      </c>
      <c r="D120483">
        <v>198051</v>
      </c>
    </row>
    <row r="120484" spans="1:4" x14ac:dyDescent="0.3">
      <c r="A120484">
        <v>151543</v>
      </c>
      <c r="B120484" s="1">
        <v>44355.653504854366</v>
      </c>
      <c r="C120484">
        <v>299344</v>
      </c>
      <c r="D120484">
        <v>21760</v>
      </c>
    </row>
    <row r="120485" spans="1:4" x14ac:dyDescent="0.3">
      <c r="A120485">
        <v>179954</v>
      </c>
      <c r="B120485" s="1">
        <v>44363.820171521038</v>
      </c>
      <c r="C120485">
        <v>299344</v>
      </c>
      <c r="D120485">
        <v>149881</v>
      </c>
    </row>
    <row r="120486" spans="1:4" x14ac:dyDescent="0.3">
      <c r="A120486">
        <v>187312</v>
      </c>
      <c r="B120486" s="1">
        <v>44365.850915857605</v>
      </c>
      <c r="C120486">
        <v>299344</v>
      </c>
      <c r="D120486">
        <v>403620</v>
      </c>
    </row>
    <row r="120487" spans="1:4" x14ac:dyDescent="0.3">
      <c r="A120487">
        <v>204684</v>
      </c>
      <c r="B120487" s="1">
        <v>44370.677000000003</v>
      </c>
      <c r="C120487">
        <v>299344</v>
      </c>
      <c r="D120487">
        <v>452653</v>
      </c>
    </row>
    <row r="120488" spans="1:4" x14ac:dyDescent="0.3">
      <c r="A120488">
        <v>208389</v>
      </c>
      <c r="B120488" s="1">
        <v>44371.77486407767</v>
      </c>
      <c r="C120488">
        <v>299344</v>
      </c>
      <c r="D120488">
        <v>468310</v>
      </c>
    </row>
    <row r="120489" spans="1:4" x14ac:dyDescent="0.3">
      <c r="A120489">
        <v>215937</v>
      </c>
      <c r="B120489" s="1">
        <v>44373.663213592234</v>
      </c>
      <c r="C120489">
        <v>299344</v>
      </c>
      <c r="D120489">
        <v>353381</v>
      </c>
    </row>
    <row r="120490" spans="1:4" x14ac:dyDescent="0.3">
      <c r="A120490">
        <v>226373</v>
      </c>
      <c r="B120490" s="1">
        <v>44376.451239482201</v>
      </c>
      <c r="C120490">
        <v>299344</v>
      </c>
      <c r="D120490">
        <v>341333</v>
      </c>
    </row>
    <row r="120491" spans="1:4" x14ac:dyDescent="0.3">
      <c r="A120491">
        <v>268182</v>
      </c>
      <c r="B120491" s="1">
        <v>44388.719847896442</v>
      </c>
      <c r="C120491">
        <v>299344</v>
      </c>
      <c r="D120491">
        <v>227775</v>
      </c>
    </row>
    <row r="120492" spans="1:4" x14ac:dyDescent="0.3">
      <c r="A120492">
        <v>270007</v>
      </c>
      <c r="B120492" s="1">
        <v>44389.207000000002</v>
      </c>
      <c r="C120492">
        <v>299344</v>
      </c>
      <c r="D120492">
        <v>143750</v>
      </c>
    </row>
    <row r="120493" spans="1:4" x14ac:dyDescent="0.3">
      <c r="A120493">
        <v>276767</v>
      </c>
      <c r="B120493" s="1">
        <v>44391.630851132686</v>
      </c>
      <c r="C120493">
        <v>299344</v>
      </c>
      <c r="D120493">
        <v>179296</v>
      </c>
    </row>
    <row r="120494" spans="1:4" x14ac:dyDescent="0.3">
      <c r="A120494">
        <v>299422</v>
      </c>
      <c r="B120494" s="1">
        <v>44398.53214563107</v>
      </c>
      <c r="C120494">
        <v>299344</v>
      </c>
      <c r="D120494">
        <v>282234</v>
      </c>
    </row>
    <row r="120495" spans="1:4" x14ac:dyDescent="0.3">
      <c r="A120495">
        <v>415768</v>
      </c>
      <c r="B120495" s="1">
        <v>44432.995000000003</v>
      </c>
      <c r="C120495">
        <v>299344</v>
      </c>
      <c r="D120495">
        <v>81226</v>
      </c>
    </row>
    <row r="120496" spans="1:4" x14ac:dyDescent="0.3">
      <c r="A120496">
        <v>423207</v>
      </c>
      <c r="B120496" s="1">
        <v>44436.90269579288</v>
      </c>
      <c r="C120496">
        <v>299344</v>
      </c>
      <c r="D120496">
        <v>4199</v>
      </c>
    </row>
    <row r="120497" spans="1:4" x14ac:dyDescent="0.3">
      <c r="A120497">
        <v>21603</v>
      </c>
      <c r="B120497" s="1">
        <v>44309.795495145627</v>
      </c>
      <c r="C120497">
        <v>299441</v>
      </c>
      <c r="D120497">
        <v>347393</v>
      </c>
    </row>
    <row r="120498" spans="1:4" x14ac:dyDescent="0.3">
      <c r="A120498">
        <v>36957</v>
      </c>
      <c r="B120498" s="1">
        <v>44316.761514563106</v>
      </c>
      <c r="C120498">
        <v>299441</v>
      </c>
      <c r="D120498">
        <v>182841</v>
      </c>
    </row>
    <row r="120499" spans="1:4" x14ac:dyDescent="0.3">
      <c r="A120499">
        <v>48578</v>
      </c>
      <c r="B120499" s="1">
        <v>44321.607792880255</v>
      </c>
      <c r="C120499">
        <v>299441</v>
      </c>
      <c r="D120499">
        <v>351192</v>
      </c>
    </row>
    <row r="120500" spans="1:4" x14ac:dyDescent="0.3">
      <c r="A120500">
        <v>59100</v>
      </c>
      <c r="B120500" s="1">
        <v>44325.748569579286</v>
      </c>
      <c r="C120500">
        <v>299441</v>
      </c>
      <c r="D120500">
        <v>149755</v>
      </c>
    </row>
    <row r="120501" spans="1:4" x14ac:dyDescent="0.3">
      <c r="A120501">
        <v>63099</v>
      </c>
      <c r="B120501" s="1">
        <v>44327.572194174754</v>
      </c>
      <c r="C120501">
        <v>299441</v>
      </c>
      <c r="D120501">
        <v>95024</v>
      </c>
    </row>
    <row r="120502" spans="1:4" x14ac:dyDescent="0.3">
      <c r="A120502">
        <v>87028</v>
      </c>
      <c r="B120502" s="1">
        <v>44336.698407766991</v>
      </c>
      <c r="C120502">
        <v>299441</v>
      </c>
      <c r="D120502">
        <v>217497</v>
      </c>
    </row>
    <row r="120503" spans="1:4" x14ac:dyDescent="0.3">
      <c r="A120503">
        <v>97908</v>
      </c>
      <c r="B120503" s="1">
        <v>44339.565660573135</v>
      </c>
      <c r="C120503">
        <v>299441</v>
      </c>
      <c r="D120503">
        <v>429494</v>
      </c>
    </row>
    <row r="120504" spans="1:4" x14ac:dyDescent="0.3">
      <c r="A120504">
        <v>101496</v>
      </c>
      <c r="B120504" s="1">
        <v>44340.645009708736</v>
      </c>
      <c r="C120504">
        <v>299441</v>
      </c>
      <c r="D120504">
        <v>49144</v>
      </c>
    </row>
    <row r="120505" spans="1:4" x14ac:dyDescent="0.3">
      <c r="A120505">
        <v>102256</v>
      </c>
      <c r="B120505" s="1">
        <v>44340.753423948219</v>
      </c>
      <c r="C120505">
        <v>299441</v>
      </c>
      <c r="D120505">
        <v>212708</v>
      </c>
    </row>
    <row r="120506" spans="1:4" x14ac:dyDescent="0.3">
      <c r="A120506">
        <v>144476</v>
      </c>
      <c r="B120506" s="1">
        <v>44353.168553727839</v>
      </c>
      <c r="C120506">
        <v>299441</v>
      </c>
      <c r="D120506">
        <v>170967</v>
      </c>
    </row>
    <row r="120507" spans="1:4" x14ac:dyDescent="0.3">
      <c r="A120507">
        <v>152711</v>
      </c>
      <c r="B120507" s="1">
        <v>44355.839184466015</v>
      </c>
      <c r="C120507">
        <v>299441</v>
      </c>
      <c r="D120507">
        <v>411922</v>
      </c>
    </row>
    <row r="120508" spans="1:4" x14ac:dyDescent="0.3">
      <c r="A120508">
        <v>156091</v>
      </c>
      <c r="B120508" s="1">
        <v>44356.950666666664</v>
      </c>
      <c r="C120508">
        <v>299441</v>
      </c>
      <c r="D120508">
        <v>118549</v>
      </c>
    </row>
    <row r="120509" spans="1:4" x14ac:dyDescent="0.3">
      <c r="A120509">
        <v>157521</v>
      </c>
      <c r="B120509" s="1">
        <v>44357.683844660191</v>
      </c>
      <c r="C120509">
        <v>299441</v>
      </c>
      <c r="D120509">
        <v>12696</v>
      </c>
    </row>
    <row r="120510" spans="1:4" x14ac:dyDescent="0.3">
      <c r="A120510">
        <v>171483</v>
      </c>
      <c r="B120510" s="1">
        <v>44360.737242718445</v>
      </c>
      <c r="C120510">
        <v>299441</v>
      </c>
      <c r="D120510">
        <v>209122</v>
      </c>
    </row>
    <row r="120511" spans="1:4" x14ac:dyDescent="0.3">
      <c r="A120511">
        <v>250045</v>
      </c>
      <c r="B120511" s="1">
        <v>44383.463779935271</v>
      </c>
      <c r="C120511">
        <v>299441</v>
      </c>
      <c r="D120511">
        <v>112119</v>
      </c>
    </row>
    <row r="120512" spans="1:4" x14ac:dyDescent="0.3">
      <c r="A120512">
        <v>297421</v>
      </c>
      <c r="B120512" s="1">
        <v>44397.691935275077</v>
      </c>
      <c r="C120512">
        <v>299441</v>
      </c>
      <c r="D120512">
        <v>74456</v>
      </c>
    </row>
    <row r="120513" spans="1:4" x14ac:dyDescent="0.3">
      <c r="A120513">
        <v>342966</v>
      </c>
      <c r="B120513" s="1">
        <v>44410.499378640772</v>
      </c>
      <c r="C120513">
        <v>299441</v>
      </c>
      <c r="D120513">
        <v>250679</v>
      </c>
    </row>
    <row r="120514" spans="1:4" x14ac:dyDescent="0.3">
      <c r="A120514">
        <v>352634</v>
      </c>
      <c r="B120514" s="1">
        <v>44413.824621359221</v>
      </c>
      <c r="C120514">
        <v>299441</v>
      </c>
      <c r="D120514">
        <v>439981</v>
      </c>
    </row>
    <row r="120515" spans="1:4" x14ac:dyDescent="0.3">
      <c r="A120515">
        <v>419452</v>
      </c>
      <c r="B120515" s="1">
        <v>44434.651666666665</v>
      </c>
      <c r="C120515">
        <v>299441</v>
      </c>
      <c r="D120515">
        <v>175663</v>
      </c>
    </row>
    <row r="120516" spans="1:4" x14ac:dyDescent="0.3">
      <c r="A120516">
        <v>135299</v>
      </c>
      <c r="B120516" s="1">
        <v>44350.847275080901</v>
      </c>
      <c r="C120516">
        <v>299451</v>
      </c>
      <c r="D120516">
        <v>347008</v>
      </c>
    </row>
    <row r="120517" spans="1:4" x14ac:dyDescent="0.3">
      <c r="A120517">
        <v>196906</v>
      </c>
      <c r="B120517" s="1">
        <v>44367.920090614884</v>
      </c>
      <c r="C120517">
        <v>299451</v>
      </c>
      <c r="D120517">
        <v>226626</v>
      </c>
    </row>
    <row r="120518" spans="1:4" x14ac:dyDescent="0.3">
      <c r="A120518">
        <v>202225</v>
      </c>
      <c r="B120518" s="1">
        <v>44369.748569579286</v>
      </c>
      <c r="C120518">
        <v>299451</v>
      </c>
      <c r="D120518">
        <v>95024</v>
      </c>
    </row>
    <row r="120519" spans="1:4" x14ac:dyDescent="0.3">
      <c r="A120519">
        <v>206515</v>
      </c>
      <c r="B120519" s="1">
        <v>44371.158666666663</v>
      </c>
      <c r="C120519">
        <v>299451</v>
      </c>
      <c r="D120519">
        <v>411922</v>
      </c>
    </row>
    <row r="120520" spans="1:4" x14ac:dyDescent="0.3">
      <c r="A120520">
        <v>121010</v>
      </c>
      <c r="B120520" s="1">
        <v>44346.089588996765</v>
      </c>
      <c r="C120520">
        <v>299460</v>
      </c>
      <c r="D120520">
        <v>439981</v>
      </c>
    </row>
    <row r="120521" spans="1:4" x14ac:dyDescent="0.3">
      <c r="A120521">
        <v>124440</v>
      </c>
      <c r="B120521" s="1">
        <v>44346.821649830621</v>
      </c>
      <c r="C120521">
        <v>299460</v>
      </c>
      <c r="D120521">
        <v>155428</v>
      </c>
    </row>
    <row r="120522" spans="1:4" x14ac:dyDescent="0.3">
      <c r="A120522">
        <v>143924</v>
      </c>
      <c r="B120522" s="1">
        <v>44352.98150578326</v>
      </c>
      <c r="C120522">
        <v>299460</v>
      </c>
      <c r="D120522">
        <v>440825</v>
      </c>
    </row>
    <row r="120523" spans="1:4" x14ac:dyDescent="0.3">
      <c r="A120523">
        <v>190674</v>
      </c>
      <c r="B120523" s="1">
        <v>44366.672113268614</v>
      </c>
      <c r="C120523">
        <v>299460</v>
      </c>
      <c r="D120523">
        <v>357547</v>
      </c>
    </row>
    <row r="120524" spans="1:4" x14ac:dyDescent="0.3">
      <c r="A120524">
        <v>193618</v>
      </c>
      <c r="B120524" s="1">
        <v>44367.292275765249</v>
      </c>
      <c r="C120524">
        <v>299460</v>
      </c>
      <c r="D120524">
        <v>256093</v>
      </c>
    </row>
    <row r="120525" spans="1:4" x14ac:dyDescent="0.3">
      <c r="A120525">
        <v>207975</v>
      </c>
      <c r="B120525" s="1">
        <v>44371.709330097088</v>
      </c>
      <c r="C120525">
        <v>299460</v>
      </c>
      <c r="D120525">
        <v>158978</v>
      </c>
    </row>
    <row r="120526" spans="1:4" x14ac:dyDescent="0.3">
      <c r="A120526">
        <v>127440</v>
      </c>
      <c r="B120526" s="1">
        <v>44347.767987055013</v>
      </c>
      <c r="C120526">
        <v>299476</v>
      </c>
      <c r="D120526">
        <v>250679</v>
      </c>
    </row>
    <row r="120527" spans="1:4" x14ac:dyDescent="0.3">
      <c r="A120527">
        <v>139443</v>
      </c>
      <c r="B120527" s="1">
        <v>44351.913618122977</v>
      </c>
      <c r="C120527">
        <v>299476</v>
      </c>
      <c r="D120527">
        <v>230369</v>
      </c>
    </row>
    <row r="120528" spans="1:4" x14ac:dyDescent="0.3">
      <c r="A120528">
        <v>149696</v>
      </c>
      <c r="B120528" s="1">
        <v>44354.813294498381</v>
      </c>
      <c r="C120528">
        <v>299476</v>
      </c>
      <c r="D120528">
        <v>411922</v>
      </c>
    </row>
    <row r="120529" spans="1:4" x14ac:dyDescent="0.3">
      <c r="A120529">
        <v>203256</v>
      </c>
      <c r="B120529" s="1">
        <v>44369.948666666663</v>
      </c>
      <c r="C120529">
        <v>299476</v>
      </c>
      <c r="D120529">
        <v>149755</v>
      </c>
    </row>
    <row r="120530" spans="1:4" x14ac:dyDescent="0.3">
      <c r="A120530">
        <v>251643</v>
      </c>
      <c r="B120530" s="1">
        <v>44383.868310679609</v>
      </c>
      <c r="C120530">
        <v>299476</v>
      </c>
      <c r="D120530">
        <v>118549</v>
      </c>
    </row>
    <row r="120531" spans="1:4" x14ac:dyDescent="0.3">
      <c r="A120531">
        <v>285888</v>
      </c>
      <c r="B120531" s="1">
        <v>44394.212666666666</v>
      </c>
      <c r="C120531">
        <v>299476</v>
      </c>
      <c r="D120531">
        <v>351192</v>
      </c>
    </row>
    <row r="120532" spans="1:4" x14ac:dyDescent="0.3">
      <c r="A120532">
        <v>314162</v>
      </c>
      <c r="B120532" s="1">
        <v>44402.431684316536</v>
      </c>
      <c r="C120532">
        <v>299476</v>
      </c>
      <c r="D120532">
        <v>230507</v>
      </c>
    </row>
    <row r="120533" spans="1:4" x14ac:dyDescent="0.3">
      <c r="A120533">
        <v>390677</v>
      </c>
      <c r="B120533" s="1">
        <v>44424.758278317153</v>
      </c>
      <c r="C120533">
        <v>299476</v>
      </c>
      <c r="D120533">
        <v>180863</v>
      </c>
    </row>
    <row r="120534" spans="1:4" x14ac:dyDescent="0.3">
      <c r="A120534">
        <v>258457</v>
      </c>
      <c r="B120534" s="1">
        <v>44386.668333333335</v>
      </c>
      <c r="C120534">
        <v>299486</v>
      </c>
      <c r="D120534">
        <v>330333</v>
      </c>
    </row>
    <row r="120535" spans="1:4" x14ac:dyDescent="0.3">
      <c r="A120535">
        <v>276990</v>
      </c>
      <c r="B120535" s="1">
        <v>44391.670495145634</v>
      </c>
      <c r="C120535">
        <v>299486</v>
      </c>
      <c r="D120535">
        <v>321129</v>
      </c>
    </row>
    <row r="120536" spans="1:4" x14ac:dyDescent="0.3">
      <c r="A120536">
        <v>278446</v>
      </c>
      <c r="B120536" s="1">
        <v>44391.921304207121</v>
      </c>
      <c r="C120536">
        <v>299486</v>
      </c>
      <c r="D120536">
        <v>436459</v>
      </c>
    </row>
    <row r="120537" spans="1:4" x14ac:dyDescent="0.3">
      <c r="A120537">
        <v>300442</v>
      </c>
      <c r="B120537" s="1">
        <v>44398.710948220069</v>
      </c>
      <c r="C120537">
        <v>299486</v>
      </c>
      <c r="D120537">
        <v>170007</v>
      </c>
    </row>
    <row r="120538" spans="1:4" x14ac:dyDescent="0.3">
      <c r="A120538">
        <v>320788</v>
      </c>
      <c r="B120538" s="1">
        <v>44404.547517799358</v>
      </c>
      <c r="C120538">
        <v>299486</v>
      </c>
      <c r="D120538">
        <v>250679</v>
      </c>
    </row>
    <row r="120539" spans="1:4" x14ac:dyDescent="0.3">
      <c r="A120539">
        <v>331189</v>
      </c>
      <c r="B120539" s="1">
        <v>44407.790236245957</v>
      </c>
      <c r="C120539">
        <v>299486</v>
      </c>
      <c r="D120539">
        <v>351192</v>
      </c>
    </row>
    <row r="120540" spans="1:4" x14ac:dyDescent="0.3">
      <c r="A120540">
        <v>348707</v>
      </c>
      <c r="B120540" s="1">
        <v>44412.626805825246</v>
      </c>
      <c r="C120540">
        <v>299486</v>
      </c>
      <c r="D120540">
        <v>242428</v>
      </c>
    </row>
    <row r="120541" spans="1:4" x14ac:dyDescent="0.3">
      <c r="A120541">
        <v>391561</v>
      </c>
      <c r="B120541" s="1">
        <v>44425.008682847896</v>
      </c>
      <c r="C120541">
        <v>299486</v>
      </c>
      <c r="D120541">
        <v>250679</v>
      </c>
    </row>
    <row r="120542" spans="1:4" x14ac:dyDescent="0.3">
      <c r="A120542">
        <v>402499</v>
      </c>
      <c r="B120542" s="1">
        <v>44428.87599676376</v>
      </c>
      <c r="C120542">
        <v>299486</v>
      </c>
      <c r="D120542">
        <v>411922</v>
      </c>
    </row>
    <row r="120543" spans="1:4" x14ac:dyDescent="0.3">
      <c r="A120543">
        <v>113610</v>
      </c>
      <c r="B120543" s="1">
        <v>44344.750592233009</v>
      </c>
      <c r="C120543">
        <v>299564</v>
      </c>
      <c r="D120543">
        <v>411922</v>
      </c>
    </row>
    <row r="120544" spans="1:4" x14ac:dyDescent="0.3">
      <c r="A120544">
        <v>147114</v>
      </c>
      <c r="B120544" s="1">
        <v>44353.842825242718</v>
      </c>
      <c r="C120544">
        <v>299564</v>
      </c>
      <c r="D120544">
        <v>363126</v>
      </c>
    </row>
    <row r="120545" spans="1:4" x14ac:dyDescent="0.3">
      <c r="A120545">
        <v>270852</v>
      </c>
      <c r="B120545" s="1">
        <v>44389.611433656959</v>
      </c>
      <c r="C120545">
        <v>299564</v>
      </c>
      <c r="D120545">
        <v>347008</v>
      </c>
    </row>
    <row r="120546" spans="1:4" x14ac:dyDescent="0.3">
      <c r="A120546">
        <v>282428</v>
      </c>
      <c r="B120546" s="1">
        <v>44393.567744336571</v>
      </c>
      <c r="C120546">
        <v>299564</v>
      </c>
      <c r="D120546">
        <v>250679</v>
      </c>
    </row>
    <row r="120547" spans="1:4" x14ac:dyDescent="0.3">
      <c r="A120547">
        <v>283379</v>
      </c>
      <c r="B120547" s="1">
        <v>44393.684249190941</v>
      </c>
      <c r="C120547">
        <v>299564</v>
      </c>
      <c r="D120547">
        <v>227775</v>
      </c>
    </row>
    <row r="120548" spans="1:4" x14ac:dyDescent="0.3">
      <c r="A120548">
        <v>321970</v>
      </c>
      <c r="B120548" s="1">
        <v>44404.766773462783</v>
      </c>
      <c r="C120548">
        <v>299564</v>
      </c>
      <c r="D120548">
        <v>452383</v>
      </c>
    </row>
    <row r="120549" spans="1:4" x14ac:dyDescent="0.3">
      <c r="A120549">
        <v>388387</v>
      </c>
      <c r="B120549" s="1">
        <v>44423.811395611439</v>
      </c>
      <c r="C120549">
        <v>299564</v>
      </c>
      <c r="D120549">
        <v>324743</v>
      </c>
    </row>
    <row r="120550" spans="1:4" x14ac:dyDescent="0.3">
      <c r="A120550">
        <v>389556</v>
      </c>
      <c r="B120550" s="1">
        <v>44424.483601941749</v>
      </c>
      <c r="C120550">
        <v>299564</v>
      </c>
      <c r="D120550">
        <v>351192</v>
      </c>
    </row>
    <row r="120551" spans="1:4" x14ac:dyDescent="0.3">
      <c r="A120551">
        <v>236628</v>
      </c>
      <c r="B120551" s="1">
        <v>44379.734815533979</v>
      </c>
      <c r="C120551">
        <v>299635</v>
      </c>
      <c r="D120551">
        <v>258219</v>
      </c>
    </row>
    <row r="120552" spans="1:4" x14ac:dyDescent="0.3">
      <c r="A120552">
        <v>261686</v>
      </c>
      <c r="B120552" s="1">
        <v>44387.313486129337</v>
      </c>
      <c r="C120552">
        <v>299635</v>
      </c>
      <c r="D120552">
        <v>357547</v>
      </c>
    </row>
    <row r="120553" spans="1:4" x14ac:dyDescent="0.3">
      <c r="A120553">
        <v>285513</v>
      </c>
      <c r="B120553" s="1">
        <v>44394.060058252428</v>
      </c>
      <c r="C120553">
        <v>299635</v>
      </c>
      <c r="D120553">
        <v>158978</v>
      </c>
    </row>
    <row r="120554" spans="1:4" x14ac:dyDescent="0.3">
      <c r="A120554">
        <v>301004</v>
      </c>
      <c r="B120554" s="1">
        <v>44398.799540453074</v>
      </c>
      <c r="C120554">
        <v>299635</v>
      </c>
      <c r="D120554">
        <v>409827</v>
      </c>
    </row>
    <row r="120555" spans="1:4" x14ac:dyDescent="0.3">
      <c r="A120555">
        <v>328545</v>
      </c>
      <c r="B120555" s="1">
        <v>44406.966207119738</v>
      </c>
      <c r="C120555">
        <v>299635</v>
      </c>
      <c r="D120555">
        <v>411922</v>
      </c>
    </row>
    <row r="120556" spans="1:4" x14ac:dyDescent="0.3">
      <c r="A120556">
        <v>343880</v>
      </c>
      <c r="B120556" s="1">
        <v>44410.704071197411</v>
      </c>
      <c r="C120556">
        <v>299635</v>
      </c>
      <c r="D120556">
        <v>230507</v>
      </c>
    </row>
    <row r="120557" spans="1:4" x14ac:dyDescent="0.3">
      <c r="A120557">
        <v>357920</v>
      </c>
      <c r="B120557" s="1">
        <v>44415.158085879084</v>
      </c>
      <c r="C120557">
        <v>299635</v>
      </c>
      <c r="D120557">
        <v>118549</v>
      </c>
    </row>
    <row r="120558" spans="1:4" x14ac:dyDescent="0.3">
      <c r="A120558">
        <v>364036</v>
      </c>
      <c r="B120558" s="1">
        <v>44416.551967637541</v>
      </c>
      <c r="C120558">
        <v>299635</v>
      </c>
      <c r="D120558">
        <v>473327</v>
      </c>
    </row>
    <row r="120559" spans="1:4" x14ac:dyDescent="0.3">
      <c r="A120559">
        <v>401753</v>
      </c>
      <c r="B120559" s="1">
        <v>44428.767177993526</v>
      </c>
      <c r="C120559">
        <v>299635</v>
      </c>
      <c r="D120559">
        <v>391162</v>
      </c>
    </row>
    <row r="120560" spans="1:4" x14ac:dyDescent="0.3">
      <c r="A120560">
        <v>101288</v>
      </c>
      <c r="B120560" s="1">
        <v>44340.608197411006</v>
      </c>
      <c r="C120560">
        <v>299642</v>
      </c>
      <c r="D120560">
        <v>122902</v>
      </c>
    </row>
    <row r="120561" spans="1:4" x14ac:dyDescent="0.3">
      <c r="A120561">
        <v>103700</v>
      </c>
      <c r="B120561" s="1">
        <v>44341.477129449835</v>
      </c>
      <c r="C120561">
        <v>299642</v>
      </c>
      <c r="D120561">
        <v>347393</v>
      </c>
    </row>
    <row r="120562" spans="1:4" x14ac:dyDescent="0.3">
      <c r="A120562">
        <v>104569</v>
      </c>
      <c r="B120562" s="1">
        <v>44341.78780906149</v>
      </c>
      <c r="C120562">
        <v>299642</v>
      </c>
      <c r="D120562">
        <v>244574</v>
      </c>
    </row>
    <row r="120563" spans="1:4" x14ac:dyDescent="0.3">
      <c r="A120563">
        <v>118643</v>
      </c>
      <c r="B120563" s="1">
        <v>44345.708521035602</v>
      </c>
      <c r="C120563">
        <v>299642</v>
      </c>
      <c r="D120563">
        <v>410809</v>
      </c>
    </row>
    <row r="120564" spans="1:4" x14ac:dyDescent="0.3">
      <c r="A120564">
        <v>133381</v>
      </c>
      <c r="B120564" s="1">
        <v>44350.383278317153</v>
      </c>
      <c r="C120564">
        <v>299642</v>
      </c>
      <c r="D120564">
        <v>411922</v>
      </c>
    </row>
    <row r="120565" spans="1:4" x14ac:dyDescent="0.3">
      <c r="A120565">
        <v>140361</v>
      </c>
      <c r="B120565" s="1">
        <v>44352.205298013243</v>
      </c>
      <c r="C120565">
        <v>299642</v>
      </c>
      <c r="D120565">
        <v>343491</v>
      </c>
    </row>
    <row r="120566" spans="1:4" x14ac:dyDescent="0.3">
      <c r="A120566">
        <v>162729</v>
      </c>
      <c r="B120566" s="1">
        <v>44358.888132686086</v>
      </c>
      <c r="C120566">
        <v>299642</v>
      </c>
      <c r="D120566">
        <v>97787</v>
      </c>
    </row>
    <row r="120567" spans="1:4" x14ac:dyDescent="0.3">
      <c r="A120567">
        <v>170079</v>
      </c>
      <c r="B120567" s="1">
        <v>44360.522436893203</v>
      </c>
      <c r="C120567">
        <v>299642</v>
      </c>
      <c r="D120567">
        <v>145779</v>
      </c>
    </row>
    <row r="120568" spans="1:4" x14ac:dyDescent="0.3">
      <c r="A120568">
        <v>181510</v>
      </c>
      <c r="B120568" s="1">
        <v>44364.604961165045</v>
      </c>
      <c r="C120568">
        <v>299642</v>
      </c>
      <c r="D120568">
        <v>250679</v>
      </c>
    </row>
    <row r="120569" spans="1:4" x14ac:dyDescent="0.3">
      <c r="A120569">
        <v>201618</v>
      </c>
      <c r="B120569" s="1">
        <v>44369.651886731393</v>
      </c>
      <c r="C120569">
        <v>299642</v>
      </c>
      <c r="D120569">
        <v>37644</v>
      </c>
    </row>
    <row r="120570" spans="1:4" x14ac:dyDescent="0.3">
      <c r="A120570">
        <v>202731</v>
      </c>
      <c r="B120570" s="1">
        <v>44369.833116504851</v>
      </c>
      <c r="C120570">
        <v>299642</v>
      </c>
      <c r="D120570">
        <v>347008</v>
      </c>
    </row>
    <row r="120571" spans="1:4" x14ac:dyDescent="0.3">
      <c r="A120571">
        <v>246695</v>
      </c>
      <c r="B120571" s="1">
        <v>44381.964184466022</v>
      </c>
      <c r="C120571">
        <v>299642</v>
      </c>
      <c r="D120571">
        <v>140717</v>
      </c>
    </row>
    <row r="120572" spans="1:4" x14ac:dyDescent="0.3">
      <c r="A120572">
        <v>260666</v>
      </c>
      <c r="B120572" s="1">
        <v>44386.936999999998</v>
      </c>
      <c r="C120572">
        <v>299642</v>
      </c>
      <c r="D120572">
        <v>119655</v>
      </c>
    </row>
    <row r="120573" spans="1:4" x14ac:dyDescent="0.3">
      <c r="A120573">
        <v>269976</v>
      </c>
      <c r="B120573" s="1">
        <v>44389.171000000002</v>
      </c>
      <c r="C120573">
        <v>299642</v>
      </c>
      <c r="D120573">
        <v>3876</v>
      </c>
    </row>
    <row r="120574" spans="1:4" x14ac:dyDescent="0.3">
      <c r="A120574">
        <v>299303</v>
      </c>
      <c r="B120574" s="1">
        <v>44398.495999999999</v>
      </c>
      <c r="C120574">
        <v>299642</v>
      </c>
      <c r="D120574">
        <v>227775</v>
      </c>
    </row>
    <row r="120575" spans="1:4" x14ac:dyDescent="0.3">
      <c r="A120575">
        <v>317128</v>
      </c>
      <c r="B120575" s="1">
        <v>44402.941530744334</v>
      </c>
      <c r="C120575">
        <v>299642</v>
      </c>
      <c r="D120575">
        <v>351192</v>
      </c>
    </row>
    <row r="120576" spans="1:4" x14ac:dyDescent="0.3">
      <c r="A120576">
        <v>326226</v>
      </c>
      <c r="B120576" s="1">
        <v>44406.040999999997</v>
      </c>
      <c r="C120576">
        <v>299642</v>
      </c>
      <c r="D120576">
        <v>363403</v>
      </c>
    </row>
    <row r="120577" spans="1:4" x14ac:dyDescent="0.3">
      <c r="A120577">
        <v>335589</v>
      </c>
      <c r="B120577" s="1">
        <v>44408.689103559867</v>
      </c>
      <c r="C120577">
        <v>299642</v>
      </c>
      <c r="D120577">
        <v>158978</v>
      </c>
    </row>
    <row r="120578" spans="1:4" x14ac:dyDescent="0.3">
      <c r="A120578">
        <v>360139</v>
      </c>
      <c r="B120578" s="1">
        <v>44415.66968608414</v>
      </c>
      <c r="C120578">
        <v>299642</v>
      </c>
      <c r="D120578">
        <v>242428</v>
      </c>
    </row>
    <row r="120579" spans="1:4" x14ac:dyDescent="0.3">
      <c r="A120579">
        <v>368528</v>
      </c>
      <c r="B120579" s="1">
        <v>44417.77486407767</v>
      </c>
      <c r="C120579">
        <v>299642</v>
      </c>
      <c r="D120579">
        <v>87227</v>
      </c>
    </row>
    <row r="120580" spans="1:4" x14ac:dyDescent="0.3">
      <c r="A120580">
        <v>386172</v>
      </c>
      <c r="B120580" s="1">
        <v>44423.37</v>
      </c>
      <c r="C120580">
        <v>299642</v>
      </c>
      <c r="D120580">
        <v>154256</v>
      </c>
    </row>
    <row r="120581" spans="1:4" x14ac:dyDescent="0.3">
      <c r="A120581">
        <v>394752</v>
      </c>
      <c r="B120581" s="1">
        <v>44426.566126213591</v>
      </c>
      <c r="C120581">
        <v>299642</v>
      </c>
      <c r="D120581">
        <v>213133</v>
      </c>
    </row>
    <row r="120582" spans="1:4" x14ac:dyDescent="0.3">
      <c r="A120582">
        <v>395197</v>
      </c>
      <c r="B120582" s="1">
        <v>44426.667999999998</v>
      </c>
      <c r="C120582">
        <v>299642</v>
      </c>
      <c r="D120582">
        <v>258219</v>
      </c>
    </row>
    <row r="120583" spans="1:4" x14ac:dyDescent="0.3">
      <c r="A120583">
        <v>403836</v>
      </c>
      <c r="B120583" s="1">
        <v>44429.347679611652</v>
      </c>
      <c r="C120583">
        <v>299642</v>
      </c>
      <c r="D120583">
        <v>470762</v>
      </c>
    </row>
    <row r="120584" spans="1:4" x14ac:dyDescent="0.3">
      <c r="A120584">
        <v>53197</v>
      </c>
      <c r="B120584" s="1">
        <v>44323.822598705505</v>
      </c>
      <c r="C120584">
        <v>299673</v>
      </c>
      <c r="D120584">
        <v>266426</v>
      </c>
    </row>
    <row r="120585" spans="1:4" x14ac:dyDescent="0.3">
      <c r="A120585">
        <v>96409</v>
      </c>
      <c r="B120585" s="1">
        <v>44338.964993527508</v>
      </c>
      <c r="C120585">
        <v>299673</v>
      </c>
      <c r="D120585">
        <v>137327</v>
      </c>
    </row>
    <row r="120586" spans="1:4" x14ac:dyDescent="0.3">
      <c r="A120586">
        <v>97010</v>
      </c>
      <c r="B120586" s="1">
        <v>44339.200750755335</v>
      </c>
      <c r="C120586">
        <v>299673</v>
      </c>
      <c r="D120586">
        <v>398201</v>
      </c>
    </row>
    <row r="120587" spans="1:4" x14ac:dyDescent="0.3">
      <c r="A120587">
        <v>30795</v>
      </c>
      <c r="B120587" s="1">
        <v>44313.886514563106</v>
      </c>
      <c r="C120587">
        <v>299695</v>
      </c>
      <c r="D120587">
        <v>250679</v>
      </c>
    </row>
    <row r="120588" spans="1:4" x14ac:dyDescent="0.3">
      <c r="A120588">
        <v>35927</v>
      </c>
      <c r="B120588" s="1">
        <v>44316.614669902912</v>
      </c>
      <c r="C120588">
        <v>299695</v>
      </c>
      <c r="D120588">
        <v>310239</v>
      </c>
    </row>
    <row r="120589" spans="1:4" x14ac:dyDescent="0.3">
      <c r="A120589">
        <v>48505</v>
      </c>
      <c r="B120589" s="1">
        <v>44321.583925566345</v>
      </c>
      <c r="C120589">
        <v>299695</v>
      </c>
      <c r="D120589">
        <v>104958</v>
      </c>
    </row>
    <row r="120590" spans="1:4" x14ac:dyDescent="0.3">
      <c r="A120590">
        <v>53793</v>
      </c>
      <c r="B120590" s="1">
        <v>44323.947</v>
      </c>
      <c r="C120590">
        <v>299695</v>
      </c>
      <c r="D120590">
        <v>408587</v>
      </c>
    </row>
    <row r="120591" spans="1:4" x14ac:dyDescent="0.3">
      <c r="A120591">
        <v>57261</v>
      </c>
      <c r="B120591" s="1">
        <v>44325.057466353341</v>
      </c>
      <c r="C120591">
        <v>299695</v>
      </c>
      <c r="D120591">
        <v>51162</v>
      </c>
    </row>
    <row r="120592" spans="1:4" x14ac:dyDescent="0.3">
      <c r="A120592">
        <v>67444</v>
      </c>
      <c r="B120592" s="1">
        <v>44329.562889967638</v>
      </c>
      <c r="C120592">
        <v>299695</v>
      </c>
      <c r="D120592">
        <v>347008</v>
      </c>
    </row>
    <row r="120593" spans="1:4" x14ac:dyDescent="0.3">
      <c r="A120593">
        <v>71714</v>
      </c>
      <c r="B120593" s="1">
        <v>44330.868715210359</v>
      </c>
      <c r="C120593">
        <v>299695</v>
      </c>
      <c r="D120593">
        <v>347393</v>
      </c>
    </row>
    <row r="120594" spans="1:4" x14ac:dyDescent="0.3">
      <c r="A120594">
        <v>72399</v>
      </c>
      <c r="B120594" s="1">
        <v>44331.065187536238</v>
      </c>
      <c r="C120594">
        <v>299695</v>
      </c>
      <c r="D120594">
        <v>353201</v>
      </c>
    </row>
    <row r="120595" spans="1:4" x14ac:dyDescent="0.3">
      <c r="A120595">
        <v>76613</v>
      </c>
      <c r="B120595" s="1">
        <v>44332.30237739189</v>
      </c>
      <c r="C120595">
        <v>299695</v>
      </c>
      <c r="D120595">
        <v>241927</v>
      </c>
    </row>
    <row r="120596" spans="1:4" x14ac:dyDescent="0.3">
      <c r="A120596">
        <v>80542</v>
      </c>
      <c r="B120596" s="1">
        <v>44333.737647249189</v>
      </c>
      <c r="C120596">
        <v>299695</v>
      </c>
      <c r="D120596">
        <v>184941</v>
      </c>
    </row>
    <row r="120597" spans="1:4" x14ac:dyDescent="0.3">
      <c r="A120597">
        <v>125186</v>
      </c>
      <c r="B120597" s="1">
        <v>44346.954475728155</v>
      </c>
      <c r="C120597">
        <v>299695</v>
      </c>
      <c r="D120597">
        <v>477790</v>
      </c>
    </row>
    <row r="120598" spans="1:4" x14ac:dyDescent="0.3">
      <c r="A120598">
        <v>131686</v>
      </c>
      <c r="B120598" s="1">
        <v>44349.600106796119</v>
      </c>
      <c r="C120598">
        <v>299695</v>
      </c>
      <c r="D120598">
        <v>179296</v>
      </c>
    </row>
    <row r="120599" spans="1:4" x14ac:dyDescent="0.3">
      <c r="A120599">
        <v>193891</v>
      </c>
      <c r="B120599" s="1">
        <v>44367.403851435898</v>
      </c>
      <c r="C120599">
        <v>299695</v>
      </c>
      <c r="D120599">
        <v>118549</v>
      </c>
    </row>
    <row r="120600" spans="1:4" x14ac:dyDescent="0.3">
      <c r="A120600">
        <v>241651</v>
      </c>
      <c r="B120600" s="1">
        <v>44380.765923032319</v>
      </c>
      <c r="C120600">
        <v>299695</v>
      </c>
      <c r="D120600">
        <v>165114</v>
      </c>
    </row>
    <row r="120601" spans="1:4" x14ac:dyDescent="0.3">
      <c r="A120601">
        <v>292191</v>
      </c>
      <c r="B120601" s="1">
        <v>44395.781336569577</v>
      </c>
      <c r="C120601">
        <v>299695</v>
      </c>
      <c r="D120601">
        <v>471403</v>
      </c>
    </row>
    <row r="120602" spans="1:4" x14ac:dyDescent="0.3">
      <c r="A120602">
        <v>300611</v>
      </c>
      <c r="B120602" s="1">
        <v>44398.734411003235</v>
      </c>
      <c r="C120602">
        <v>299695</v>
      </c>
      <c r="D120602">
        <v>421608</v>
      </c>
    </row>
    <row r="120603" spans="1:4" x14ac:dyDescent="0.3">
      <c r="A120603">
        <v>105558</v>
      </c>
      <c r="B120603" s="1">
        <v>44342.04589967637</v>
      </c>
      <c r="C120603">
        <v>299865</v>
      </c>
      <c r="D120603">
        <v>478377</v>
      </c>
    </row>
    <row r="120604" spans="1:4" x14ac:dyDescent="0.3">
      <c r="A120604">
        <v>158269</v>
      </c>
      <c r="B120604" s="1">
        <v>44357.799666666666</v>
      </c>
      <c r="C120604">
        <v>299865</v>
      </c>
      <c r="D120604">
        <v>250679</v>
      </c>
    </row>
    <row r="120605" spans="1:4" x14ac:dyDescent="0.3">
      <c r="A120605">
        <v>184225</v>
      </c>
      <c r="B120605" s="1">
        <v>44365.253019417476</v>
      </c>
      <c r="C120605">
        <v>299865</v>
      </c>
      <c r="D120605">
        <v>390503</v>
      </c>
    </row>
    <row r="120606" spans="1:4" x14ac:dyDescent="0.3">
      <c r="A120606">
        <v>246907</v>
      </c>
      <c r="B120606" s="1">
        <v>44382.052372168284</v>
      </c>
      <c r="C120606">
        <v>299865</v>
      </c>
      <c r="D120606">
        <v>451624</v>
      </c>
    </row>
    <row r="120607" spans="1:4" x14ac:dyDescent="0.3">
      <c r="A120607">
        <v>272980</v>
      </c>
      <c r="B120607" s="1">
        <v>44390.097666666661</v>
      </c>
      <c r="C120607">
        <v>299865</v>
      </c>
      <c r="D120607">
        <v>347393</v>
      </c>
    </row>
    <row r="120608" spans="1:4" x14ac:dyDescent="0.3">
      <c r="A120608">
        <v>278987</v>
      </c>
      <c r="B120608" s="1">
        <v>44392.333925566338</v>
      </c>
      <c r="C120608">
        <v>299865</v>
      </c>
      <c r="D120608">
        <v>118</v>
      </c>
    </row>
    <row r="120609" spans="1:4" x14ac:dyDescent="0.3">
      <c r="A120609">
        <v>286113</v>
      </c>
      <c r="B120609" s="1">
        <v>44394.30156310679</v>
      </c>
      <c r="C120609">
        <v>299865</v>
      </c>
      <c r="D120609">
        <v>176181</v>
      </c>
    </row>
    <row r="120610" spans="1:4" x14ac:dyDescent="0.3">
      <c r="A120610">
        <v>290811</v>
      </c>
      <c r="B120610" s="1">
        <v>44395.449385052038</v>
      </c>
      <c r="C120610">
        <v>299865</v>
      </c>
      <c r="D120610">
        <v>351192</v>
      </c>
    </row>
    <row r="120611" spans="1:4" x14ac:dyDescent="0.3">
      <c r="A120611">
        <v>298990</v>
      </c>
      <c r="B120611" s="1">
        <v>44398.186676375401</v>
      </c>
      <c r="C120611">
        <v>299865</v>
      </c>
      <c r="D120611">
        <v>322273</v>
      </c>
    </row>
    <row r="120612" spans="1:4" x14ac:dyDescent="0.3">
      <c r="A120612">
        <v>304932</v>
      </c>
      <c r="B120612" s="1">
        <v>44400.210948220061</v>
      </c>
      <c r="C120612">
        <v>299865</v>
      </c>
      <c r="D120612">
        <v>62570</v>
      </c>
    </row>
    <row r="120613" spans="1:4" x14ac:dyDescent="0.3">
      <c r="A120613">
        <v>320537</v>
      </c>
      <c r="B120613" s="1">
        <v>44403.990883495142</v>
      </c>
      <c r="C120613">
        <v>299865</v>
      </c>
      <c r="D120613">
        <v>250679</v>
      </c>
    </row>
    <row r="120614" spans="1:4" x14ac:dyDescent="0.3">
      <c r="A120614">
        <v>359782</v>
      </c>
      <c r="B120614" s="1">
        <v>44415.625598925748</v>
      </c>
      <c r="C120614">
        <v>299865</v>
      </c>
      <c r="D120614">
        <v>226626</v>
      </c>
    </row>
    <row r="120615" spans="1:4" x14ac:dyDescent="0.3">
      <c r="A120615">
        <v>380762</v>
      </c>
      <c r="B120615" s="1">
        <v>44421.971466019415</v>
      </c>
      <c r="C120615">
        <v>299865</v>
      </c>
      <c r="D120615">
        <v>345906</v>
      </c>
    </row>
    <row r="120616" spans="1:4" x14ac:dyDescent="0.3">
      <c r="A120616">
        <v>389235</v>
      </c>
      <c r="B120616" s="1">
        <v>44424.084734627831</v>
      </c>
      <c r="C120616">
        <v>299865</v>
      </c>
      <c r="D120616">
        <v>123413</v>
      </c>
    </row>
    <row r="120617" spans="1:4" x14ac:dyDescent="0.3">
      <c r="A120617">
        <v>4640</v>
      </c>
      <c r="B120617" s="1">
        <v>44291.255333333334</v>
      </c>
      <c r="C120617">
        <v>299891</v>
      </c>
      <c r="D120617">
        <v>42035</v>
      </c>
    </row>
    <row r="120618" spans="1:4" x14ac:dyDescent="0.3">
      <c r="A120618">
        <v>7243</v>
      </c>
      <c r="B120618" s="1">
        <v>44296.850795007173</v>
      </c>
      <c r="C120618">
        <v>299891</v>
      </c>
      <c r="D120618">
        <v>411922</v>
      </c>
    </row>
    <row r="120619" spans="1:4" x14ac:dyDescent="0.3">
      <c r="A120619">
        <v>15792</v>
      </c>
      <c r="B120619" s="1">
        <v>44305.489265372169</v>
      </c>
      <c r="C120619">
        <v>299891</v>
      </c>
      <c r="D120619">
        <v>104958</v>
      </c>
    </row>
    <row r="120620" spans="1:4" x14ac:dyDescent="0.3">
      <c r="A120620">
        <v>16432</v>
      </c>
      <c r="B120620" s="1">
        <v>44305.757333333335</v>
      </c>
      <c r="C120620">
        <v>299891</v>
      </c>
      <c r="D120620">
        <v>244574</v>
      </c>
    </row>
    <row r="120621" spans="1:4" x14ac:dyDescent="0.3">
      <c r="A120621">
        <v>21830</v>
      </c>
      <c r="B120621" s="1">
        <v>44309.840398058252</v>
      </c>
      <c r="C120621">
        <v>299892</v>
      </c>
      <c r="D120621">
        <v>227775</v>
      </c>
    </row>
    <row r="120622" spans="1:4" x14ac:dyDescent="0.3">
      <c r="A120622">
        <v>33175</v>
      </c>
      <c r="B120622" s="1">
        <v>44315.511919093857</v>
      </c>
      <c r="C120622">
        <v>299892</v>
      </c>
      <c r="D120622">
        <v>204218</v>
      </c>
    </row>
    <row r="120623" spans="1:4" x14ac:dyDescent="0.3">
      <c r="A120623">
        <v>37686</v>
      </c>
      <c r="B120623" s="1">
        <v>44316.863051779939</v>
      </c>
      <c r="C120623">
        <v>299892</v>
      </c>
      <c r="D120623">
        <v>66215</v>
      </c>
    </row>
    <row r="120624" spans="1:4" x14ac:dyDescent="0.3">
      <c r="A120624">
        <v>65761</v>
      </c>
      <c r="B120624" s="1">
        <v>44328.712566343042</v>
      </c>
      <c r="C120624">
        <v>299892</v>
      </c>
      <c r="D120624">
        <v>129210</v>
      </c>
    </row>
    <row r="120625" spans="1:4" x14ac:dyDescent="0.3">
      <c r="A120625">
        <v>70562</v>
      </c>
      <c r="B120625" s="1">
        <v>44330.699333333338</v>
      </c>
      <c r="C120625">
        <v>299892</v>
      </c>
      <c r="D120625">
        <v>286726</v>
      </c>
    </row>
    <row r="120626" spans="1:4" x14ac:dyDescent="0.3">
      <c r="A120626">
        <v>85292</v>
      </c>
      <c r="B120626" s="1">
        <v>44335.77081877023</v>
      </c>
      <c r="C120626">
        <v>299892</v>
      </c>
      <c r="D120626">
        <v>411922</v>
      </c>
    </row>
    <row r="120627" spans="1:4" x14ac:dyDescent="0.3">
      <c r="A120627">
        <v>115047</v>
      </c>
      <c r="B120627" s="1">
        <v>44344.921304207121</v>
      </c>
      <c r="C120627">
        <v>299892</v>
      </c>
      <c r="D120627">
        <v>241927</v>
      </c>
    </row>
    <row r="120628" spans="1:4" x14ac:dyDescent="0.3">
      <c r="A120628">
        <v>117618</v>
      </c>
      <c r="B120628" s="1">
        <v>44345.587970873792</v>
      </c>
      <c r="C120628">
        <v>299892</v>
      </c>
      <c r="D120628">
        <v>37644</v>
      </c>
    </row>
    <row r="120629" spans="1:4" x14ac:dyDescent="0.3">
      <c r="A120629">
        <v>231282</v>
      </c>
      <c r="B120629" s="1">
        <v>44377.804799352751</v>
      </c>
      <c r="C120629">
        <v>299892</v>
      </c>
      <c r="D120629">
        <v>62068</v>
      </c>
    </row>
    <row r="120630" spans="1:4" x14ac:dyDescent="0.3">
      <c r="A120630">
        <v>232856</v>
      </c>
      <c r="B120630" s="1">
        <v>44378.609006472492</v>
      </c>
      <c r="C120630">
        <v>299892</v>
      </c>
      <c r="D120630">
        <v>258219</v>
      </c>
    </row>
    <row r="120631" spans="1:4" x14ac:dyDescent="0.3">
      <c r="A120631">
        <v>314454</v>
      </c>
      <c r="B120631" s="1">
        <v>44402.531754509109</v>
      </c>
      <c r="C120631">
        <v>299892</v>
      </c>
      <c r="D120631">
        <v>238334</v>
      </c>
    </row>
    <row r="120632" spans="1:4" x14ac:dyDescent="0.3">
      <c r="A120632">
        <v>329787</v>
      </c>
      <c r="B120632" s="1">
        <v>44407.600915857605</v>
      </c>
      <c r="C120632">
        <v>299892</v>
      </c>
      <c r="D120632">
        <v>43842</v>
      </c>
    </row>
    <row r="120633" spans="1:4" x14ac:dyDescent="0.3">
      <c r="A120633">
        <v>388580</v>
      </c>
      <c r="B120633" s="1">
        <v>44423.854152043212</v>
      </c>
      <c r="C120633">
        <v>299892</v>
      </c>
      <c r="D120633">
        <v>346056</v>
      </c>
    </row>
    <row r="120634" spans="1:4" x14ac:dyDescent="0.3">
      <c r="A120634">
        <v>411025</v>
      </c>
      <c r="B120634" s="1">
        <v>44430.920773949401</v>
      </c>
      <c r="C120634">
        <v>299892</v>
      </c>
      <c r="D120634">
        <v>180863</v>
      </c>
    </row>
    <row r="120635" spans="1:4" x14ac:dyDescent="0.3">
      <c r="A120635">
        <v>328615</v>
      </c>
      <c r="B120635" s="1">
        <v>44406.989265372169</v>
      </c>
      <c r="C120635">
        <v>299910</v>
      </c>
      <c r="D120635">
        <v>154228</v>
      </c>
    </row>
    <row r="120636" spans="1:4" x14ac:dyDescent="0.3">
      <c r="A120636">
        <v>341907</v>
      </c>
      <c r="B120636" s="1">
        <v>44409.87599676376</v>
      </c>
      <c r="C120636">
        <v>299910</v>
      </c>
      <c r="D120636">
        <v>439981</v>
      </c>
    </row>
    <row r="120637" spans="1:4" x14ac:dyDescent="0.3">
      <c r="A120637">
        <v>379741</v>
      </c>
      <c r="B120637" s="1">
        <v>44421.816126213598</v>
      </c>
      <c r="C120637">
        <v>299910</v>
      </c>
      <c r="D120637">
        <v>222412</v>
      </c>
    </row>
    <row r="120638" spans="1:4" x14ac:dyDescent="0.3">
      <c r="A120638">
        <v>422008</v>
      </c>
      <c r="B120638" s="1">
        <v>44435.948812297735</v>
      </c>
      <c r="C120638">
        <v>299910</v>
      </c>
      <c r="D120638">
        <v>405774</v>
      </c>
    </row>
    <row r="120639" spans="1:4" x14ac:dyDescent="0.3">
      <c r="A120639">
        <v>297746</v>
      </c>
      <c r="B120639" s="1">
        <v>44397.740883495142</v>
      </c>
      <c r="C120639">
        <v>299932</v>
      </c>
      <c r="D120639">
        <v>301535</v>
      </c>
    </row>
    <row r="120640" spans="1:4" x14ac:dyDescent="0.3">
      <c r="A120640">
        <v>303271</v>
      </c>
      <c r="B120640" s="1">
        <v>44399.692339805828</v>
      </c>
      <c r="C120640">
        <v>299932</v>
      </c>
      <c r="D120640">
        <v>62570</v>
      </c>
    </row>
    <row r="120641" spans="1:4" x14ac:dyDescent="0.3">
      <c r="A120641">
        <v>330080</v>
      </c>
      <c r="B120641" s="1">
        <v>44407.64703236246</v>
      </c>
      <c r="C120641">
        <v>299932</v>
      </c>
      <c r="D120641">
        <v>244574</v>
      </c>
    </row>
    <row r="120642" spans="1:4" x14ac:dyDescent="0.3">
      <c r="A120642">
        <v>330889</v>
      </c>
      <c r="B120642" s="1">
        <v>44407.748974110029</v>
      </c>
      <c r="C120642">
        <v>299932</v>
      </c>
      <c r="D120642">
        <v>411922</v>
      </c>
    </row>
    <row r="120643" spans="1:4" x14ac:dyDescent="0.3">
      <c r="A120643">
        <v>339205</v>
      </c>
      <c r="B120643" s="1">
        <v>44409.413</v>
      </c>
      <c r="C120643">
        <v>299932</v>
      </c>
      <c r="D120643">
        <v>43842</v>
      </c>
    </row>
    <row r="120644" spans="1:4" x14ac:dyDescent="0.3">
      <c r="A120644">
        <v>344043</v>
      </c>
      <c r="B120644" s="1">
        <v>44410.740883495142</v>
      </c>
      <c r="C120644">
        <v>299932</v>
      </c>
      <c r="D120644">
        <v>238800</v>
      </c>
    </row>
    <row r="120645" spans="1:4" x14ac:dyDescent="0.3">
      <c r="A120645">
        <v>352771</v>
      </c>
      <c r="B120645" s="1">
        <v>44413.833116504851</v>
      </c>
      <c r="C120645">
        <v>299932</v>
      </c>
      <c r="D120645">
        <v>158978</v>
      </c>
    </row>
    <row r="120646" spans="1:4" x14ac:dyDescent="0.3">
      <c r="A120646">
        <v>384182</v>
      </c>
      <c r="B120646" s="1">
        <v>44422.800754045311</v>
      </c>
      <c r="C120646">
        <v>299932</v>
      </c>
      <c r="D120646">
        <v>308796</v>
      </c>
    </row>
    <row r="120647" spans="1:4" x14ac:dyDescent="0.3">
      <c r="A120647">
        <v>393929</v>
      </c>
      <c r="B120647" s="1">
        <v>44426.048999999999</v>
      </c>
      <c r="C120647">
        <v>299932</v>
      </c>
      <c r="D120647">
        <v>343491</v>
      </c>
    </row>
    <row r="120648" spans="1:4" x14ac:dyDescent="0.3">
      <c r="A120648">
        <v>281266</v>
      </c>
      <c r="B120648" s="1">
        <v>44392.966611650489</v>
      </c>
      <c r="C120648">
        <v>299936</v>
      </c>
      <c r="D120648">
        <v>227775</v>
      </c>
    </row>
    <row r="120649" spans="1:4" x14ac:dyDescent="0.3">
      <c r="A120649">
        <v>288364</v>
      </c>
      <c r="B120649" s="1">
        <v>44394.787000000004</v>
      </c>
      <c r="C120649">
        <v>299936</v>
      </c>
      <c r="D120649">
        <v>347393</v>
      </c>
    </row>
    <row r="120650" spans="1:4" x14ac:dyDescent="0.3">
      <c r="A120650">
        <v>292775</v>
      </c>
      <c r="B120650" s="1">
        <v>44395.847529526654</v>
      </c>
      <c r="C120650">
        <v>299936</v>
      </c>
      <c r="D120650">
        <v>206501</v>
      </c>
    </row>
    <row r="120651" spans="1:4" x14ac:dyDescent="0.3">
      <c r="A120651">
        <v>301842</v>
      </c>
      <c r="B120651" s="1">
        <v>44399.008682847896</v>
      </c>
      <c r="C120651">
        <v>299936</v>
      </c>
      <c r="D120651">
        <v>382975</v>
      </c>
    </row>
    <row r="120652" spans="1:4" x14ac:dyDescent="0.3">
      <c r="A120652">
        <v>15164</v>
      </c>
      <c r="B120652" s="1">
        <v>44304.811676375401</v>
      </c>
      <c r="C120652">
        <v>299952</v>
      </c>
      <c r="D120652">
        <v>182841</v>
      </c>
    </row>
    <row r="120653" spans="1:4" x14ac:dyDescent="0.3">
      <c r="A120653">
        <v>23747</v>
      </c>
      <c r="B120653" s="1">
        <v>44310.632064724916</v>
      </c>
      <c r="C120653">
        <v>299952</v>
      </c>
      <c r="D120653">
        <v>230507</v>
      </c>
    </row>
    <row r="120654" spans="1:4" x14ac:dyDescent="0.3">
      <c r="A120654">
        <v>31429</v>
      </c>
      <c r="B120654" s="1">
        <v>44314.635300970869</v>
      </c>
      <c r="C120654">
        <v>299952</v>
      </c>
      <c r="D120654">
        <v>182984</v>
      </c>
    </row>
    <row r="120655" spans="1:4" x14ac:dyDescent="0.3">
      <c r="A120655">
        <v>37776</v>
      </c>
      <c r="B120655" s="1">
        <v>44316.902291262137</v>
      </c>
      <c r="C120655">
        <v>299952</v>
      </c>
      <c r="D120655">
        <v>111153</v>
      </c>
    </row>
    <row r="120656" spans="1:4" x14ac:dyDescent="0.3">
      <c r="A120656">
        <v>58843</v>
      </c>
      <c r="B120656" s="1">
        <v>44325.703262135918</v>
      </c>
      <c r="C120656">
        <v>299952</v>
      </c>
      <c r="D120656">
        <v>88863</v>
      </c>
    </row>
    <row r="120657" spans="1:4" x14ac:dyDescent="0.3">
      <c r="A120657">
        <v>79766</v>
      </c>
      <c r="B120657" s="1">
        <v>44333.315666666662</v>
      </c>
      <c r="C120657">
        <v>299952</v>
      </c>
      <c r="D120657">
        <v>300568</v>
      </c>
    </row>
    <row r="120658" spans="1:4" x14ac:dyDescent="0.3">
      <c r="A120658">
        <v>87168</v>
      </c>
      <c r="B120658" s="1">
        <v>44336.729152103559</v>
      </c>
      <c r="C120658">
        <v>299952</v>
      </c>
      <c r="D120658">
        <v>12149</v>
      </c>
    </row>
    <row r="120659" spans="1:4" x14ac:dyDescent="0.3">
      <c r="A120659">
        <v>93640</v>
      </c>
      <c r="B120659" s="1">
        <v>44338.472666666661</v>
      </c>
      <c r="C120659">
        <v>299952</v>
      </c>
      <c r="D120659">
        <v>250679</v>
      </c>
    </row>
    <row r="120660" spans="1:4" x14ac:dyDescent="0.3">
      <c r="A120660">
        <v>104636</v>
      </c>
      <c r="B120660" s="1">
        <v>44341.79751779935</v>
      </c>
      <c r="C120660">
        <v>299953</v>
      </c>
      <c r="D120660">
        <v>472712</v>
      </c>
    </row>
    <row r="120661" spans="1:4" x14ac:dyDescent="0.3">
      <c r="A120661">
        <v>151085</v>
      </c>
      <c r="B120661" s="1">
        <v>44355.549944983817</v>
      </c>
      <c r="C120661">
        <v>299953</v>
      </c>
      <c r="D120661">
        <v>411922</v>
      </c>
    </row>
    <row r="120662" spans="1:4" x14ac:dyDescent="0.3">
      <c r="A120662">
        <v>158654</v>
      </c>
      <c r="B120662" s="1">
        <v>44357.875187702266</v>
      </c>
      <c r="C120662">
        <v>299953</v>
      </c>
      <c r="D120662">
        <v>183290</v>
      </c>
    </row>
    <row r="120663" spans="1:4" x14ac:dyDescent="0.3">
      <c r="A120663">
        <v>172993</v>
      </c>
      <c r="B120663" s="1">
        <v>44360.990997039706</v>
      </c>
      <c r="C120663">
        <v>299953</v>
      </c>
      <c r="D120663">
        <v>347393</v>
      </c>
    </row>
    <row r="120664" spans="1:4" x14ac:dyDescent="0.3">
      <c r="A120664">
        <v>184636</v>
      </c>
      <c r="B120664" s="1">
        <v>44365.493999999999</v>
      </c>
      <c r="C120664">
        <v>299953</v>
      </c>
      <c r="D120664">
        <v>111597</v>
      </c>
    </row>
    <row r="120665" spans="1:4" x14ac:dyDescent="0.3">
      <c r="A120665">
        <v>189751</v>
      </c>
      <c r="B120665" s="1">
        <v>44366.548326860844</v>
      </c>
      <c r="C120665">
        <v>299953</v>
      </c>
      <c r="D120665">
        <v>118549</v>
      </c>
    </row>
    <row r="120666" spans="1:4" x14ac:dyDescent="0.3">
      <c r="A120666">
        <v>194883</v>
      </c>
      <c r="B120666" s="1">
        <v>44367.626880703145</v>
      </c>
      <c r="C120666">
        <v>299953</v>
      </c>
      <c r="D120666">
        <v>242428</v>
      </c>
    </row>
    <row r="120667" spans="1:4" x14ac:dyDescent="0.3">
      <c r="A120667">
        <v>241407</v>
      </c>
      <c r="B120667" s="1">
        <v>44380.734411003235</v>
      </c>
      <c r="C120667">
        <v>299953</v>
      </c>
      <c r="D120667">
        <v>129210</v>
      </c>
    </row>
    <row r="120668" spans="1:4" x14ac:dyDescent="0.3">
      <c r="A120668">
        <v>295376</v>
      </c>
      <c r="B120668" s="1">
        <v>44396.837970873785</v>
      </c>
      <c r="C120668">
        <v>299953</v>
      </c>
      <c r="D120668">
        <v>389985</v>
      </c>
    </row>
    <row r="120669" spans="1:4" x14ac:dyDescent="0.3">
      <c r="A120669">
        <v>325921</v>
      </c>
      <c r="B120669" s="1">
        <v>44405.884896440126</v>
      </c>
      <c r="C120669">
        <v>299953</v>
      </c>
      <c r="D120669">
        <v>104274</v>
      </c>
    </row>
    <row r="120670" spans="1:4" x14ac:dyDescent="0.3">
      <c r="A120670">
        <v>334127</v>
      </c>
      <c r="B120670" s="1">
        <v>44408.42</v>
      </c>
      <c r="C120670">
        <v>299953</v>
      </c>
      <c r="D120670">
        <v>347008</v>
      </c>
    </row>
    <row r="120671" spans="1:4" x14ac:dyDescent="0.3">
      <c r="A120671">
        <v>367598</v>
      </c>
      <c r="B120671" s="1">
        <v>44417.63570550162</v>
      </c>
      <c r="C120671">
        <v>299953</v>
      </c>
      <c r="D120671">
        <v>468237</v>
      </c>
    </row>
    <row r="120672" spans="1:4" x14ac:dyDescent="0.3">
      <c r="A120672">
        <v>379861</v>
      </c>
      <c r="B120672" s="1">
        <v>44421.841207119738</v>
      </c>
      <c r="C120672">
        <v>299953</v>
      </c>
      <c r="D120672">
        <v>258251</v>
      </c>
    </row>
    <row r="120673" spans="1:4" x14ac:dyDescent="0.3">
      <c r="A120673">
        <v>400402</v>
      </c>
      <c r="B120673" s="1">
        <v>44428.64865048544</v>
      </c>
      <c r="C120673">
        <v>299953</v>
      </c>
      <c r="D120673">
        <v>292782</v>
      </c>
    </row>
    <row r="120674" spans="1:4" x14ac:dyDescent="0.3">
      <c r="A120674">
        <v>407923</v>
      </c>
      <c r="B120674" s="1">
        <v>44430.298226874598</v>
      </c>
      <c r="C120674">
        <v>299953</v>
      </c>
      <c r="D120674">
        <v>389756</v>
      </c>
    </row>
    <row r="120675" spans="1:4" x14ac:dyDescent="0.3">
      <c r="A120675">
        <v>414166</v>
      </c>
      <c r="B120675" s="1">
        <v>44432.470656957928</v>
      </c>
      <c r="C120675">
        <v>299953</v>
      </c>
      <c r="D120675">
        <v>148309</v>
      </c>
    </row>
    <row r="120676" spans="1:4" x14ac:dyDescent="0.3">
      <c r="A120676">
        <v>224905</v>
      </c>
      <c r="B120676" s="1">
        <v>44375.808035598711</v>
      </c>
      <c r="C120676">
        <v>299986</v>
      </c>
      <c r="D120676">
        <v>230507</v>
      </c>
    </row>
    <row r="120677" spans="1:4" x14ac:dyDescent="0.3">
      <c r="A120677">
        <v>231512</v>
      </c>
      <c r="B120677" s="1">
        <v>44377.837161812298</v>
      </c>
      <c r="C120677">
        <v>299986</v>
      </c>
      <c r="D120677">
        <v>341333</v>
      </c>
    </row>
    <row r="120678" spans="1:4" x14ac:dyDescent="0.3">
      <c r="A120678">
        <v>242536</v>
      </c>
      <c r="B120678" s="1">
        <v>44380.872760517799</v>
      </c>
      <c r="C120678">
        <v>299986</v>
      </c>
      <c r="D120678">
        <v>183290</v>
      </c>
    </row>
    <row r="120679" spans="1:4" x14ac:dyDescent="0.3">
      <c r="A120679">
        <v>316036</v>
      </c>
      <c r="B120679" s="1">
        <v>44402.778909385117</v>
      </c>
      <c r="C120679">
        <v>299986</v>
      </c>
      <c r="D120679">
        <v>182191</v>
      </c>
    </row>
    <row r="120680" spans="1:4" x14ac:dyDescent="0.3">
      <c r="A120680">
        <v>357020</v>
      </c>
      <c r="B120680" s="1">
        <v>44414.943957928808</v>
      </c>
      <c r="C120680">
        <v>299986</v>
      </c>
      <c r="D120680">
        <v>303258</v>
      </c>
    </row>
    <row r="120681" spans="1:4" x14ac:dyDescent="0.3">
      <c r="A120681">
        <v>366905</v>
      </c>
      <c r="B120681" s="1">
        <v>44417.473333333335</v>
      </c>
      <c r="C120681">
        <v>299986</v>
      </c>
      <c r="D120681">
        <v>250679</v>
      </c>
    </row>
    <row r="120682" spans="1:4" x14ac:dyDescent="0.3">
      <c r="A120682">
        <v>371812</v>
      </c>
      <c r="B120682" s="1">
        <v>44418.958521035602</v>
      </c>
      <c r="C120682">
        <v>299986</v>
      </c>
      <c r="D120682">
        <v>394819</v>
      </c>
    </row>
    <row r="120683" spans="1:4" x14ac:dyDescent="0.3">
      <c r="A120683">
        <v>423858</v>
      </c>
      <c r="B120683" s="1">
        <v>44437.818506424148</v>
      </c>
      <c r="C120683">
        <v>299986</v>
      </c>
      <c r="D120683">
        <v>411922</v>
      </c>
    </row>
    <row r="120684" spans="1:4" x14ac:dyDescent="0.3">
      <c r="A120684">
        <v>23346</v>
      </c>
      <c r="B120684" s="1">
        <v>44310.543877022654</v>
      </c>
      <c r="C120684">
        <v>299993</v>
      </c>
      <c r="D120684">
        <v>411922</v>
      </c>
    </row>
    <row r="120685" spans="1:4" x14ac:dyDescent="0.3">
      <c r="A120685">
        <v>41686</v>
      </c>
      <c r="B120685" s="1">
        <v>44318.508278317153</v>
      </c>
      <c r="C120685">
        <v>299993</v>
      </c>
      <c r="D120685">
        <v>470762</v>
      </c>
    </row>
    <row r="120686" spans="1:4" x14ac:dyDescent="0.3">
      <c r="A120686">
        <v>86350</v>
      </c>
      <c r="B120686" s="1">
        <v>44336.461352750805</v>
      </c>
      <c r="C120686">
        <v>299993</v>
      </c>
      <c r="D120686">
        <v>5151</v>
      </c>
    </row>
    <row r="120687" spans="1:4" x14ac:dyDescent="0.3">
      <c r="A120687">
        <v>141052</v>
      </c>
      <c r="B120687" s="1">
        <v>44352.485624595465</v>
      </c>
      <c r="C120687">
        <v>299993</v>
      </c>
      <c r="D120687">
        <v>230507</v>
      </c>
    </row>
    <row r="120688" spans="1:4" x14ac:dyDescent="0.3">
      <c r="A120688">
        <v>148244</v>
      </c>
      <c r="B120688" s="1">
        <v>44354.343229773462</v>
      </c>
      <c r="C120688">
        <v>299993</v>
      </c>
      <c r="D120688">
        <v>120557</v>
      </c>
    </row>
    <row r="120689" spans="1:4" x14ac:dyDescent="0.3">
      <c r="A120689">
        <v>178456</v>
      </c>
      <c r="B120689" s="1">
        <v>44363.475915857605</v>
      </c>
      <c r="C120689">
        <v>299993</v>
      </c>
      <c r="D120689">
        <v>147087</v>
      </c>
    </row>
    <row r="120690" spans="1:4" x14ac:dyDescent="0.3">
      <c r="A120690">
        <v>203837</v>
      </c>
      <c r="B120690" s="1">
        <v>44370.464588996758</v>
      </c>
      <c r="C120690">
        <v>299993</v>
      </c>
      <c r="D120690">
        <v>118549</v>
      </c>
    </row>
    <row r="120691" spans="1:4" x14ac:dyDescent="0.3">
      <c r="A120691">
        <v>219700</v>
      </c>
      <c r="B120691" s="1">
        <v>44374.498569579286</v>
      </c>
      <c r="C120691">
        <v>299993</v>
      </c>
      <c r="D120691">
        <v>191893</v>
      </c>
    </row>
    <row r="120692" spans="1:4" x14ac:dyDescent="0.3">
      <c r="A120692">
        <v>223265</v>
      </c>
      <c r="B120692" s="1">
        <v>44375.327048543688</v>
      </c>
      <c r="C120692">
        <v>299993</v>
      </c>
      <c r="D120692">
        <v>324991</v>
      </c>
    </row>
    <row r="120693" spans="1:4" x14ac:dyDescent="0.3">
      <c r="A120693">
        <v>223477</v>
      </c>
      <c r="B120693" s="1">
        <v>44375.474297734625</v>
      </c>
      <c r="C120693">
        <v>299993</v>
      </c>
      <c r="D120693">
        <v>428248</v>
      </c>
    </row>
    <row r="120694" spans="1:4" x14ac:dyDescent="0.3">
      <c r="A120694">
        <v>249791</v>
      </c>
      <c r="B120694" s="1">
        <v>44383.247760517799</v>
      </c>
      <c r="C120694">
        <v>299993</v>
      </c>
      <c r="D120694">
        <v>466283</v>
      </c>
    </row>
    <row r="120695" spans="1:4" x14ac:dyDescent="0.3">
      <c r="A120695">
        <v>270496</v>
      </c>
      <c r="B120695" s="1">
        <v>44389.5260776699</v>
      </c>
      <c r="C120695">
        <v>299993</v>
      </c>
      <c r="D120695">
        <v>397390</v>
      </c>
    </row>
    <row r="120696" spans="1:4" x14ac:dyDescent="0.3">
      <c r="A120696">
        <v>302207</v>
      </c>
      <c r="B120696" s="1">
        <v>44399.314103559867</v>
      </c>
      <c r="C120696">
        <v>299993</v>
      </c>
      <c r="D120696">
        <v>182191</v>
      </c>
    </row>
    <row r="120697" spans="1:4" x14ac:dyDescent="0.3">
      <c r="A120697">
        <v>305748</v>
      </c>
      <c r="B120697" s="1">
        <v>44400.568148867314</v>
      </c>
      <c r="C120697">
        <v>299993</v>
      </c>
      <c r="D120697">
        <v>180863</v>
      </c>
    </row>
    <row r="120698" spans="1:4" x14ac:dyDescent="0.3">
      <c r="A120698">
        <v>324431</v>
      </c>
      <c r="B120698" s="1">
        <v>44405.660381877024</v>
      </c>
      <c r="C120698">
        <v>299993</v>
      </c>
      <c r="D120698">
        <v>341333</v>
      </c>
    </row>
    <row r="120699" spans="1:4" x14ac:dyDescent="0.3">
      <c r="A120699">
        <v>367480</v>
      </c>
      <c r="B120699" s="1">
        <v>44417.621546925562</v>
      </c>
      <c r="C120699">
        <v>299993</v>
      </c>
      <c r="D120699">
        <v>392434</v>
      </c>
    </row>
    <row r="120700" spans="1:4" x14ac:dyDescent="0.3">
      <c r="A120700">
        <v>383745</v>
      </c>
      <c r="B120700" s="1">
        <v>44422.746024964137</v>
      </c>
      <c r="C120700">
        <v>299993</v>
      </c>
      <c r="D120700">
        <v>471403</v>
      </c>
    </row>
    <row r="120701" spans="1:4" x14ac:dyDescent="0.3">
      <c r="A120701">
        <v>44527</v>
      </c>
      <c r="B120701" s="1">
        <v>44319.627614886733</v>
      </c>
      <c r="C120701">
        <v>300035</v>
      </c>
      <c r="D120701">
        <v>323760</v>
      </c>
    </row>
    <row r="120702" spans="1:4" x14ac:dyDescent="0.3">
      <c r="A120702">
        <v>46772</v>
      </c>
      <c r="B120702" s="1">
        <v>44320.687485436894</v>
      </c>
      <c r="C120702">
        <v>300035</v>
      </c>
      <c r="D120702">
        <v>351192</v>
      </c>
    </row>
    <row r="120703" spans="1:4" x14ac:dyDescent="0.3">
      <c r="A120703">
        <v>57839</v>
      </c>
      <c r="B120703" s="1">
        <v>44325.406842249824</v>
      </c>
      <c r="C120703">
        <v>300035</v>
      </c>
      <c r="D120703">
        <v>230507</v>
      </c>
    </row>
    <row r="120704" spans="1:4" x14ac:dyDescent="0.3">
      <c r="A120704">
        <v>63701</v>
      </c>
      <c r="B120704" s="1">
        <v>44327.742501618122</v>
      </c>
      <c r="C120704">
        <v>300035</v>
      </c>
      <c r="D120704">
        <v>175663</v>
      </c>
    </row>
    <row r="120705" spans="1:4" x14ac:dyDescent="0.3">
      <c r="A120705">
        <v>138035</v>
      </c>
      <c r="B120705" s="1">
        <v>44351.724702265376</v>
      </c>
      <c r="C120705">
        <v>300035</v>
      </c>
      <c r="D120705">
        <v>180863</v>
      </c>
    </row>
    <row r="120706" spans="1:4" x14ac:dyDescent="0.3">
      <c r="A120706">
        <v>197687</v>
      </c>
      <c r="B120706" s="1">
        <v>44368.481983818769</v>
      </c>
      <c r="C120706">
        <v>300035</v>
      </c>
      <c r="D120706">
        <v>250679</v>
      </c>
    </row>
    <row r="120707" spans="1:4" x14ac:dyDescent="0.3">
      <c r="A120707">
        <v>211296</v>
      </c>
      <c r="B120707" s="1">
        <v>44372.661595469253</v>
      </c>
      <c r="C120707">
        <v>300035</v>
      </c>
      <c r="D120707">
        <v>318314</v>
      </c>
    </row>
    <row r="120708" spans="1:4" x14ac:dyDescent="0.3">
      <c r="A120708">
        <v>214129</v>
      </c>
      <c r="B120708" s="1">
        <v>44373.315317152104</v>
      </c>
      <c r="C120708">
        <v>300035</v>
      </c>
      <c r="D120708">
        <v>335810</v>
      </c>
    </row>
    <row r="120709" spans="1:4" x14ac:dyDescent="0.3">
      <c r="A120709">
        <v>220539</v>
      </c>
      <c r="B120709" s="1">
        <v>44374.643796116507</v>
      </c>
      <c r="C120709">
        <v>300035</v>
      </c>
      <c r="D120709">
        <v>405774</v>
      </c>
    </row>
    <row r="120710" spans="1:4" x14ac:dyDescent="0.3">
      <c r="A120710">
        <v>236955</v>
      </c>
      <c r="B120710" s="1">
        <v>44379.768391585763</v>
      </c>
      <c r="C120710">
        <v>300035</v>
      </c>
      <c r="D120710">
        <v>324893</v>
      </c>
    </row>
    <row r="120711" spans="1:4" x14ac:dyDescent="0.3">
      <c r="A120711">
        <v>261193</v>
      </c>
      <c r="B120711" s="1">
        <v>44387.062288277841</v>
      </c>
      <c r="C120711">
        <v>300035</v>
      </c>
      <c r="D120711">
        <v>394819</v>
      </c>
    </row>
    <row r="120712" spans="1:4" x14ac:dyDescent="0.3">
      <c r="A120712">
        <v>339418</v>
      </c>
      <c r="B120712" s="1">
        <v>44409.465802588995</v>
      </c>
      <c r="C120712">
        <v>300035</v>
      </c>
      <c r="D120712">
        <v>172251</v>
      </c>
    </row>
    <row r="120713" spans="1:4" x14ac:dyDescent="0.3">
      <c r="A120713">
        <v>342764</v>
      </c>
      <c r="B120713" s="1">
        <v>44410.376805825246</v>
      </c>
      <c r="C120713">
        <v>300035</v>
      </c>
      <c r="D120713">
        <v>154256</v>
      </c>
    </row>
    <row r="120714" spans="1:4" x14ac:dyDescent="0.3">
      <c r="A120714">
        <v>346518</v>
      </c>
      <c r="B120714" s="1">
        <v>44411.684249190941</v>
      </c>
      <c r="C120714">
        <v>300035</v>
      </c>
      <c r="D120714">
        <v>330333</v>
      </c>
    </row>
    <row r="120715" spans="1:4" x14ac:dyDescent="0.3">
      <c r="A120715">
        <v>373980</v>
      </c>
      <c r="B120715" s="1">
        <v>44419.812080906151</v>
      </c>
      <c r="C120715">
        <v>300035</v>
      </c>
      <c r="D120715">
        <v>105352</v>
      </c>
    </row>
    <row r="120716" spans="1:4" x14ac:dyDescent="0.3">
      <c r="A120716">
        <v>383985</v>
      </c>
      <c r="B120716" s="1">
        <v>44422.778100323623</v>
      </c>
      <c r="C120716">
        <v>300035</v>
      </c>
      <c r="D120716">
        <v>158978</v>
      </c>
    </row>
    <row r="120717" spans="1:4" x14ac:dyDescent="0.3">
      <c r="A120717">
        <v>389821</v>
      </c>
      <c r="B120717" s="1">
        <v>44424.580689320392</v>
      </c>
      <c r="C120717">
        <v>300035</v>
      </c>
      <c r="D120717">
        <v>417458</v>
      </c>
    </row>
    <row r="120718" spans="1:4" x14ac:dyDescent="0.3">
      <c r="A120718">
        <v>391853</v>
      </c>
      <c r="B120718" s="1">
        <v>44425.433440129447</v>
      </c>
      <c r="C120718">
        <v>300035</v>
      </c>
      <c r="D120718">
        <v>411922</v>
      </c>
    </row>
    <row r="120719" spans="1:4" x14ac:dyDescent="0.3">
      <c r="A120719">
        <v>394844</v>
      </c>
      <c r="B120719" s="1">
        <v>44426.593634304205</v>
      </c>
      <c r="C120719">
        <v>300035</v>
      </c>
      <c r="D120719">
        <v>297015</v>
      </c>
    </row>
    <row r="120720" spans="1:4" x14ac:dyDescent="0.3">
      <c r="A120720">
        <v>26793</v>
      </c>
      <c r="B120720" s="1">
        <v>44311.646223300973</v>
      </c>
      <c r="C120720">
        <v>300039</v>
      </c>
      <c r="D120720">
        <v>230507</v>
      </c>
    </row>
    <row r="120721" spans="1:4" x14ac:dyDescent="0.3">
      <c r="A120721">
        <v>81913</v>
      </c>
      <c r="B120721" s="1">
        <v>44334.542663430424</v>
      </c>
      <c r="C120721">
        <v>300039</v>
      </c>
      <c r="D120721">
        <v>118549</v>
      </c>
    </row>
    <row r="120722" spans="1:4" x14ac:dyDescent="0.3">
      <c r="A120722">
        <v>92219</v>
      </c>
      <c r="B120722" s="1">
        <v>44337.997355987056</v>
      </c>
      <c r="C120722">
        <v>300039</v>
      </c>
      <c r="D120722">
        <v>347393</v>
      </c>
    </row>
    <row r="120723" spans="1:4" x14ac:dyDescent="0.3">
      <c r="A120723">
        <v>255185</v>
      </c>
      <c r="B120723" s="1">
        <v>44385.651482200643</v>
      </c>
      <c r="C120723">
        <v>300042</v>
      </c>
      <c r="D120723">
        <v>473327</v>
      </c>
    </row>
    <row r="120724" spans="1:4" x14ac:dyDescent="0.3">
      <c r="A120724">
        <v>256249</v>
      </c>
      <c r="B120724" s="1">
        <v>44385.819766990287</v>
      </c>
      <c r="C120724">
        <v>300042</v>
      </c>
      <c r="D120724">
        <v>118549</v>
      </c>
    </row>
    <row r="120725" spans="1:4" x14ac:dyDescent="0.3">
      <c r="A120725">
        <v>293654</v>
      </c>
      <c r="B120725" s="1">
        <v>44396.502614886725</v>
      </c>
      <c r="C120725">
        <v>300042</v>
      </c>
      <c r="D120725">
        <v>285253</v>
      </c>
    </row>
    <row r="120726" spans="1:4" x14ac:dyDescent="0.3">
      <c r="A120726">
        <v>378651</v>
      </c>
      <c r="B120726" s="1">
        <v>44421.651482200643</v>
      </c>
      <c r="C120726">
        <v>300042</v>
      </c>
      <c r="D120726">
        <v>294042</v>
      </c>
    </row>
    <row r="120727" spans="1:4" x14ac:dyDescent="0.3">
      <c r="A120727">
        <v>4125</v>
      </c>
      <c r="B120727" s="1">
        <v>44288.868310679609</v>
      </c>
      <c r="C120727">
        <v>300066</v>
      </c>
      <c r="D120727">
        <v>112334</v>
      </c>
    </row>
    <row r="120728" spans="1:4" x14ac:dyDescent="0.3">
      <c r="A120728">
        <v>7577</v>
      </c>
      <c r="B120728" s="1">
        <v>44297.513941747573</v>
      </c>
      <c r="C120728">
        <v>300066</v>
      </c>
      <c r="D120728">
        <v>351192</v>
      </c>
    </row>
    <row r="120729" spans="1:4" x14ac:dyDescent="0.3">
      <c r="A120729">
        <v>24349</v>
      </c>
      <c r="B120729" s="1">
        <v>44310.727938511329</v>
      </c>
      <c r="C120729">
        <v>300067</v>
      </c>
      <c r="D120729">
        <v>258251</v>
      </c>
    </row>
    <row r="120730" spans="1:4" x14ac:dyDescent="0.3">
      <c r="A120730">
        <v>30746</v>
      </c>
      <c r="B120730" s="1">
        <v>44313.875187702266</v>
      </c>
      <c r="C120730">
        <v>300067</v>
      </c>
      <c r="D120730">
        <v>245484</v>
      </c>
    </row>
    <row r="120731" spans="1:4" x14ac:dyDescent="0.3">
      <c r="A120731">
        <v>52248</v>
      </c>
      <c r="B120731" s="1">
        <v>44323.583925566345</v>
      </c>
      <c r="C120731">
        <v>300067</v>
      </c>
      <c r="D120731">
        <v>21760</v>
      </c>
    </row>
    <row r="120732" spans="1:4" x14ac:dyDescent="0.3">
      <c r="A120732">
        <v>61161</v>
      </c>
      <c r="B120732" s="1">
        <v>44326.695333333337</v>
      </c>
      <c r="C120732">
        <v>300137</v>
      </c>
      <c r="D120732">
        <v>158978</v>
      </c>
    </row>
    <row r="120733" spans="1:4" x14ac:dyDescent="0.3">
      <c r="A120733">
        <v>72239</v>
      </c>
      <c r="B120733" s="1">
        <v>44331.000592233009</v>
      </c>
      <c r="C120733">
        <v>300137</v>
      </c>
      <c r="D120733">
        <v>411922</v>
      </c>
    </row>
    <row r="120734" spans="1:4" x14ac:dyDescent="0.3">
      <c r="A120734">
        <v>75921</v>
      </c>
      <c r="B120734" s="1">
        <v>44331.963316751608</v>
      </c>
      <c r="C120734">
        <v>300137</v>
      </c>
      <c r="D120734">
        <v>154449</v>
      </c>
    </row>
    <row r="120735" spans="1:4" x14ac:dyDescent="0.3">
      <c r="A120735">
        <v>91854</v>
      </c>
      <c r="B120735" s="1">
        <v>44337.937485436894</v>
      </c>
      <c r="C120735">
        <v>300137</v>
      </c>
      <c r="D120735">
        <v>258219</v>
      </c>
    </row>
    <row r="120736" spans="1:4" x14ac:dyDescent="0.3">
      <c r="A120736">
        <v>96055</v>
      </c>
      <c r="B120736" s="1">
        <v>44338.892177993534</v>
      </c>
      <c r="C120736">
        <v>300137</v>
      </c>
      <c r="D120736">
        <v>347008</v>
      </c>
    </row>
    <row r="120737" spans="1:4" x14ac:dyDescent="0.3">
      <c r="A120737">
        <v>99868</v>
      </c>
      <c r="B120737" s="1">
        <v>44339.869524271846</v>
      </c>
      <c r="C120737">
        <v>300137</v>
      </c>
      <c r="D120737">
        <v>250679</v>
      </c>
    </row>
    <row r="120738" spans="1:4" x14ac:dyDescent="0.3">
      <c r="A120738">
        <v>109738</v>
      </c>
      <c r="B120738" s="1">
        <v>44343.762728155343</v>
      </c>
      <c r="C120738">
        <v>300137</v>
      </c>
      <c r="D120738">
        <v>349014</v>
      </c>
    </row>
    <row r="120739" spans="1:4" x14ac:dyDescent="0.3">
      <c r="A120739">
        <v>128486</v>
      </c>
      <c r="B120739" s="1">
        <v>44348.324333333338</v>
      </c>
      <c r="C120739">
        <v>300137</v>
      </c>
      <c r="D120739">
        <v>297256</v>
      </c>
    </row>
    <row r="120740" spans="1:4" x14ac:dyDescent="0.3">
      <c r="A120740">
        <v>157721</v>
      </c>
      <c r="B120740" s="1">
        <v>44357.715802589002</v>
      </c>
      <c r="C120740">
        <v>300137</v>
      </c>
      <c r="D120740">
        <v>414043</v>
      </c>
    </row>
    <row r="120741" spans="1:4" x14ac:dyDescent="0.3">
      <c r="A120741">
        <v>186771</v>
      </c>
      <c r="B120741" s="1">
        <v>44365.78214563107</v>
      </c>
      <c r="C120741">
        <v>300137</v>
      </c>
      <c r="D120741">
        <v>191893</v>
      </c>
    </row>
    <row r="120742" spans="1:4" x14ac:dyDescent="0.3">
      <c r="A120742">
        <v>110341</v>
      </c>
      <c r="B120742" s="1">
        <v>44343.854152103559</v>
      </c>
      <c r="C120742">
        <v>300163</v>
      </c>
      <c r="D120742">
        <v>411922</v>
      </c>
    </row>
    <row r="120743" spans="1:4" x14ac:dyDescent="0.3">
      <c r="A120743">
        <v>119670</v>
      </c>
      <c r="B120743" s="1">
        <v>44345.811395611439</v>
      </c>
      <c r="C120743">
        <v>300163</v>
      </c>
      <c r="D120743">
        <v>347393</v>
      </c>
    </row>
    <row r="120744" spans="1:4" x14ac:dyDescent="0.3">
      <c r="A120744">
        <v>133160</v>
      </c>
      <c r="B120744" s="1">
        <v>44350.09</v>
      </c>
      <c r="C120744">
        <v>300163</v>
      </c>
      <c r="D120744">
        <v>70091</v>
      </c>
    </row>
    <row r="120745" spans="1:4" x14ac:dyDescent="0.3">
      <c r="A120745">
        <v>189580</v>
      </c>
      <c r="B120745" s="1">
        <v>44366.50787378641</v>
      </c>
      <c r="C120745">
        <v>300163</v>
      </c>
      <c r="D120745">
        <v>383899</v>
      </c>
    </row>
    <row r="120746" spans="1:4" x14ac:dyDescent="0.3">
      <c r="A120746">
        <v>204014</v>
      </c>
      <c r="B120746" s="1">
        <v>44370.533763754043</v>
      </c>
      <c r="C120746">
        <v>300163</v>
      </c>
      <c r="D120746">
        <v>341333</v>
      </c>
    </row>
    <row r="120747" spans="1:4" x14ac:dyDescent="0.3">
      <c r="A120747">
        <v>220292</v>
      </c>
      <c r="B120747" s="1">
        <v>44374.613051779932</v>
      </c>
      <c r="C120747">
        <v>300163</v>
      </c>
      <c r="D120747">
        <v>357547</v>
      </c>
    </row>
    <row r="120748" spans="1:4" x14ac:dyDescent="0.3">
      <c r="A120748">
        <v>265841</v>
      </c>
      <c r="B120748" s="1">
        <v>44388.043549913025</v>
      </c>
      <c r="C120748">
        <v>300163</v>
      </c>
      <c r="D120748">
        <v>21407</v>
      </c>
    </row>
    <row r="120749" spans="1:4" x14ac:dyDescent="0.3">
      <c r="A120749">
        <v>267398</v>
      </c>
      <c r="B120749" s="1">
        <v>44388.604961165045</v>
      </c>
      <c r="C120749">
        <v>300163</v>
      </c>
      <c r="D120749">
        <v>278351</v>
      </c>
    </row>
    <row r="120750" spans="1:4" x14ac:dyDescent="0.3">
      <c r="A120750">
        <v>283621</v>
      </c>
      <c r="B120750" s="1">
        <v>44393.706902912621</v>
      </c>
      <c r="C120750">
        <v>300163</v>
      </c>
      <c r="D120750">
        <v>101979</v>
      </c>
    </row>
    <row r="120751" spans="1:4" x14ac:dyDescent="0.3">
      <c r="A120751">
        <v>299861</v>
      </c>
      <c r="B120751" s="1">
        <v>44398.629233009706</v>
      </c>
      <c r="C120751">
        <v>300163</v>
      </c>
      <c r="D120751">
        <v>50669</v>
      </c>
    </row>
    <row r="120752" spans="1:4" x14ac:dyDescent="0.3">
      <c r="A120752">
        <v>324031</v>
      </c>
      <c r="B120752" s="1">
        <v>44405.583925566345</v>
      </c>
      <c r="C120752">
        <v>300163</v>
      </c>
      <c r="D120752">
        <v>411922</v>
      </c>
    </row>
    <row r="120753" spans="1:4" x14ac:dyDescent="0.3">
      <c r="A120753">
        <v>363663</v>
      </c>
      <c r="B120753" s="1">
        <v>44416.488456310683</v>
      </c>
      <c r="C120753">
        <v>300163</v>
      </c>
      <c r="D120753">
        <v>212452</v>
      </c>
    </row>
    <row r="120754" spans="1:4" x14ac:dyDescent="0.3">
      <c r="A120754">
        <v>371747</v>
      </c>
      <c r="B120754" s="1">
        <v>44418.923731391587</v>
      </c>
      <c r="C120754">
        <v>300163</v>
      </c>
      <c r="D120754">
        <v>189296</v>
      </c>
    </row>
    <row r="120755" spans="1:4" x14ac:dyDescent="0.3">
      <c r="A120755">
        <v>375996</v>
      </c>
      <c r="B120755" s="1">
        <v>44420.736029126216</v>
      </c>
      <c r="C120755">
        <v>300163</v>
      </c>
      <c r="D120755">
        <v>309678</v>
      </c>
    </row>
    <row r="120756" spans="1:4" x14ac:dyDescent="0.3">
      <c r="A120756">
        <v>229659</v>
      </c>
      <c r="B120756" s="1">
        <v>44377.453666666661</v>
      </c>
      <c r="C120756">
        <v>300170</v>
      </c>
      <c r="D120756">
        <v>411922</v>
      </c>
    </row>
    <row r="120757" spans="1:4" x14ac:dyDescent="0.3">
      <c r="A120757">
        <v>233141</v>
      </c>
      <c r="B120757" s="1">
        <v>44378.666045307444</v>
      </c>
      <c r="C120757">
        <v>300170</v>
      </c>
      <c r="D120757">
        <v>154256</v>
      </c>
    </row>
    <row r="120758" spans="1:4" x14ac:dyDescent="0.3">
      <c r="A120758">
        <v>275576</v>
      </c>
      <c r="B120758" s="1">
        <v>44390.931417475724</v>
      </c>
      <c r="C120758">
        <v>300170</v>
      </c>
      <c r="D120758">
        <v>133619</v>
      </c>
    </row>
    <row r="120759" spans="1:4" x14ac:dyDescent="0.3">
      <c r="A120759">
        <v>290538</v>
      </c>
      <c r="B120759" s="1">
        <v>44395.343668935209</v>
      </c>
      <c r="C120759">
        <v>300170</v>
      </c>
      <c r="D120759">
        <v>414410</v>
      </c>
    </row>
    <row r="120760" spans="1:4" x14ac:dyDescent="0.3">
      <c r="A120760">
        <v>297539</v>
      </c>
      <c r="B120760" s="1">
        <v>44397.709734627831</v>
      </c>
      <c r="C120760">
        <v>300170</v>
      </c>
      <c r="D120760">
        <v>291724</v>
      </c>
    </row>
    <row r="120761" spans="1:4" x14ac:dyDescent="0.3">
      <c r="A120761">
        <v>307079</v>
      </c>
      <c r="B120761" s="1">
        <v>44400.76636893204</v>
      </c>
      <c r="C120761">
        <v>300170</v>
      </c>
      <c r="D120761">
        <v>129210</v>
      </c>
    </row>
    <row r="120762" spans="1:4" x14ac:dyDescent="0.3">
      <c r="A120762">
        <v>315164</v>
      </c>
      <c r="B120762" s="1">
        <v>44402.685462783171</v>
      </c>
      <c r="C120762">
        <v>300170</v>
      </c>
      <c r="D120762">
        <v>443594</v>
      </c>
    </row>
    <row r="120763" spans="1:4" x14ac:dyDescent="0.3">
      <c r="A120763">
        <v>356696</v>
      </c>
      <c r="B120763" s="1">
        <v>44414.895818770223</v>
      </c>
      <c r="C120763">
        <v>300192</v>
      </c>
      <c r="D120763">
        <v>230507</v>
      </c>
    </row>
    <row r="120764" spans="1:4" x14ac:dyDescent="0.3">
      <c r="A120764">
        <v>360741</v>
      </c>
      <c r="B120764" s="1">
        <v>44415.744041261023</v>
      </c>
      <c r="C120764">
        <v>300192</v>
      </c>
      <c r="D120764">
        <v>238989</v>
      </c>
    </row>
    <row r="120765" spans="1:4" x14ac:dyDescent="0.3">
      <c r="A120765">
        <v>379541</v>
      </c>
      <c r="B120765" s="1">
        <v>44421.78902265372</v>
      </c>
      <c r="C120765">
        <v>300192</v>
      </c>
      <c r="D120765">
        <v>250679</v>
      </c>
    </row>
    <row r="120766" spans="1:4" x14ac:dyDescent="0.3">
      <c r="A120766">
        <v>392274</v>
      </c>
      <c r="B120766" s="1">
        <v>44425.602938511322</v>
      </c>
      <c r="C120766">
        <v>300192</v>
      </c>
      <c r="D120766">
        <v>404226</v>
      </c>
    </row>
    <row r="120767" spans="1:4" x14ac:dyDescent="0.3">
      <c r="A120767">
        <v>392716</v>
      </c>
      <c r="B120767" s="1">
        <v>44425.703262135918</v>
      </c>
      <c r="C120767">
        <v>300192</v>
      </c>
      <c r="D120767">
        <v>122902</v>
      </c>
    </row>
    <row r="120768" spans="1:4" x14ac:dyDescent="0.3">
      <c r="A120768">
        <v>335176</v>
      </c>
      <c r="B120768" s="1">
        <v>44408.639346278316</v>
      </c>
      <c r="C120768">
        <v>300302</v>
      </c>
      <c r="D120768">
        <v>227775</v>
      </c>
    </row>
    <row r="120769" spans="1:4" x14ac:dyDescent="0.3">
      <c r="A120769">
        <v>119579</v>
      </c>
      <c r="B120769" s="1">
        <v>44345.79949339274</v>
      </c>
      <c r="C120769">
        <v>300307</v>
      </c>
      <c r="D120769">
        <v>405278</v>
      </c>
    </row>
    <row r="120770" spans="1:4" x14ac:dyDescent="0.3">
      <c r="A120770">
        <v>133716</v>
      </c>
      <c r="B120770" s="1">
        <v>44350.567744336571</v>
      </c>
      <c r="C120770">
        <v>300307</v>
      </c>
      <c r="D120770">
        <v>419338</v>
      </c>
    </row>
    <row r="120771" spans="1:4" x14ac:dyDescent="0.3">
      <c r="A120771">
        <v>163782</v>
      </c>
      <c r="B120771" s="1">
        <v>44359.166325876642</v>
      </c>
      <c r="C120771">
        <v>300307</v>
      </c>
      <c r="D120771">
        <v>300479</v>
      </c>
    </row>
    <row r="120772" spans="1:4" x14ac:dyDescent="0.3">
      <c r="A120772">
        <v>167283</v>
      </c>
      <c r="B120772" s="1">
        <v>44359.844443365699</v>
      </c>
      <c r="C120772">
        <v>300307</v>
      </c>
      <c r="D120772">
        <v>51162</v>
      </c>
    </row>
    <row r="120773" spans="1:4" x14ac:dyDescent="0.3">
      <c r="A120773">
        <v>169741</v>
      </c>
      <c r="B120773" s="1">
        <v>44360.473893203882</v>
      </c>
      <c r="C120773">
        <v>300307</v>
      </c>
      <c r="D120773">
        <v>300733</v>
      </c>
    </row>
    <row r="120774" spans="1:4" x14ac:dyDescent="0.3">
      <c r="A120774">
        <v>176312</v>
      </c>
      <c r="B120774" s="1">
        <v>44362.624378640779</v>
      </c>
      <c r="C120774">
        <v>300307</v>
      </c>
      <c r="D120774">
        <v>294042</v>
      </c>
    </row>
    <row r="120775" spans="1:4" x14ac:dyDescent="0.3">
      <c r="A120775">
        <v>215620</v>
      </c>
      <c r="B120775" s="1">
        <v>44373.627999999997</v>
      </c>
      <c r="C120775">
        <v>300307</v>
      </c>
      <c r="D120775">
        <v>330333</v>
      </c>
    </row>
    <row r="120776" spans="1:4" x14ac:dyDescent="0.3">
      <c r="A120776">
        <v>224596</v>
      </c>
      <c r="B120776" s="1">
        <v>44375.766773462783</v>
      </c>
      <c r="C120776">
        <v>300307</v>
      </c>
      <c r="D120776">
        <v>262099</v>
      </c>
    </row>
    <row r="120777" spans="1:4" x14ac:dyDescent="0.3">
      <c r="A120777">
        <v>243706</v>
      </c>
      <c r="B120777" s="1">
        <v>44381.28833887753</v>
      </c>
      <c r="C120777">
        <v>300307</v>
      </c>
      <c r="D120777">
        <v>88863</v>
      </c>
    </row>
    <row r="120778" spans="1:4" x14ac:dyDescent="0.3">
      <c r="A120778">
        <v>273664</v>
      </c>
      <c r="B120778" s="1">
        <v>44390.6</v>
      </c>
      <c r="C120778">
        <v>300307</v>
      </c>
      <c r="D120778">
        <v>21760</v>
      </c>
    </row>
    <row r="120779" spans="1:4" x14ac:dyDescent="0.3">
      <c r="A120779">
        <v>321058</v>
      </c>
      <c r="B120779" s="1">
        <v>44404.603343042072</v>
      </c>
      <c r="C120779">
        <v>300307</v>
      </c>
      <c r="D120779">
        <v>60239</v>
      </c>
    </row>
    <row r="120780" spans="1:4" x14ac:dyDescent="0.3">
      <c r="A120780">
        <v>372347</v>
      </c>
      <c r="B120780" s="1">
        <v>44419.493310679609</v>
      </c>
      <c r="C120780">
        <v>300307</v>
      </c>
      <c r="D120780">
        <v>459455</v>
      </c>
    </row>
    <row r="120781" spans="1:4" x14ac:dyDescent="0.3">
      <c r="A120781">
        <v>378871</v>
      </c>
      <c r="B120781" s="1">
        <v>44421.689103559867</v>
      </c>
      <c r="C120781">
        <v>300307</v>
      </c>
      <c r="D120781">
        <v>471403</v>
      </c>
    </row>
    <row r="120782" spans="1:4" x14ac:dyDescent="0.3">
      <c r="A120782">
        <v>386232</v>
      </c>
      <c r="B120782" s="1">
        <v>44423.39136893204</v>
      </c>
      <c r="C120782">
        <v>300307</v>
      </c>
      <c r="D120782">
        <v>411922</v>
      </c>
    </row>
    <row r="120783" spans="1:4" x14ac:dyDescent="0.3">
      <c r="A120783">
        <v>409336</v>
      </c>
      <c r="B120783" s="1">
        <v>44430.68101294498</v>
      </c>
      <c r="C120783">
        <v>300307</v>
      </c>
      <c r="D120783">
        <v>351192</v>
      </c>
    </row>
    <row r="120784" spans="1:4" x14ac:dyDescent="0.3">
      <c r="A120784">
        <v>412161</v>
      </c>
      <c r="B120784" s="1">
        <v>44431.637323624593</v>
      </c>
      <c r="C120784">
        <v>300307</v>
      </c>
      <c r="D120784">
        <v>189009</v>
      </c>
    </row>
    <row r="120785" spans="1:4" x14ac:dyDescent="0.3">
      <c r="A120785">
        <v>417384</v>
      </c>
      <c r="B120785" s="1">
        <v>44433.740883495142</v>
      </c>
      <c r="C120785">
        <v>300307</v>
      </c>
      <c r="D120785">
        <v>398027</v>
      </c>
    </row>
    <row r="120786" spans="1:4" x14ac:dyDescent="0.3">
      <c r="A120786">
        <v>30361</v>
      </c>
      <c r="B120786" s="1">
        <v>44313.777291262137</v>
      </c>
      <c r="C120786">
        <v>300354</v>
      </c>
      <c r="D120786">
        <v>250771</v>
      </c>
    </row>
    <row r="120787" spans="1:4" x14ac:dyDescent="0.3">
      <c r="A120787">
        <v>38551</v>
      </c>
      <c r="B120787" s="1">
        <v>44317.28293710135</v>
      </c>
      <c r="C120787">
        <v>300354</v>
      </c>
      <c r="D120787">
        <v>43697</v>
      </c>
    </row>
    <row r="120788" spans="1:4" x14ac:dyDescent="0.3">
      <c r="A120788">
        <v>63494</v>
      </c>
      <c r="B120788" s="1">
        <v>44327.683440129455</v>
      </c>
      <c r="C120788">
        <v>300354</v>
      </c>
      <c r="D120788">
        <v>411922</v>
      </c>
    </row>
    <row r="120789" spans="1:4" x14ac:dyDescent="0.3">
      <c r="A120789">
        <v>66917</v>
      </c>
      <c r="B120789" s="1">
        <v>44329.076644012945</v>
      </c>
      <c r="C120789">
        <v>300354</v>
      </c>
      <c r="D120789">
        <v>158978</v>
      </c>
    </row>
    <row r="120790" spans="1:4" x14ac:dyDescent="0.3">
      <c r="A120790">
        <v>71210</v>
      </c>
      <c r="B120790" s="1">
        <v>44330.790236245957</v>
      </c>
      <c r="C120790">
        <v>300354</v>
      </c>
      <c r="D120790">
        <v>341333</v>
      </c>
    </row>
    <row r="120791" spans="1:4" x14ac:dyDescent="0.3">
      <c r="A120791">
        <v>124262</v>
      </c>
      <c r="B120791" s="1">
        <v>44346.804799352751</v>
      </c>
      <c r="C120791">
        <v>300354</v>
      </c>
      <c r="D120791">
        <v>472712</v>
      </c>
    </row>
    <row r="120792" spans="1:4" x14ac:dyDescent="0.3">
      <c r="A120792">
        <v>136651</v>
      </c>
      <c r="B120792" s="1">
        <v>44351.529718446604</v>
      </c>
      <c r="C120792">
        <v>300354</v>
      </c>
      <c r="D120792">
        <v>182191</v>
      </c>
    </row>
    <row r="120793" spans="1:4" x14ac:dyDescent="0.3">
      <c r="A120793">
        <v>159037</v>
      </c>
      <c r="B120793" s="1">
        <v>44357.961757281555</v>
      </c>
      <c r="C120793">
        <v>300354</v>
      </c>
      <c r="D120793">
        <v>40892</v>
      </c>
    </row>
    <row r="120794" spans="1:4" x14ac:dyDescent="0.3">
      <c r="A120794">
        <v>165822</v>
      </c>
      <c r="B120794" s="1">
        <v>44359.662404530747</v>
      </c>
      <c r="C120794">
        <v>300354</v>
      </c>
      <c r="D120794">
        <v>182841</v>
      </c>
    </row>
    <row r="120795" spans="1:4" x14ac:dyDescent="0.3">
      <c r="A120795">
        <v>179802</v>
      </c>
      <c r="B120795" s="1">
        <v>44363.791854368937</v>
      </c>
      <c r="C120795">
        <v>300354</v>
      </c>
      <c r="D120795">
        <v>55354</v>
      </c>
    </row>
    <row r="120796" spans="1:4" x14ac:dyDescent="0.3">
      <c r="A120796">
        <v>191557</v>
      </c>
      <c r="B120796" s="1">
        <v>44366.783333333333</v>
      </c>
      <c r="C120796">
        <v>300354</v>
      </c>
      <c r="D120796">
        <v>351192</v>
      </c>
    </row>
    <row r="120797" spans="1:4" x14ac:dyDescent="0.3">
      <c r="A120797">
        <v>194270</v>
      </c>
      <c r="B120797" s="1">
        <v>44367.52486407767</v>
      </c>
      <c r="C120797">
        <v>300354</v>
      </c>
      <c r="D120797">
        <v>166857</v>
      </c>
    </row>
    <row r="120798" spans="1:4" x14ac:dyDescent="0.3">
      <c r="A120798">
        <v>217391</v>
      </c>
      <c r="B120798" s="1">
        <v>44373.860805078279</v>
      </c>
      <c r="C120798">
        <v>300354</v>
      </c>
      <c r="D120798">
        <v>250679</v>
      </c>
    </row>
    <row r="120799" spans="1:4" x14ac:dyDescent="0.3">
      <c r="A120799">
        <v>271485</v>
      </c>
      <c r="B120799" s="1">
        <v>44389.725511326862</v>
      </c>
      <c r="C120799">
        <v>300354</v>
      </c>
      <c r="D120799">
        <v>178403</v>
      </c>
    </row>
    <row r="120800" spans="1:4" x14ac:dyDescent="0.3">
      <c r="A120800">
        <v>283069</v>
      </c>
      <c r="B120800" s="1">
        <v>44393.649459546927</v>
      </c>
      <c r="C120800">
        <v>300354</v>
      </c>
      <c r="D120800">
        <v>180017</v>
      </c>
    </row>
    <row r="120801" spans="1:4" x14ac:dyDescent="0.3">
      <c r="A120801">
        <v>290140</v>
      </c>
      <c r="B120801" s="1">
        <v>44395.167333333338</v>
      </c>
      <c r="C120801">
        <v>300354</v>
      </c>
      <c r="D120801">
        <v>112334</v>
      </c>
    </row>
    <row r="120802" spans="1:4" x14ac:dyDescent="0.3">
      <c r="A120802">
        <v>311723</v>
      </c>
      <c r="B120802" s="1">
        <v>44401.795090614891</v>
      </c>
      <c r="C120802">
        <v>300354</v>
      </c>
      <c r="D120802">
        <v>430019</v>
      </c>
    </row>
    <row r="120803" spans="1:4" x14ac:dyDescent="0.3">
      <c r="A120803">
        <v>317170</v>
      </c>
      <c r="B120803" s="1">
        <v>44402.948812297735</v>
      </c>
      <c r="C120803">
        <v>300354</v>
      </c>
      <c r="D120803">
        <v>347393</v>
      </c>
    </row>
    <row r="120804" spans="1:4" x14ac:dyDescent="0.3">
      <c r="A120804">
        <v>391177</v>
      </c>
      <c r="B120804" s="1">
        <v>44424.879233009713</v>
      </c>
      <c r="C120804">
        <v>300354</v>
      </c>
      <c r="D120804">
        <v>343712</v>
      </c>
    </row>
    <row r="120805" spans="1:4" x14ac:dyDescent="0.3">
      <c r="A120805">
        <v>412626</v>
      </c>
      <c r="B120805" s="1">
        <v>44431.720656957928</v>
      </c>
      <c r="C120805">
        <v>300354</v>
      </c>
      <c r="D120805">
        <v>394819</v>
      </c>
    </row>
    <row r="120806" spans="1:4" x14ac:dyDescent="0.3">
      <c r="A120806">
        <v>304807</v>
      </c>
      <c r="B120806" s="1">
        <v>44400.066935275085</v>
      </c>
      <c r="C120806">
        <v>300407</v>
      </c>
      <c r="D120806">
        <v>329376</v>
      </c>
    </row>
    <row r="120807" spans="1:4" x14ac:dyDescent="0.3">
      <c r="A120807">
        <v>306286</v>
      </c>
      <c r="B120807" s="1">
        <v>44400.636514563106</v>
      </c>
      <c r="C120807">
        <v>300407</v>
      </c>
      <c r="D120807">
        <v>181651</v>
      </c>
    </row>
    <row r="120808" spans="1:4" x14ac:dyDescent="0.3">
      <c r="A120808">
        <v>353098</v>
      </c>
      <c r="B120808" s="1">
        <v>44413.875333333337</v>
      </c>
      <c r="C120808">
        <v>300407</v>
      </c>
      <c r="D120808">
        <v>472330</v>
      </c>
    </row>
    <row r="120809" spans="1:4" x14ac:dyDescent="0.3">
      <c r="A120809">
        <v>380989</v>
      </c>
      <c r="B120809" s="1">
        <v>44422.040333333338</v>
      </c>
      <c r="C120809">
        <v>300407</v>
      </c>
      <c r="D120809">
        <v>46099</v>
      </c>
    </row>
    <row r="120810" spans="1:4" x14ac:dyDescent="0.3">
      <c r="A120810">
        <v>395779</v>
      </c>
      <c r="B120810" s="1">
        <v>44426.787000000004</v>
      </c>
      <c r="C120810">
        <v>300407</v>
      </c>
      <c r="D120810">
        <v>154256</v>
      </c>
    </row>
    <row r="120811" spans="1:4" x14ac:dyDescent="0.3">
      <c r="A120811">
        <v>399045</v>
      </c>
      <c r="B120811" s="1">
        <v>44428.01353721683</v>
      </c>
      <c r="C120811">
        <v>300407</v>
      </c>
      <c r="D120811">
        <v>440602</v>
      </c>
    </row>
    <row r="120812" spans="1:4" x14ac:dyDescent="0.3">
      <c r="A120812">
        <v>405132</v>
      </c>
      <c r="B120812" s="1">
        <v>44429.642333333337</v>
      </c>
      <c r="C120812">
        <v>300407</v>
      </c>
      <c r="D120812">
        <v>129210</v>
      </c>
    </row>
    <row r="120813" spans="1:4" x14ac:dyDescent="0.3">
      <c r="A120813">
        <v>421319</v>
      </c>
      <c r="B120813" s="1">
        <v>44435.633333333339</v>
      </c>
      <c r="C120813">
        <v>300407</v>
      </c>
      <c r="D120813">
        <v>347008</v>
      </c>
    </row>
    <row r="120814" spans="1:4" x14ac:dyDescent="0.3">
      <c r="A120814">
        <v>421989</v>
      </c>
      <c r="B120814" s="1">
        <v>44435.937485436894</v>
      </c>
      <c r="C120814">
        <v>300407</v>
      </c>
      <c r="D120814">
        <v>96633</v>
      </c>
    </row>
    <row r="120815" spans="1:4" x14ac:dyDescent="0.3">
      <c r="A120815">
        <v>254901</v>
      </c>
      <c r="B120815" s="1">
        <v>44385.373974110036</v>
      </c>
      <c r="C120815">
        <v>300469</v>
      </c>
      <c r="D120815">
        <v>192216</v>
      </c>
    </row>
    <row r="120816" spans="1:4" x14ac:dyDescent="0.3">
      <c r="A120816">
        <v>266296</v>
      </c>
      <c r="B120816" s="1">
        <v>44388.243333333339</v>
      </c>
      <c r="C120816">
        <v>300469</v>
      </c>
      <c r="D120816">
        <v>392434</v>
      </c>
    </row>
    <row r="120817" spans="1:4" x14ac:dyDescent="0.3">
      <c r="A120817">
        <v>290306</v>
      </c>
      <c r="B120817" s="1">
        <v>44395.243812372202</v>
      </c>
      <c r="C120817">
        <v>300469</v>
      </c>
      <c r="D120817">
        <v>251574</v>
      </c>
    </row>
    <row r="120818" spans="1:4" x14ac:dyDescent="0.3">
      <c r="A120818">
        <v>365379</v>
      </c>
      <c r="B120818" s="1">
        <v>44416.767177993534</v>
      </c>
      <c r="C120818">
        <v>300469</v>
      </c>
      <c r="D120818">
        <v>53640</v>
      </c>
    </row>
    <row r="120819" spans="1:4" x14ac:dyDescent="0.3">
      <c r="A120819">
        <v>366378</v>
      </c>
      <c r="B120819" s="1">
        <v>44416.945171521038</v>
      </c>
      <c r="C120819">
        <v>300469</v>
      </c>
      <c r="D120819">
        <v>46715</v>
      </c>
    </row>
    <row r="120820" spans="1:4" x14ac:dyDescent="0.3">
      <c r="A120820">
        <v>385289</v>
      </c>
      <c r="B120820" s="1">
        <v>44422.98538163396</v>
      </c>
      <c r="C120820">
        <v>300469</v>
      </c>
      <c r="D120820">
        <v>351192</v>
      </c>
    </row>
    <row r="120821" spans="1:4" x14ac:dyDescent="0.3">
      <c r="A120821">
        <v>389310</v>
      </c>
      <c r="B120821" s="1">
        <v>44424.203333333338</v>
      </c>
      <c r="C120821">
        <v>300469</v>
      </c>
      <c r="D120821">
        <v>287759</v>
      </c>
    </row>
    <row r="120822" spans="1:4" x14ac:dyDescent="0.3">
      <c r="A120822">
        <v>408306</v>
      </c>
      <c r="B120822" s="1">
        <v>44430.445171521038</v>
      </c>
      <c r="C120822">
        <v>300469</v>
      </c>
      <c r="D120822">
        <v>258219</v>
      </c>
    </row>
    <row r="120823" spans="1:4" x14ac:dyDescent="0.3">
      <c r="A120823">
        <v>11966</v>
      </c>
      <c r="B120823" s="1">
        <v>44302.871142394826</v>
      </c>
      <c r="C120823">
        <v>300499</v>
      </c>
      <c r="D120823">
        <v>158978</v>
      </c>
    </row>
    <row r="120824" spans="1:4" x14ac:dyDescent="0.3">
      <c r="A120824">
        <v>16243</v>
      </c>
      <c r="B120824" s="1">
        <v>44305.696385113268</v>
      </c>
      <c r="C120824">
        <v>300499</v>
      </c>
      <c r="D120824">
        <v>123413</v>
      </c>
    </row>
    <row r="120825" spans="1:4" x14ac:dyDescent="0.3">
      <c r="A120825">
        <v>17073</v>
      </c>
      <c r="B120825" s="1">
        <v>44306.625187702266</v>
      </c>
      <c r="C120825">
        <v>300499</v>
      </c>
      <c r="D120825">
        <v>137778</v>
      </c>
    </row>
    <row r="120826" spans="1:4" x14ac:dyDescent="0.3">
      <c r="A120826">
        <v>36939</v>
      </c>
      <c r="B120826" s="1">
        <v>44316.75949190939</v>
      </c>
      <c r="C120826">
        <v>300499</v>
      </c>
      <c r="D120826">
        <v>361821</v>
      </c>
    </row>
    <row r="120827" spans="1:4" x14ac:dyDescent="0.3">
      <c r="A120827">
        <v>42122</v>
      </c>
      <c r="B120827" s="1">
        <v>44318.63166019418</v>
      </c>
      <c r="C120827">
        <v>300499</v>
      </c>
      <c r="D120827">
        <v>404226</v>
      </c>
    </row>
    <row r="120828" spans="1:4" x14ac:dyDescent="0.3">
      <c r="A120828">
        <v>51197</v>
      </c>
      <c r="B120828" s="1">
        <v>44322.905122977347</v>
      </c>
      <c r="C120828">
        <v>300499</v>
      </c>
      <c r="D120828">
        <v>191893</v>
      </c>
    </row>
    <row r="120829" spans="1:4" x14ac:dyDescent="0.3">
      <c r="A120829">
        <v>95841</v>
      </c>
      <c r="B120829" s="1">
        <v>44338.853343042072</v>
      </c>
      <c r="C120829">
        <v>300499</v>
      </c>
      <c r="D120829">
        <v>387595</v>
      </c>
    </row>
    <row r="120830" spans="1:4" x14ac:dyDescent="0.3">
      <c r="A120830">
        <v>149584</v>
      </c>
      <c r="B120830" s="1">
        <v>44354.796708737864</v>
      </c>
      <c r="C120830">
        <v>300499</v>
      </c>
      <c r="D120830">
        <v>411922</v>
      </c>
    </row>
    <row r="120831" spans="1:4" x14ac:dyDescent="0.3">
      <c r="A120831">
        <v>174754</v>
      </c>
      <c r="B120831" s="1">
        <v>44361.795090614891</v>
      </c>
      <c r="C120831">
        <v>300499</v>
      </c>
      <c r="D120831">
        <v>76405</v>
      </c>
    </row>
    <row r="120832" spans="1:4" x14ac:dyDescent="0.3">
      <c r="A120832">
        <v>177064</v>
      </c>
      <c r="B120832" s="1">
        <v>44362.743310679616</v>
      </c>
      <c r="C120832">
        <v>300499</v>
      </c>
      <c r="D120832">
        <v>105089</v>
      </c>
    </row>
    <row r="120833" spans="1:4" x14ac:dyDescent="0.3">
      <c r="A120833">
        <v>195618</v>
      </c>
      <c r="B120833" s="1">
        <v>44367.733601941749</v>
      </c>
      <c r="C120833">
        <v>300499</v>
      </c>
      <c r="D120833">
        <v>351192</v>
      </c>
    </row>
    <row r="120834" spans="1:4" x14ac:dyDescent="0.3">
      <c r="A120834">
        <v>208561</v>
      </c>
      <c r="B120834" s="1">
        <v>44371.806417475731</v>
      </c>
      <c r="C120834">
        <v>300499</v>
      </c>
      <c r="D120834">
        <v>353201</v>
      </c>
    </row>
    <row r="120835" spans="1:4" x14ac:dyDescent="0.3">
      <c r="A120835">
        <v>219721</v>
      </c>
      <c r="B120835" s="1">
        <v>44374.50382847897</v>
      </c>
      <c r="C120835">
        <v>300499</v>
      </c>
      <c r="D120835">
        <v>439981</v>
      </c>
    </row>
    <row r="120836" spans="1:4" x14ac:dyDescent="0.3">
      <c r="A120836">
        <v>221084</v>
      </c>
      <c r="B120836" s="1">
        <v>44374.716849269083</v>
      </c>
      <c r="C120836">
        <v>300499</v>
      </c>
      <c r="D120836">
        <v>26408</v>
      </c>
    </row>
    <row r="120837" spans="1:4" x14ac:dyDescent="0.3">
      <c r="A120837">
        <v>248669</v>
      </c>
      <c r="B120837" s="1">
        <v>44382.751401294503</v>
      </c>
      <c r="C120837">
        <v>300499</v>
      </c>
      <c r="D120837">
        <v>118549</v>
      </c>
    </row>
    <row r="120838" spans="1:4" x14ac:dyDescent="0.3">
      <c r="A120838">
        <v>270462</v>
      </c>
      <c r="B120838" s="1">
        <v>44389.509333333335</v>
      </c>
      <c r="C120838">
        <v>300499</v>
      </c>
      <c r="D120838">
        <v>347008</v>
      </c>
    </row>
    <row r="120839" spans="1:4" x14ac:dyDescent="0.3">
      <c r="A120839">
        <v>272905</v>
      </c>
      <c r="B120839" s="1">
        <v>44390.035333333333</v>
      </c>
      <c r="C120839">
        <v>300499</v>
      </c>
      <c r="D120839">
        <v>411922</v>
      </c>
    </row>
    <row r="120840" spans="1:4" x14ac:dyDescent="0.3">
      <c r="A120840">
        <v>307776</v>
      </c>
      <c r="B120840" s="1">
        <v>44400.866288025893</v>
      </c>
      <c r="C120840">
        <v>300499</v>
      </c>
      <c r="D120840">
        <v>83761</v>
      </c>
    </row>
    <row r="120841" spans="1:4" x14ac:dyDescent="0.3">
      <c r="A120841">
        <v>325244</v>
      </c>
      <c r="B120841" s="1">
        <v>44405.775673139164</v>
      </c>
      <c r="C120841">
        <v>300499</v>
      </c>
      <c r="D120841">
        <v>86587</v>
      </c>
    </row>
    <row r="120842" spans="1:4" x14ac:dyDescent="0.3">
      <c r="A120842">
        <v>355105</v>
      </c>
      <c r="B120842" s="1">
        <v>44414.672113268614</v>
      </c>
      <c r="C120842">
        <v>300499</v>
      </c>
      <c r="D120842">
        <v>246588</v>
      </c>
    </row>
    <row r="120843" spans="1:4" x14ac:dyDescent="0.3">
      <c r="A120843">
        <v>413798</v>
      </c>
      <c r="B120843" s="1">
        <v>44432.008682847896</v>
      </c>
      <c r="C120843">
        <v>300499</v>
      </c>
      <c r="D120843">
        <v>351192</v>
      </c>
    </row>
    <row r="120844" spans="1:4" x14ac:dyDescent="0.3">
      <c r="A120844">
        <v>47501</v>
      </c>
      <c r="B120844" s="1">
        <v>44320.845656957928</v>
      </c>
      <c r="C120844">
        <v>300505</v>
      </c>
      <c r="D120844">
        <v>261956</v>
      </c>
    </row>
    <row r="120845" spans="1:4" x14ac:dyDescent="0.3">
      <c r="A120845">
        <v>61963</v>
      </c>
      <c r="B120845" s="1">
        <v>44326.860220064722</v>
      </c>
      <c r="C120845">
        <v>300505</v>
      </c>
      <c r="D120845">
        <v>118549</v>
      </c>
    </row>
    <row r="120846" spans="1:4" x14ac:dyDescent="0.3">
      <c r="A120846">
        <v>89528</v>
      </c>
      <c r="B120846" s="1">
        <v>44337.677372168284</v>
      </c>
      <c r="C120846">
        <v>300505</v>
      </c>
      <c r="D120846">
        <v>4199</v>
      </c>
    </row>
    <row r="120847" spans="1:4" x14ac:dyDescent="0.3">
      <c r="A120847">
        <v>18086</v>
      </c>
      <c r="B120847" s="1">
        <v>44307.611029126208</v>
      </c>
      <c r="C120847">
        <v>300545</v>
      </c>
      <c r="D120847">
        <v>272415</v>
      </c>
    </row>
    <row r="120848" spans="1:4" x14ac:dyDescent="0.3">
      <c r="A120848">
        <v>295794</v>
      </c>
      <c r="B120848" s="1">
        <v>44396.909168284794</v>
      </c>
      <c r="C120848">
        <v>300556</v>
      </c>
      <c r="D120848">
        <v>241927</v>
      </c>
    </row>
    <row r="120849" spans="1:4" x14ac:dyDescent="0.3">
      <c r="A120849">
        <v>347411</v>
      </c>
      <c r="B120849" s="1">
        <v>44411.854152103566</v>
      </c>
      <c r="C120849">
        <v>300556</v>
      </c>
      <c r="D120849">
        <v>158978</v>
      </c>
    </row>
    <row r="120850" spans="1:4" x14ac:dyDescent="0.3">
      <c r="A120850">
        <v>407388</v>
      </c>
      <c r="B120850" s="1">
        <v>44430.069362459551</v>
      </c>
      <c r="C120850">
        <v>300556</v>
      </c>
      <c r="D120850">
        <v>153893</v>
      </c>
    </row>
    <row r="120851" spans="1:4" x14ac:dyDescent="0.3">
      <c r="A120851">
        <v>73721</v>
      </c>
      <c r="B120851" s="1">
        <v>44331.599297734625</v>
      </c>
      <c r="C120851">
        <v>300602</v>
      </c>
      <c r="D120851">
        <v>118549</v>
      </c>
    </row>
    <row r="120852" spans="1:4" x14ac:dyDescent="0.3">
      <c r="A120852">
        <v>87279</v>
      </c>
      <c r="B120852" s="1">
        <v>44336.749783171515</v>
      </c>
      <c r="C120852">
        <v>300602</v>
      </c>
      <c r="D120852">
        <v>226626</v>
      </c>
    </row>
    <row r="120853" spans="1:4" x14ac:dyDescent="0.3">
      <c r="A120853">
        <v>9227</v>
      </c>
      <c r="B120853" s="1">
        <v>44299.789831715214</v>
      </c>
      <c r="C120853">
        <v>300610</v>
      </c>
      <c r="D120853">
        <v>220611</v>
      </c>
    </row>
    <row r="120854" spans="1:4" x14ac:dyDescent="0.3">
      <c r="A120854">
        <v>15451</v>
      </c>
      <c r="B120854" s="1">
        <v>44304.932226537218</v>
      </c>
      <c r="C120854">
        <v>300610</v>
      </c>
      <c r="D120854">
        <v>118549</v>
      </c>
    </row>
    <row r="120855" spans="1:4" x14ac:dyDescent="0.3">
      <c r="A120855">
        <v>57278</v>
      </c>
      <c r="B120855" s="1">
        <v>44325.066805017246</v>
      </c>
      <c r="C120855">
        <v>300610</v>
      </c>
      <c r="D120855">
        <v>459455</v>
      </c>
    </row>
    <row r="120856" spans="1:4" x14ac:dyDescent="0.3">
      <c r="A120856">
        <v>61347</v>
      </c>
      <c r="B120856" s="1">
        <v>44326.733197411006</v>
      </c>
      <c r="C120856">
        <v>300610</v>
      </c>
      <c r="D120856">
        <v>25410</v>
      </c>
    </row>
    <row r="120857" spans="1:4" x14ac:dyDescent="0.3">
      <c r="A120857">
        <v>76336</v>
      </c>
      <c r="B120857" s="1">
        <v>44332.122318185982</v>
      </c>
      <c r="C120857">
        <v>300610</v>
      </c>
      <c r="D120857">
        <v>336356</v>
      </c>
    </row>
    <row r="120858" spans="1:4" x14ac:dyDescent="0.3">
      <c r="A120858">
        <v>109282</v>
      </c>
      <c r="B120858" s="1">
        <v>44343.694362459544</v>
      </c>
      <c r="C120858">
        <v>300610</v>
      </c>
      <c r="D120858">
        <v>405366</v>
      </c>
    </row>
    <row r="120859" spans="1:4" x14ac:dyDescent="0.3">
      <c r="A120859">
        <v>125666</v>
      </c>
      <c r="B120859" s="1">
        <v>44347.247000000003</v>
      </c>
      <c r="C120859">
        <v>300610</v>
      </c>
      <c r="D120859">
        <v>230507</v>
      </c>
    </row>
    <row r="120860" spans="1:4" x14ac:dyDescent="0.3">
      <c r="A120860">
        <v>152477</v>
      </c>
      <c r="B120860" s="1">
        <v>44355.797922330094</v>
      </c>
      <c r="C120860">
        <v>300610</v>
      </c>
      <c r="D120860">
        <v>347393</v>
      </c>
    </row>
    <row r="120861" spans="1:4" x14ac:dyDescent="0.3">
      <c r="A120861">
        <v>180054</v>
      </c>
      <c r="B120861" s="1">
        <v>44363.835139158575</v>
      </c>
      <c r="C120861">
        <v>300610</v>
      </c>
      <c r="D120861">
        <v>369305</v>
      </c>
    </row>
    <row r="120862" spans="1:4" x14ac:dyDescent="0.3">
      <c r="A120862">
        <v>208351</v>
      </c>
      <c r="B120862" s="1">
        <v>44371.767177993526</v>
      </c>
      <c r="C120862">
        <v>300610</v>
      </c>
      <c r="D120862">
        <v>367087</v>
      </c>
    </row>
    <row r="120863" spans="1:4" x14ac:dyDescent="0.3">
      <c r="A120863">
        <v>225188</v>
      </c>
      <c r="B120863" s="1">
        <v>44375.856174757282</v>
      </c>
      <c r="C120863">
        <v>300610</v>
      </c>
      <c r="D120863">
        <v>82901</v>
      </c>
    </row>
    <row r="120864" spans="1:4" x14ac:dyDescent="0.3">
      <c r="A120864">
        <v>250391</v>
      </c>
      <c r="B120864" s="1">
        <v>44383.576239482201</v>
      </c>
      <c r="C120864">
        <v>300610</v>
      </c>
      <c r="D120864">
        <v>456134</v>
      </c>
    </row>
    <row r="120865" spans="1:4" x14ac:dyDescent="0.3">
      <c r="A120865">
        <v>9611</v>
      </c>
      <c r="B120865" s="1">
        <v>44300.509087378639</v>
      </c>
      <c r="C120865">
        <v>300633</v>
      </c>
      <c r="D120865">
        <v>82850</v>
      </c>
    </row>
    <row r="120866" spans="1:4" x14ac:dyDescent="0.3">
      <c r="A120866">
        <v>10467</v>
      </c>
      <c r="B120866" s="1">
        <v>44301.619119741095</v>
      </c>
      <c r="C120866">
        <v>300633</v>
      </c>
      <c r="D120866">
        <v>4199</v>
      </c>
    </row>
    <row r="120867" spans="1:4" x14ac:dyDescent="0.3">
      <c r="A120867">
        <v>12096</v>
      </c>
      <c r="B120867" s="1">
        <v>44302.976724919092</v>
      </c>
      <c r="C120867">
        <v>300633</v>
      </c>
      <c r="D120867">
        <v>118549</v>
      </c>
    </row>
    <row r="120868" spans="1:4" x14ac:dyDescent="0.3">
      <c r="A120868">
        <v>16451</v>
      </c>
      <c r="B120868" s="1">
        <v>44305.772841423946</v>
      </c>
      <c r="C120868">
        <v>300633</v>
      </c>
      <c r="D120868">
        <v>411922</v>
      </c>
    </row>
    <row r="120869" spans="1:4" x14ac:dyDescent="0.3">
      <c r="A120869">
        <v>38311</v>
      </c>
      <c r="B120869" s="1">
        <v>44317.114047669915</v>
      </c>
      <c r="C120869">
        <v>300633</v>
      </c>
      <c r="D120869">
        <v>230507</v>
      </c>
    </row>
    <row r="120870" spans="1:4" x14ac:dyDescent="0.3">
      <c r="A120870">
        <v>66544</v>
      </c>
      <c r="B120870" s="1">
        <v>44328.879637540449</v>
      </c>
      <c r="C120870">
        <v>300633</v>
      </c>
      <c r="D120870">
        <v>439981</v>
      </c>
    </row>
    <row r="120871" spans="1:4" x14ac:dyDescent="0.3">
      <c r="A120871">
        <v>78034</v>
      </c>
      <c r="B120871" s="1">
        <v>44332.703262135918</v>
      </c>
      <c r="C120871">
        <v>300633</v>
      </c>
      <c r="D120871">
        <v>472712</v>
      </c>
    </row>
    <row r="120872" spans="1:4" x14ac:dyDescent="0.3">
      <c r="A120872">
        <v>85206</v>
      </c>
      <c r="B120872" s="1">
        <v>44335.755042071192</v>
      </c>
      <c r="C120872">
        <v>300633</v>
      </c>
      <c r="D120872">
        <v>250679</v>
      </c>
    </row>
    <row r="120873" spans="1:4" x14ac:dyDescent="0.3">
      <c r="A120873">
        <v>304957</v>
      </c>
      <c r="B120873" s="1">
        <v>44400.244333333336</v>
      </c>
      <c r="C120873">
        <v>300651</v>
      </c>
      <c r="D120873">
        <v>165114</v>
      </c>
    </row>
    <row r="120874" spans="1:4" x14ac:dyDescent="0.3">
      <c r="A120874">
        <v>354634</v>
      </c>
      <c r="B120874" s="1">
        <v>44414.597679611652</v>
      </c>
      <c r="C120874">
        <v>300651</v>
      </c>
      <c r="D120874">
        <v>165821</v>
      </c>
    </row>
    <row r="120875" spans="1:4" x14ac:dyDescent="0.3">
      <c r="A120875">
        <v>374628</v>
      </c>
      <c r="B120875" s="1">
        <v>44419.974702265376</v>
      </c>
      <c r="C120875">
        <v>300651</v>
      </c>
      <c r="D120875">
        <v>70091</v>
      </c>
    </row>
    <row r="120876" spans="1:4" x14ac:dyDescent="0.3">
      <c r="A120876">
        <v>382534</v>
      </c>
      <c r="B120876" s="1">
        <v>44422.555608414244</v>
      </c>
      <c r="C120876">
        <v>300651</v>
      </c>
      <c r="D120876">
        <v>351198</v>
      </c>
    </row>
    <row r="120877" spans="1:4" x14ac:dyDescent="0.3">
      <c r="A120877">
        <v>397235</v>
      </c>
      <c r="B120877" s="1">
        <v>44427.602533980586</v>
      </c>
      <c r="C120877">
        <v>300651</v>
      </c>
      <c r="D120877">
        <v>264901</v>
      </c>
    </row>
    <row r="120878" spans="1:4" x14ac:dyDescent="0.3">
      <c r="A120878">
        <v>416765</v>
      </c>
      <c r="B120878" s="1">
        <v>44433.65269579288</v>
      </c>
      <c r="C120878">
        <v>300651</v>
      </c>
      <c r="D120878">
        <v>112456</v>
      </c>
    </row>
    <row r="120879" spans="1:4" x14ac:dyDescent="0.3">
      <c r="A120879">
        <v>10593</v>
      </c>
      <c r="B120879" s="1">
        <v>44301.687485436894</v>
      </c>
      <c r="C120879">
        <v>300663</v>
      </c>
      <c r="D120879">
        <v>108812</v>
      </c>
    </row>
    <row r="120880" spans="1:4" x14ac:dyDescent="0.3">
      <c r="A120880">
        <v>110575</v>
      </c>
      <c r="B120880" s="1">
        <v>44343.9083592233</v>
      </c>
      <c r="C120880">
        <v>300671</v>
      </c>
      <c r="D120880">
        <v>154256</v>
      </c>
    </row>
    <row r="120881" spans="1:4" x14ac:dyDescent="0.3">
      <c r="A120881">
        <v>116889</v>
      </c>
      <c r="B120881" s="1">
        <v>44345.470625934628</v>
      </c>
      <c r="C120881">
        <v>300671</v>
      </c>
      <c r="D120881">
        <v>236458</v>
      </c>
    </row>
    <row r="120882" spans="1:4" x14ac:dyDescent="0.3">
      <c r="A120882">
        <v>143489</v>
      </c>
      <c r="B120882" s="1">
        <v>44352.892177993534</v>
      </c>
      <c r="C120882">
        <v>300671</v>
      </c>
      <c r="D120882">
        <v>248457</v>
      </c>
    </row>
    <row r="120883" spans="1:4" x14ac:dyDescent="0.3">
      <c r="A120883">
        <v>232302</v>
      </c>
      <c r="B120883" s="1">
        <v>44377.997333333333</v>
      </c>
      <c r="C120883">
        <v>300671</v>
      </c>
      <c r="D120883">
        <v>351192</v>
      </c>
    </row>
    <row r="120884" spans="1:4" x14ac:dyDescent="0.3">
      <c r="A120884">
        <v>265652</v>
      </c>
      <c r="B120884" s="1">
        <v>44387.970946378977</v>
      </c>
      <c r="C120884">
        <v>300671</v>
      </c>
      <c r="D120884">
        <v>82901</v>
      </c>
    </row>
    <row r="120885" spans="1:4" x14ac:dyDescent="0.3">
      <c r="A120885">
        <v>277978</v>
      </c>
      <c r="B120885" s="1">
        <v>44391.832307443365</v>
      </c>
      <c r="C120885">
        <v>300671</v>
      </c>
      <c r="D120885">
        <v>100603</v>
      </c>
    </row>
    <row r="120886" spans="1:4" x14ac:dyDescent="0.3">
      <c r="A120886">
        <v>289464</v>
      </c>
      <c r="B120886" s="1">
        <v>44394.948333333334</v>
      </c>
      <c r="C120886">
        <v>300671</v>
      </c>
      <c r="D120886">
        <v>242621</v>
      </c>
    </row>
    <row r="120887" spans="1:4" x14ac:dyDescent="0.3">
      <c r="A120887">
        <v>297853</v>
      </c>
      <c r="B120887" s="1">
        <v>44397.75787378641</v>
      </c>
      <c r="C120887">
        <v>300671</v>
      </c>
      <c r="D120887">
        <v>397390</v>
      </c>
    </row>
    <row r="120888" spans="1:4" x14ac:dyDescent="0.3">
      <c r="A120888">
        <v>341343</v>
      </c>
      <c r="B120888" s="1">
        <v>44409.777291262137</v>
      </c>
      <c r="C120888">
        <v>300671</v>
      </c>
      <c r="D120888">
        <v>51416</v>
      </c>
    </row>
    <row r="120889" spans="1:4" x14ac:dyDescent="0.3">
      <c r="A120889">
        <v>346912</v>
      </c>
      <c r="B120889" s="1">
        <v>44411.740074433663</v>
      </c>
      <c r="C120889">
        <v>300671</v>
      </c>
      <c r="D120889">
        <v>389689</v>
      </c>
    </row>
    <row r="120890" spans="1:4" x14ac:dyDescent="0.3">
      <c r="A120890">
        <v>350040</v>
      </c>
      <c r="B120890" s="1">
        <v>44412.799944983824</v>
      </c>
      <c r="C120890">
        <v>300671</v>
      </c>
      <c r="D120890">
        <v>347008</v>
      </c>
    </row>
    <row r="120891" spans="1:4" x14ac:dyDescent="0.3">
      <c r="A120891">
        <v>406194</v>
      </c>
      <c r="B120891" s="1">
        <v>44429.816126213598</v>
      </c>
      <c r="C120891">
        <v>300671</v>
      </c>
      <c r="D120891">
        <v>34152</v>
      </c>
    </row>
    <row r="120892" spans="1:4" x14ac:dyDescent="0.3">
      <c r="A120892">
        <v>411195</v>
      </c>
      <c r="B120892" s="1">
        <v>44430.952048543695</v>
      </c>
      <c r="C120892">
        <v>300671</v>
      </c>
      <c r="D120892">
        <v>21760</v>
      </c>
    </row>
    <row r="120893" spans="1:4" x14ac:dyDescent="0.3">
      <c r="A120893">
        <v>420380</v>
      </c>
      <c r="B120893" s="1">
        <v>44434.812889967638</v>
      </c>
      <c r="C120893">
        <v>300671</v>
      </c>
      <c r="D120893">
        <v>62570</v>
      </c>
    </row>
    <row r="120894" spans="1:4" x14ac:dyDescent="0.3">
      <c r="A120894">
        <v>100989</v>
      </c>
      <c r="B120894" s="1">
        <v>44340.5050420712</v>
      </c>
      <c r="C120894">
        <v>300682</v>
      </c>
      <c r="D120894">
        <v>182191</v>
      </c>
    </row>
    <row r="120895" spans="1:4" x14ac:dyDescent="0.3">
      <c r="A120895">
        <v>140466</v>
      </c>
      <c r="B120895" s="1">
        <v>44352.259712515639</v>
      </c>
      <c r="C120895">
        <v>300682</v>
      </c>
      <c r="D120895">
        <v>463342</v>
      </c>
    </row>
    <row r="120896" spans="1:4" x14ac:dyDescent="0.3">
      <c r="A120896">
        <v>152265</v>
      </c>
      <c r="B120896" s="1">
        <v>44355.768796116507</v>
      </c>
      <c r="C120896">
        <v>300682</v>
      </c>
      <c r="D120896">
        <v>70091</v>
      </c>
    </row>
    <row r="120897" spans="1:4" x14ac:dyDescent="0.3">
      <c r="A120897">
        <v>156687</v>
      </c>
      <c r="B120897" s="1">
        <v>44357.495333333332</v>
      </c>
      <c r="C120897">
        <v>300682</v>
      </c>
      <c r="D120897">
        <v>20822</v>
      </c>
    </row>
    <row r="120898" spans="1:4" x14ac:dyDescent="0.3">
      <c r="A120898">
        <v>163628</v>
      </c>
      <c r="B120898" s="1">
        <v>44359.091982787562</v>
      </c>
      <c r="C120898">
        <v>300682</v>
      </c>
      <c r="D120898">
        <v>367148</v>
      </c>
    </row>
    <row r="120899" spans="1:4" x14ac:dyDescent="0.3">
      <c r="A120899">
        <v>189133</v>
      </c>
      <c r="B120899" s="1">
        <v>44366.370464186526</v>
      </c>
      <c r="C120899">
        <v>300682</v>
      </c>
      <c r="D120899">
        <v>153893</v>
      </c>
    </row>
    <row r="120900" spans="1:4" x14ac:dyDescent="0.3">
      <c r="A120900">
        <v>224270</v>
      </c>
      <c r="B120900" s="1">
        <v>44375.725106796119</v>
      </c>
      <c r="C120900">
        <v>300682</v>
      </c>
      <c r="D120900">
        <v>477565</v>
      </c>
    </row>
    <row r="120901" spans="1:4" x14ac:dyDescent="0.3">
      <c r="A120901">
        <v>236241</v>
      </c>
      <c r="B120901" s="1">
        <v>44379.687889967638</v>
      </c>
      <c r="C120901">
        <v>300682</v>
      </c>
      <c r="D120901">
        <v>473327</v>
      </c>
    </row>
    <row r="120902" spans="1:4" x14ac:dyDescent="0.3">
      <c r="A120902">
        <v>244854</v>
      </c>
      <c r="B120902" s="1">
        <v>44381.63087862789</v>
      </c>
      <c r="C120902">
        <v>300682</v>
      </c>
      <c r="D120902">
        <v>91120</v>
      </c>
    </row>
    <row r="120903" spans="1:4" x14ac:dyDescent="0.3">
      <c r="A120903">
        <v>251195</v>
      </c>
      <c r="B120903" s="1">
        <v>44383.793067961167</v>
      </c>
      <c r="C120903">
        <v>300682</v>
      </c>
      <c r="D120903">
        <v>227775</v>
      </c>
    </row>
    <row r="120904" spans="1:4" x14ac:dyDescent="0.3">
      <c r="A120904">
        <v>255584</v>
      </c>
      <c r="B120904" s="1">
        <v>44385.718634304212</v>
      </c>
      <c r="C120904">
        <v>300682</v>
      </c>
      <c r="D120904">
        <v>230347</v>
      </c>
    </row>
    <row r="120905" spans="1:4" x14ac:dyDescent="0.3">
      <c r="A120905">
        <v>271716</v>
      </c>
      <c r="B120905" s="1">
        <v>44389.755851132686</v>
      </c>
      <c r="C120905">
        <v>300682</v>
      </c>
      <c r="D120905">
        <v>411922</v>
      </c>
    </row>
    <row r="120906" spans="1:4" x14ac:dyDescent="0.3">
      <c r="A120906">
        <v>290807</v>
      </c>
      <c r="B120906" s="1">
        <v>44395.446577349161</v>
      </c>
      <c r="C120906">
        <v>300682</v>
      </c>
      <c r="D120906">
        <v>62570</v>
      </c>
    </row>
    <row r="120907" spans="1:4" x14ac:dyDescent="0.3">
      <c r="A120907">
        <v>294545</v>
      </c>
      <c r="B120907" s="1">
        <v>44396.699216828478</v>
      </c>
      <c r="C120907">
        <v>300682</v>
      </c>
      <c r="D120907">
        <v>158978</v>
      </c>
    </row>
    <row r="120908" spans="1:4" x14ac:dyDescent="0.3">
      <c r="A120908">
        <v>324586</v>
      </c>
      <c r="B120908" s="1">
        <v>44405.683035598711</v>
      </c>
      <c r="C120908">
        <v>300682</v>
      </c>
      <c r="D120908">
        <v>158978</v>
      </c>
    </row>
    <row r="120909" spans="1:4" x14ac:dyDescent="0.3">
      <c r="A120909">
        <v>137824</v>
      </c>
      <c r="B120909" s="1">
        <v>44351.702048543688</v>
      </c>
      <c r="C120909">
        <v>300688</v>
      </c>
      <c r="D120909">
        <v>57648</v>
      </c>
    </row>
    <row r="120910" spans="1:4" x14ac:dyDescent="0.3">
      <c r="A120910">
        <v>148869</v>
      </c>
      <c r="B120910" s="1">
        <v>44354.672922330094</v>
      </c>
      <c r="C120910">
        <v>300688</v>
      </c>
      <c r="D120910">
        <v>470762</v>
      </c>
    </row>
    <row r="120911" spans="1:4" x14ac:dyDescent="0.3">
      <c r="A120911">
        <v>160546</v>
      </c>
      <c r="B120911" s="1">
        <v>44358.622760517799</v>
      </c>
      <c r="C120911">
        <v>300688</v>
      </c>
      <c r="D120911">
        <v>109473</v>
      </c>
    </row>
    <row r="120912" spans="1:4" x14ac:dyDescent="0.3">
      <c r="A120912">
        <v>166342</v>
      </c>
      <c r="B120912" s="1">
        <v>44359.724702265376</v>
      </c>
      <c r="C120912">
        <v>300688</v>
      </c>
      <c r="D120912">
        <v>411922</v>
      </c>
    </row>
    <row r="120913" spans="1:4" x14ac:dyDescent="0.3">
      <c r="A120913">
        <v>168701</v>
      </c>
      <c r="B120913" s="1">
        <v>44360.18588824122</v>
      </c>
      <c r="C120913">
        <v>300688</v>
      </c>
      <c r="D120913">
        <v>180863</v>
      </c>
    </row>
    <row r="120914" spans="1:4" x14ac:dyDescent="0.3">
      <c r="A120914">
        <v>185171</v>
      </c>
      <c r="B120914" s="1">
        <v>44365.613051779932</v>
      </c>
      <c r="C120914">
        <v>300688</v>
      </c>
      <c r="D120914">
        <v>250679</v>
      </c>
    </row>
    <row r="120915" spans="1:4" x14ac:dyDescent="0.3">
      <c r="A120915">
        <v>194711</v>
      </c>
      <c r="B120915" s="1">
        <v>44367.600106796119</v>
      </c>
      <c r="C120915">
        <v>300688</v>
      </c>
      <c r="D120915">
        <v>392434</v>
      </c>
    </row>
    <row r="120916" spans="1:4" x14ac:dyDescent="0.3">
      <c r="A120916">
        <v>201393</v>
      </c>
      <c r="B120916" s="1">
        <v>44369.616288025893</v>
      </c>
      <c r="C120916">
        <v>300688</v>
      </c>
      <c r="D120916">
        <v>230507</v>
      </c>
    </row>
    <row r="120917" spans="1:4" x14ac:dyDescent="0.3">
      <c r="A120917">
        <v>205509</v>
      </c>
      <c r="B120917" s="1">
        <v>44370.794281553397</v>
      </c>
      <c r="C120917">
        <v>300688</v>
      </c>
      <c r="D120917">
        <v>191893</v>
      </c>
    </row>
    <row r="120918" spans="1:4" x14ac:dyDescent="0.3">
      <c r="A120918">
        <v>214004</v>
      </c>
      <c r="B120918" s="1">
        <v>44373.284463026823</v>
      </c>
      <c r="C120918">
        <v>300688</v>
      </c>
      <c r="D120918">
        <v>194315</v>
      </c>
    </row>
    <row r="120919" spans="1:4" x14ac:dyDescent="0.3">
      <c r="A120919">
        <v>284113</v>
      </c>
      <c r="B120919" s="1">
        <v>44393.760300970876</v>
      </c>
      <c r="C120919">
        <v>300688</v>
      </c>
      <c r="D120919">
        <v>81226</v>
      </c>
    </row>
    <row r="120920" spans="1:4" x14ac:dyDescent="0.3">
      <c r="A120920">
        <v>341807</v>
      </c>
      <c r="B120920" s="1">
        <v>44409.857388349512</v>
      </c>
      <c r="C120920">
        <v>300688</v>
      </c>
      <c r="D120920">
        <v>145859</v>
      </c>
    </row>
    <row r="120921" spans="1:4" x14ac:dyDescent="0.3">
      <c r="A120921">
        <v>361308</v>
      </c>
      <c r="B120921" s="1">
        <v>44415.808844660198</v>
      </c>
      <c r="C120921">
        <v>300688</v>
      </c>
      <c r="D120921">
        <v>59485</v>
      </c>
    </row>
    <row r="120922" spans="1:4" x14ac:dyDescent="0.3">
      <c r="A120922">
        <v>423656</v>
      </c>
      <c r="B120922" s="1">
        <v>44437.637323624593</v>
      </c>
      <c r="C120922">
        <v>300688</v>
      </c>
      <c r="D120922">
        <v>352642</v>
      </c>
    </row>
    <row r="120923" spans="1:4" x14ac:dyDescent="0.3">
      <c r="A120923">
        <v>19327</v>
      </c>
      <c r="B120923" s="1">
        <v>44308.487647249196</v>
      </c>
      <c r="C120923">
        <v>300701</v>
      </c>
      <c r="D120923">
        <v>411922</v>
      </c>
    </row>
    <row r="120924" spans="1:4" x14ac:dyDescent="0.3">
      <c r="A120924">
        <v>58122</v>
      </c>
      <c r="B120924" s="1">
        <v>44325.545899676377</v>
      </c>
      <c r="C120924">
        <v>300701</v>
      </c>
      <c r="D120924">
        <v>327968</v>
      </c>
    </row>
    <row r="120925" spans="1:4" x14ac:dyDescent="0.3">
      <c r="A120925">
        <v>72799</v>
      </c>
      <c r="B120925" s="1">
        <v>44331.287362285228</v>
      </c>
      <c r="C120925">
        <v>300701</v>
      </c>
      <c r="D120925">
        <v>228405</v>
      </c>
    </row>
    <row r="120926" spans="1:4" x14ac:dyDescent="0.3">
      <c r="A120926">
        <v>19782</v>
      </c>
      <c r="B120926" s="1">
        <v>44308.618715210359</v>
      </c>
      <c r="C120926">
        <v>300717</v>
      </c>
      <c r="D120926">
        <v>314593</v>
      </c>
    </row>
    <row r="120927" spans="1:4" x14ac:dyDescent="0.3">
      <c r="A120927">
        <v>30762</v>
      </c>
      <c r="B120927" s="1">
        <v>44313.879233009713</v>
      </c>
      <c r="C120927">
        <v>300717</v>
      </c>
      <c r="D120927">
        <v>2030</v>
      </c>
    </row>
    <row r="120928" spans="1:4" x14ac:dyDescent="0.3">
      <c r="A120928">
        <v>38865</v>
      </c>
      <c r="B120928" s="1">
        <v>44317.461561937314</v>
      </c>
      <c r="C120928">
        <v>300717</v>
      </c>
      <c r="D120928">
        <v>172251</v>
      </c>
    </row>
    <row r="120929" spans="1:4" x14ac:dyDescent="0.3">
      <c r="A120929">
        <v>47150</v>
      </c>
      <c r="B120929" s="1">
        <v>44320.764346278316</v>
      </c>
      <c r="C120929">
        <v>300717</v>
      </c>
      <c r="D120929">
        <v>158978</v>
      </c>
    </row>
    <row r="120930" spans="1:4" x14ac:dyDescent="0.3">
      <c r="A120930">
        <v>55243</v>
      </c>
      <c r="B120930" s="1">
        <v>44324.594443365699</v>
      </c>
      <c r="C120930">
        <v>300717</v>
      </c>
      <c r="D120930">
        <v>411922</v>
      </c>
    </row>
    <row r="120931" spans="1:4" x14ac:dyDescent="0.3">
      <c r="A120931">
        <v>83370</v>
      </c>
      <c r="B120931" s="1">
        <v>44334.859815533986</v>
      </c>
      <c r="C120931">
        <v>300717</v>
      </c>
      <c r="D120931">
        <v>239565</v>
      </c>
    </row>
    <row r="120932" spans="1:4" x14ac:dyDescent="0.3">
      <c r="A120932">
        <v>112814</v>
      </c>
      <c r="B120932" s="1">
        <v>44344.6656407767</v>
      </c>
      <c r="C120932">
        <v>300717</v>
      </c>
      <c r="D120932">
        <v>123413</v>
      </c>
    </row>
    <row r="120933" spans="1:4" x14ac:dyDescent="0.3">
      <c r="A120933">
        <v>139173</v>
      </c>
      <c r="B120933" s="1">
        <v>44351.859333333334</v>
      </c>
      <c r="C120933">
        <v>300717</v>
      </c>
      <c r="D120933">
        <v>217307</v>
      </c>
    </row>
    <row r="120934" spans="1:4" x14ac:dyDescent="0.3">
      <c r="A120934">
        <v>166924</v>
      </c>
      <c r="B120934" s="1">
        <v>44359.798326860844</v>
      </c>
      <c r="C120934">
        <v>300717</v>
      </c>
      <c r="D120934">
        <v>250679</v>
      </c>
    </row>
    <row r="120935" spans="1:4" x14ac:dyDescent="0.3">
      <c r="A120935">
        <v>190185</v>
      </c>
      <c r="B120935" s="1">
        <v>44366.613860841426</v>
      </c>
      <c r="C120935">
        <v>300717</v>
      </c>
      <c r="D120935">
        <v>106813</v>
      </c>
    </row>
    <row r="120936" spans="1:4" x14ac:dyDescent="0.3">
      <c r="A120936">
        <v>228868</v>
      </c>
      <c r="B120936" s="1">
        <v>44376.916449838187</v>
      </c>
      <c r="C120936">
        <v>300717</v>
      </c>
      <c r="D120936">
        <v>466283</v>
      </c>
    </row>
    <row r="120937" spans="1:4" x14ac:dyDescent="0.3">
      <c r="A120937">
        <v>235448</v>
      </c>
      <c r="B120937" s="1">
        <v>44379.569333333333</v>
      </c>
      <c r="C120937">
        <v>300717</v>
      </c>
      <c r="D120937">
        <v>119030</v>
      </c>
    </row>
    <row r="120938" spans="1:4" x14ac:dyDescent="0.3">
      <c r="A120938">
        <v>254230</v>
      </c>
      <c r="B120938" s="1">
        <v>44384.905333333336</v>
      </c>
      <c r="C120938">
        <v>300717</v>
      </c>
      <c r="D120938">
        <v>404122</v>
      </c>
    </row>
    <row r="120939" spans="1:4" x14ac:dyDescent="0.3">
      <c r="A120939">
        <v>328157</v>
      </c>
      <c r="B120939" s="1">
        <v>44406.761110032363</v>
      </c>
      <c r="C120939">
        <v>300717</v>
      </c>
      <c r="D120939">
        <v>373415</v>
      </c>
    </row>
    <row r="120940" spans="1:4" x14ac:dyDescent="0.3">
      <c r="A120940">
        <v>336289</v>
      </c>
      <c r="B120940" s="1">
        <v>44408.75949190939</v>
      </c>
      <c r="C120940">
        <v>300717</v>
      </c>
      <c r="D120940">
        <v>459455</v>
      </c>
    </row>
    <row r="120941" spans="1:4" x14ac:dyDescent="0.3">
      <c r="A120941">
        <v>359586</v>
      </c>
      <c r="B120941" s="1">
        <v>44415.596061488679</v>
      </c>
      <c r="C120941">
        <v>300717</v>
      </c>
      <c r="D120941">
        <v>82181</v>
      </c>
    </row>
    <row r="120942" spans="1:4" x14ac:dyDescent="0.3">
      <c r="A120942">
        <v>368325</v>
      </c>
      <c r="B120942" s="1">
        <v>44417.731983818776</v>
      </c>
      <c r="C120942">
        <v>300717</v>
      </c>
      <c r="D120942">
        <v>145779</v>
      </c>
    </row>
    <row r="120943" spans="1:4" x14ac:dyDescent="0.3">
      <c r="A120943">
        <v>397395</v>
      </c>
      <c r="B120943" s="1">
        <v>44427.620333333332</v>
      </c>
      <c r="C120943">
        <v>300717</v>
      </c>
      <c r="D120943">
        <v>10768</v>
      </c>
    </row>
    <row r="120944" spans="1:4" x14ac:dyDescent="0.3">
      <c r="A120944">
        <v>298403</v>
      </c>
      <c r="B120944" s="1">
        <v>44397.837161812298</v>
      </c>
      <c r="C120944">
        <v>300729</v>
      </c>
      <c r="D120944">
        <v>82850</v>
      </c>
    </row>
    <row r="120945" spans="1:4" x14ac:dyDescent="0.3">
      <c r="A120945">
        <v>326124</v>
      </c>
      <c r="B120945" s="1">
        <v>44405.931012944988</v>
      </c>
      <c r="C120945">
        <v>300729</v>
      </c>
      <c r="D120945">
        <v>341004</v>
      </c>
    </row>
    <row r="120946" spans="1:4" x14ac:dyDescent="0.3">
      <c r="A120946">
        <v>412473</v>
      </c>
      <c r="B120946" s="1">
        <v>44431.691530744341</v>
      </c>
      <c r="C120946">
        <v>300729</v>
      </c>
      <c r="D120946">
        <v>153893</v>
      </c>
    </row>
    <row r="120947" spans="1:4" x14ac:dyDescent="0.3">
      <c r="A120947">
        <v>238728</v>
      </c>
      <c r="B120947" s="1">
        <v>44380.098893203889</v>
      </c>
      <c r="C120947">
        <v>300747</v>
      </c>
      <c r="D120947">
        <v>242428</v>
      </c>
    </row>
    <row r="120948" spans="1:4" x14ac:dyDescent="0.3">
      <c r="A120948">
        <v>257146</v>
      </c>
      <c r="B120948" s="1">
        <v>44386.14581877023</v>
      </c>
      <c r="C120948">
        <v>300747</v>
      </c>
      <c r="D120948">
        <v>123584</v>
      </c>
    </row>
    <row r="120949" spans="1:4" x14ac:dyDescent="0.3">
      <c r="A120949">
        <v>266393</v>
      </c>
      <c r="B120949" s="1">
        <v>44388.286595469261</v>
      </c>
      <c r="C120949">
        <v>300747</v>
      </c>
      <c r="D120949">
        <v>12149</v>
      </c>
    </row>
    <row r="120950" spans="1:4" x14ac:dyDescent="0.3">
      <c r="A120950">
        <v>275971</v>
      </c>
      <c r="B120950" s="1">
        <v>44391.220252427185</v>
      </c>
      <c r="C120950">
        <v>300747</v>
      </c>
      <c r="D120950">
        <v>158978</v>
      </c>
    </row>
    <row r="120951" spans="1:4" x14ac:dyDescent="0.3">
      <c r="A120951">
        <v>283260</v>
      </c>
      <c r="B120951" s="1">
        <v>44393.675333333333</v>
      </c>
      <c r="C120951">
        <v>300747</v>
      </c>
      <c r="D120951">
        <v>230507</v>
      </c>
    </row>
    <row r="120952" spans="1:4" x14ac:dyDescent="0.3">
      <c r="A120952">
        <v>111929</v>
      </c>
      <c r="B120952" s="1">
        <v>44344.548326860844</v>
      </c>
      <c r="C120952">
        <v>300762</v>
      </c>
      <c r="D120952">
        <v>416103</v>
      </c>
    </row>
    <row r="120953" spans="1:4" x14ac:dyDescent="0.3">
      <c r="A120953">
        <v>112739</v>
      </c>
      <c r="B120953" s="1">
        <v>44344.656741100327</v>
      </c>
      <c r="C120953">
        <v>300762</v>
      </c>
      <c r="D120953">
        <v>351192</v>
      </c>
    </row>
    <row r="120954" spans="1:4" x14ac:dyDescent="0.3">
      <c r="A120954">
        <v>136358</v>
      </c>
      <c r="B120954" s="1">
        <v>44351.425349514568</v>
      </c>
      <c r="C120954">
        <v>300762</v>
      </c>
      <c r="D120954">
        <v>60814</v>
      </c>
    </row>
    <row r="120955" spans="1:4" x14ac:dyDescent="0.3">
      <c r="A120955">
        <v>144874</v>
      </c>
      <c r="B120955" s="1">
        <v>44353.368715210359</v>
      </c>
      <c r="C120955">
        <v>300762</v>
      </c>
      <c r="D120955">
        <v>250679</v>
      </c>
    </row>
    <row r="120956" spans="1:4" x14ac:dyDescent="0.3">
      <c r="A120956">
        <v>226964</v>
      </c>
      <c r="B120956" s="1">
        <v>44376.608197411006</v>
      </c>
      <c r="C120956">
        <v>300762</v>
      </c>
      <c r="D120956">
        <v>335129</v>
      </c>
    </row>
    <row r="120957" spans="1:4" x14ac:dyDescent="0.3">
      <c r="A120957">
        <v>287476</v>
      </c>
      <c r="B120957" s="1">
        <v>44394.626148258918</v>
      </c>
      <c r="C120957">
        <v>300762</v>
      </c>
      <c r="D120957">
        <v>88863</v>
      </c>
    </row>
    <row r="120958" spans="1:4" x14ac:dyDescent="0.3">
      <c r="A120958">
        <v>293947</v>
      </c>
      <c r="B120958" s="1">
        <v>44396.592016181232</v>
      </c>
      <c r="C120958">
        <v>300762</v>
      </c>
      <c r="D120958">
        <v>228405</v>
      </c>
    </row>
    <row r="120959" spans="1:4" x14ac:dyDescent="0.3">
      <c r="A120959">
        <v>418963</v>
      </c>
      <c r="B120959" s="1">
        <v>44434.504637540456</v>
      </c>
      <c r="C120959">
        <v>300762</v>
      </c>
      <c r="D120959">
        <v>241927</v>
      </c>
    </row>
    <row r="120960" spans="1:4" x14ac:dyDescent="0.3">
      <c r="A120960">
        <v>20236</v>
      </c>
      <c r="B120960" s="1">
        <v>44308.740478964399</v>
      </c>
      <c r="C120960">
        <v>300764</v>
      </c>
      <c r="D120960">
        <v>153893</v>
      </c>
    </row>
    <row r="120961" spans="1:4" x14ac:dyDescent="0.3">
      <c r="A120961">
        <v>25068</v>
      </c>
      <c r="B120961" s="1">
        <v>44310.855067598495</v>
      </c>
      <c r="C120961">
        <v>300764</v>
      </c>
      <c r="D120961">
        <v>104958</v>
      </c>
    </row>
    <row r="120962" spans="1:4" x14ac:dyDescent="0.3">
      <c r="A120962">
        <v>55463</v>
      </c>
      <c r="B120962" s="1">
        <v>44324.640155339803</v>
      </c>
      <c r="C120962">
        <v>300764</v>
      </c>
      <c r="D120962">
        <v>158978</v>
      </c>
    </row>
    <row r="120963" spans="1:4" x14ac:dyDescent="0.3">
      <c r="A120963">
        <v>70169</v>
      </c>
      <c r="B120963" s="1">
        <v>44330.640155339803</v>
      </c>
      <c r="C120963">
        <v>300764</v>
      </c>
      <c r="D120963">
        <v>118549</v>
      </c>
    </row>
    <row r="120964" spans="1:4" x14ac:dyDescent="0.3">
      <c r="A120964">
        <v>81432</v>
      </c>
      <c r="B120964" s="1">
        <v>44333.955689320384</v>
      </c>
      <c r="C120964">
        <v>300764</v>
      </c>
      <c r="D120964">
        <v>137327</v>
      </c>
    </row>
    <row r="120965" spans="1:4" x14ac:dyDescent="0.3">
      <c r="A120965">
        <v>84542</v>
      </c>
      <c r="B120965" s="1">
        <v>44335.64824595469</v>
      </c>
      <c r="C120965">
        <v>300764</v>
      </c>
      <c r="D120965">
        <v>317550</v>
      </c>
    </row>
    <row r="120966" spans="1:4" x14ac:dyDescent="0.3">
      <c r="A120966">
        <v>98496</v>
      </c>
      <c r="B120966" s="1">
        <v>44339.64824595469</v>
      </c>
      <c r="C120966">
        <v>300764</v>
      </c>
      <c r="D120966">
        <v>208723</v>
      </c>
    </row>
    <row r="120967" spans="1:4" x14ac:dyDescent="0.3">
      <c r="A120967">
        <v>108394</v>
      </c>
      <c r="B120967" s="1">
        <v>44342.973488673138</v>
      </c>
      <c r="C120967">
        <v>300764</v>
      </c>
      <c r="D120967">
        <v>267535</v>
      </c>
    </row>
    <row r="120968" spans="1:4" x14ac:dyDescent="0.3">
      <c r="A120968">
        <v>109278</v>
      </c>
      <c r="B120968" s="1">
        <v>44343.693553398058</v>
      </c>
      <c r="C120968">
        <v>300764</v>
      </c>
      <c r="D120968">
        <v>472330</v>
      </c>
    </row>
    <row r="120969" spans="1:4" x14ac:dyDescent="0.3">
      <c r="A120969">
        <v>143849</v>
      </c>
      <c r="B120969" s="1">
        <v>44352.967016181225</v>
      </c>
      <c r="C120969">
        <v>300764</v>
      </c>
      <c r="D120969">
        <v>5151</v>
      </c>
    </row>
    <row r="120970" spans="1:4" x14ac:dyDescent="0.3">
      <c r="A120970">
        <v>162249</v>
      </c>
      <c r="B120970" s="1">
        <v>44358.831093851128</v>
      </c>
      <c r="C120970">
        <v>300764</v>
      </c>
      <c r="D120970">
        <v>394819</v>
      </c>
    </row>
    <row r="120971" spans="1:4" x14ac:dyDescent="0.3">
      <c r="A120971">
        <v>167997</v>
      </c>
      <c r="B120971" s="1">
        <v>44359.972655415506</v>
      </c>
      <c r="C120971">
        <v>300764</v>
      </c>
      <c r="D120971">
        <v>471403</v>
      </c>
    </row>
    <row r="120972" spans="1:4" x14ac:dyDescent="0.3">
      <c r="A120972">
        <v>194872</v>
      </c>
      <c r="B120972" s="1">
        <v>44367.625592233009</v>
      </c>
      <c r="C120972">
        <v>300770</v>
      </c>
      <c r="D120972">
        <v>191893</v>
      </c>
    </row>
    <row r="120973" spans="1:4" x14ac:dyDescent="0.3">
      <c r="A120973">
        <v>197269</v>
      </c>
      <c r="B120973" s="1">
        <v>44368.095666666661</v>
      </c>
      <c r="C120973">
        <v>300770</v>
      </c>
      <c r="D120973">
        <v>108086</v>
      </c>
    </row>
    <row r="120974" spans="1:4" x14ac:dyDescent="0.3">
      <c r="A120974">
        <v>219475</v>
      </c>
      <c r="B120974" s="1">
        <v>44374.433666666664</v>
      </c>
      <c r="C120974">
        <v>300770</v>
      </c>
      <c r="D120974">
        <v>135377</v>
      </c>
    </row>
    <row r="120975" spans="1:4" x14ac:dyDescent="0.3">
      <c r="A120975">
        <v>230202</v>
      </c>
      <c r="B120975" s="1">
        <v>44377.656336569577</v>
      </c>
      <c r="C120975">
        <v>300770</v>
      </c>
      <c r="D120975">
        <v>411922</v>
      </c>
    </row>
    <row r="120976" spans="1:4" x14ac:dyDescent="0.3">
      <c r="A120976">
        <v>233831</v>
      </c>
      <c r="B120976" s="1">
        <v>44378.782550161806</v>
      </c>
      <c r="C120976">
        <v>300770</v>
      </c>
      <c r="D120976">
        <v>227775</v>
      </c>
    </row>
    <row r="120977" spans="1:4" x14ac:dyDescent="0.3">
      <c r="A120977">
        <v>273991</v>
      </c>
      <c r="B120977" s="1">
        <v>44390.65957281553</v>
      </c>
      <c r="C120977">
        <v>300770</v>
      </c>
      <c r="D120977">
        <v>238576</v>
      </c>
    </row>
    <row r="120978" spans="1:4" x14ac:dyDescent="0.3">
      <c r="A120978">
        <v>302308</v>
      </c>
      <c r="B120978" s="1">
        <v>44399.437889967638</v>
      </c>
      <c r="C120978">
        <v>300770</v>
      </c>
      <c r="D120978">
        <v>309529</v>
      </c>
    </row>
    <row r="120979" spans="1:4" x14ac:dyDescent="0.3">
      <c r="A120979">
        <v>325120</v>
      </c>
      <c r="B120979" s="1">
        <v>44405.756660194173</v>
      </c>
      <c r="C120979">
        <v>300770</v>
      </c>
      <c r="D120979">
        <v>86587</v>
      </c>
    </row>
    <row r="120980" spans="1:4" x14ac:dyDescent="0.3">
      <c r="A120980">
        <v>327296</v>
      </c>
      <c r="B120980" s="1">
        <v>44406.627210355982</v>
      </c>
      <c r="C120980">
        <v>300770</v>
      </c>
      <c r="D120980">
        <v>357547</v>
      </c>
    </row>
    <row r="120981" spans="1:4" x14ac:dyDescent="0.3">
      <c r="A120981">
        <v>387450</v>
      </c>
      <c r="B120981" s="1">
        <v>44423.68242439039</v>
      </c>
      <c r="C120981">
        <v>300770</v>
      </c>
      <c r="D120981">
        <v>398201</v>
      </c>
    </row>
    <row r="120982" spans="1:4" x14ac:dyDescent="0.3">
      <c r="A120982">
        <v>394534</v>
      </c>
      <c r="B120982" s="1">
        <v>44426.515559870546</v>
      </c>
      <c r="C120982">
        <v>300770</v>
      </c>
      <c r="D120982">
        <v>123413</v>
      </c>
    </row>
    <row r="120983" spans="1:4" x14ac:dyDescent="0.3">
      <c r="A120983">
        <v>420143</v>
      </c>
      <c r="B120983" s="1">
        <v>44434.792258899673</v>
      </c>
      <c r="C120983">
        <v>300770</v>
      </c>
      <c r="D120983">
        <v>250679</v>
      </c>
    </row>
    <row r="120984" spans="1:4" x14ac:dyDescent="0.3">
      <c r="A120984">
        <v>98815</v>
      </c>
      <c r="B120984" s="1">
        <v>44339.682226537218</v>
      </c>
      <c r="C120984">
        <v>300845</v>
      </c>
      <c r="D120984">
        <v>347393</v>
      </c>
    </row>
    <row r="120985" spans="1:4" x14ac:dyDescent="0.3">
      <c r="A120985">
        <v>217206</v>
      </c>
      <c r="B120985" s="1">
        <v>44373.822565385904</v>
      </c>
      <c r="C120985">
        <v>300854</v>
      </c>
      <c r="D120985">
        <v>347008</v>
      </c>
    </row>
    <row r="120986" spans="1:4" x14ac:dyDescent="0.3">
      <c r="A120986">
        <v>259890</v>
      </c>
      <c r="B120986" s="1">
        <v>44386.832307443365</v>
      </c>
      <c r="C120986">
        <v>300854</v>
      </c>
      <c r="D120986">
        <v>301549</v>
      </c>
    </row>
    <row r="120987" spans="1:4" x14ac:dyDescent="0.3">
      <c r="A120987">
        <v>263127</v>
      </c>
      <c r="B120987" s="1">
        <v>44387.64298705502</v>
      </c>
      <c r="C120987">
        <v>300854</v>
      </c>
      <c r="D120987">
        <v>111368</v>
      </c>
    </row>
    <row r="120988" spans="1:4" x14ac:dyDescent="0.3">
      <c r="A120988">
        <v>294259</v>
      </c>
      <c r="B120988" s="1">
        <v>44396.649459546927</v>
      </c>
      <c r="C120988">
        <v>300854</v>
      </c>
      <c r="D120988">
        <v>180863</v>
      </c>
    </row>
    <row r="120989" spans="1:4" x14ac:dyDescent="0.3">
      <c r="A120989">
        <v>306104</v>
      </c>
      <c r="B120989" s="1">
        <v>44400.618715210359</v>
      </c>
      <c r="C120989">
        <v>300854</v>
      </c>
      <c r="D120989">
        <v>158978</v>
      </c>
    </row>
    <row r="120990" spans="1:4" x14ac:dyDescent="0.3">
      <c r="A120990">
        <v>113049</v>
      </c>
      <c r="B120990" s="1">
        <v>44344.696789644011</v>
      </c>
      <c r="C120990">
        <v>300871</v>
      </c>
      <c r="D120990">
        <v>154256</v>
      </c>
    </row>
    <row r="120991" spans="1:4" x14ac:dyDescent="0.3">
      <c r="A120991">
        <v>116590</v>
      </c>
      <c r="B120991" s="1">
        <v>44345.384990997038</v>
      </c>
      <c r="C120991">
        <v>300871</v>
      </c>
      <c r="D120991">
        <v>103784</v>
      </c>
    </row>
    <row r="120992" spans="1:4" x14ac:dyDescent="0.3">
      <c r="A120992">
        <v>120073</v>
      </c>
      <c r="B120992" s="1">
        <v>44345.863456310675</v>
      </c>
      <c r="C120992">
        <v>300871</v>
      </c>
      <c r="D120992">
        <v>362198</v>
      </c>
    </row>
    <row r="120993" spans="1:4" x14ac:dyDescent="0.3">
      <c r="A120993">
        <v>157041</v>
      </c>
      <c r="B120993" s="1">
        <v>44357.609411003235</v>
      </c>
      <c r="C120993">
        <v>300871</v>
      </c>
      <c r="D120993">
        <v>351192</v>
      </c>
    </row>
    <row r="120994" spans="1:4" x14ac:dyDescent="0.3">
      <c r="A120994">
        <v>181326</v>
      </c>
      <c r="B120994" s="1">
        <v>44364.55601294498</v>
      </c>
      <c r="C120994">
        <v>300871</v>
      </c>
      <c r="D120994">
        <v>411922</v>
      </c>
    </row>
    <row r="120995" spans="1:4" x14ac:dyDescent="0.3">
      <c r="A120995">
        <v>200126</v>
      </c>
      <c r="B120995" s="1">
        <v>44368.975106796112</v>
      </c>
      <c r="C120995">
        <v>300871</v>
      </c>
      <c r="D120995">
        <v>88863</v>
      </c>
    </row>
    <row r="120996" spans="1:4" x14ac:dyDescent="0.3">
      <c r="A120996">
        <v>205770</v>
      </c>
      <c r="B120996" s="1">
        <v>44370.834330097088</v>
      </c>
      <c r="C120996">
        <v>300871</v>
      </c>
      <c r="D120996">
        <v>5151</v>
      </c>
    </row>
    <row r="120997" spans="1:4" x14ac:dyDescent="0.3">
      <c r="A120997">
        <v>212516</v>
      </c>
      <c r="B120997" s="1">
        <v>44372.784168284787</v>
      </c>
      <c r="C120997">
        <v>300871</v>
      </c>
      <c r="D120997">
        <v>178118</v>
      </c>
    </row>
    <row r="120998" spans="1:4" x14ac:dyDescent="0.3">
      <c r="A120998">
        <v>227208</v>
      </c>
      <c r="B120998" s="1">
        <v>44376.651482200643</v>
      </c>
      <c r="C120998">
        <v>300871</v>
      </c>
      <c r="D120998">
        <v>94541</v>
      </c>
    </row>
    <row r="120999" spans="1:4" x14ac:dyDescent="0.3">
      <c r="A120999">
        <v>360931</v>
      </c>
      <c r="B120999" s="1">
        <v>44415.764750809059</v>
      </c>
      <c r="C120999">
        <v>300871</v>
      </c>
      <c r="D120999">
        <v>6475</v>
      </c>
    </row>
    <row r="121000" spans="1:4" x14ac:dyDescent="0.3">
      <c r="A121000">
        <v>408504</v>
      </c>
      <c r="B121000" s="1">
        <v>44430.513941747573</v>
      </c>
      <c r="C121000">
        <v>300871</v>
      </c>
      <c r="D121000">
        <v>153893</v>
      </c>
    </row>
    <row r="121001" spans="1:4" x14ac:dyDescent="0.3">
      <c r="A121001">
        <v>421951</v>
      </c>
      <c r="B121001" s="1">
        <v>44435.923326860837</v>
      </c>
      <c r="C121001">
        <v>300871</v>
      </c>
      <c r="D121001">
        <v>283433</v>
      </c>
    </row>
    <row r="121002" spans="1:4" x14ac:dyDescent="0.3">
      <c r="A121002">
        <v>6840</v>
      </c>
      <c r="B121002" s="1">
        <v>44296.608601941749</v>
      </c>
      <c r="C121002">
        <v>300876</v>
      </c>
      <c r="D121002">
        <v>411922</v>
      </c>
    </row>
    <row r="121003" spans="1:4" x14ac:dyDescent="0.3">
      <c r="A121003">
        <v>7405</v>
      </c>
      <c r="B121003" s="1">
        <v>44297.125333333337</v>
      </c>
      <c r="C121003">
        <v>300876</v>
      </c>
      <c r="D121003">
        <v>219311</v>
      </c>
    </row>
    <row r="121004" spans="1:4" x14ac:dyDescent="0.3">
      <c r="A121004">
        <v>7649</v>
      </c>
      <c r="B121004" s="1">
        <v>44297.584330097088</v>
      </c>
      <c r="C121004">
        <v>300876</v>
      </c>
      <c r="D121004">
        <v>74638</v>
      </c>
    </row>
    <row r="121005" spans="1:4" x14ac:dyDescent="0.3">
      <c r="A121005">
        <v>12198</v>
      </c>
      <c r="B121005" s="1">
        <v>44303.04773094882</v>
      </c>
      <c r="C121005">
        <v>300876</v>
      </c>
      <c r="D121005">
        <v>298909</v>
      </c>
    </row>
    <row r="121006" spans="1:4" x14ac:dyDescent="0.3">
      <c r="A121006">
        <v>29864</v>
      </c>
      <c r="B121006" s="1">
        <v>44313.679799352751</v>
      </c>
      <c r="C121006">
        <v>300876</v>
      </c>
      <c r="D121006">
        <v>127940</v>
      </c>
    </row>
    <row r="121007" spans="1:4" x14ac:dyDescent="0.3">
      <c r="A121007">
        <v>65864</v>
      </c>
      <c r="B121007" s="1">
        <v>44328.738051779939</v>
      </c>
      <c r="C121007">
        <v>300876</v>
      </c>
      <c r="D121007">
        <v>451656</v>
      </c>
    </row>
    <row r="121008" spans="1:4" x14ac:dyDescent="0.3">
      <c r="A121008">
        <v>84220</v>
      </c>
      <c r="B121008" s="1">
        <v>44335.550333333333</v>
      </c>
      <c r="C121008">
        <v>300876</v>
      </c>
      <c r="D121008">
        <v>472712</v>
      </c>
    </row>
    <row r="121009" spans="1:4" x14ac:dyDescent="0.3">
      <c r="A121009">
        <v>109199</v>
      </c>
      <c r="B121009" s="1">
        <v>44343.679799352751</v>
      </c>
      <c r="C121009">
        <v>300876</v>
      </c>
      <c r="D121009">
        <v>347393</v>
      </c>
    </row>
    <row r="121010" spans="1:4" x14ac:dyDescent="0.3">
      <c r="A121010">
        <v>118705</v>
      </c>
      <c r="B121010" s="1">
        <v>44345.713779935279</v>
      </c>
      <c r="C121010">
        <v>300876</v>
      </c>
      <c r="D121010">
        <v>376706</v>
      </c>
    </row>
    <row r="121011" spans="1:4" x14ac:dyDescent="0.3">
      <c r="A121011">
        <v>136571</v>
      </c>
      <c r="B121011" s="1">
        <v>44351.501805825246</v>
      </c>
      <c r="C121011">
        <v>300876</v>
      </c>
      <c r="D121011">
        <v>96007</v>
      </c>
    </row>
    <row r="121012" spans="1:4" x14ac:dyDescent="0.3">
      <c r="A121012">
        <v>139888</v>
      </c>
      <c r="B121012" s="1">
        <v>44352.010101626634</v>
      </c>
      <c r="C121012">
        <v>300876</v>
      </c>
      <c r="D121012">
        <v>227775</v>
      </c>
    </row>
    <row r="121013" spans="1:4" x14ac:dyDescent="0.3">
      <c r="A121013">
        <v>153149</v>
      </c>
      <c r="B121013" s="1">
        <v>44355.940333333339</v>
      </c>
      <c r="C121013">
        <v>300876</v>
      </c>
      <c r="D121013">
        <v>189009</v>
      </c>
    </row>
    <row r="121014" spans="1:4" x14ac:dyDescent="0.3">
      <c r="A121014">
        <v>36623</v>
      </c>
      <c r="B121014" s="1">
        <v>44316.713779935279</v>
      </c>
      <c r="C121014">
        <v>300892</v>
      </c>
      <c r="D121014">
        <v>180863</v>
      </c>
    </row>
    <row r="121015" spans="1:4" x14ac:dyDescent="0.3">
      <c r="A121015">
        <v>60050</v>
      </c>
      <c r="B121015" s="1">
        <v>44325.950025889964</v>
      </c>
      <c r="C121015">
        <v>300892</v>
      </c>
      <c r="D121015">
        <v>411922</v>
      </c>
    </row>
    <row r="121016" spans="1:4" x14ac:dyDescent="0.3">
      <c r="A121016">
        <v>61047</v>
      </c>
      <c r="B121016" s="1">
        <v>44326.663618122977</v>
      </c>
      <c r="C121016">
        <v>300892</v>
      </c>
      <c r="D121016">
        <v>196571</v>
      </c>
    </row>
    <row r="121017" spans="1:4" x14ac:dyDescent="0.3">
      <c r="A121017">
        <v>66500</v>
      </c>
      <c r="B121017" s="1">
        <v>44328.870737864076</v>
      </c>
      <c r="C121017">
        <v>300892</v>
      </c>
      <c r="D121017">
        <v>153893</v>
      </c>
    </row>
    <row r="121018" spans="1:4" x14ac:dyDescent="0.3">
      <c r="A121018">
        <v>76279</v>
      </c>
      <c r="B121018" s="1">
        <v>44332.091999999997</v>
      </c>
      <c r="C121018">
        <v>300892</v>
      </c>
      <c r="D121018">
        <v>96200</v>
      </c>
    </row>
    <row r="121019" spans="1:4" x14ac:dyDescent="0.3">
      <c r="A121019">
        <v>79377</v>
      </c>
      <c r="B121019" s="1">
        <v>44332.967825242718</v>
      </c>
      <c r="C121019">
        <v>300892</v>
      </c>
      <c r="D121019">
        <v>74982</v>
      </c>
    </row>
    <row r="121020" spans="1:4" x14ac:dyDescent="0.3">
      <c r="A121020">
        <v>81460</v>
      </c>
      <c r="B121020" s="1">
        <v>44333.971061488672</v>
      </c>
      <c r="C121020">
        <v>300892</v>
      </c>
      <c r="D121020">
        <v>347008</v>
      </c>
    </row>
    <row r="121021" spans="1:4" x14ac:dyDescent="0.3">
      <c r="A121021">
        <v>115212</v>
      </c>
      <c r="B121021" s="1">
        <v>44344.941935275077</v>
      </c>
      <c r="C121021">
        <v>300892</v>
      </c>
      <c r="D121021">
        <v>190676</v>
      </c>
    </row>
    <row r="121022" spans="1:4" x14ac:dyDescent="0.3">
      <c r="A121022">
        <v>120464</v>
      </c>
      <c r="B121022" s="1">
        <v>44345.91119093851</v>
      </c>
      <c r="C121022">
        <v>300892</v>
      </c>
      <c r="D121022">
        <v>470762</v>
      </c>
    </row>
    <row r="121023" spans="1:4" x14ac:dyDescent="0.3">
      <c r="A121023">
        <v>121725</v>
      </c>
      <c r="B121023" s="1">
        <v>44346.346354564041</v>
      </c>
      <c r="C121023">
        <v>300892</v>
      </c>
      <c r="D121023">
        <v>256201</v>
      </c>
    </row>
    <row r="121024" spans="1:4" x14ac:dyDescent="0.3">
      <c r="A121024">
        <v>161748</v>
      </c>
      <c r="B121024" s="1">
        <v>44358.759087378639</v>
      </c>
      <c r="C121024">
        <v>300892</v>
      </c>
      <c r="D121024">
        <v>266557</v>
      </c>
    </row>
    <row r="121025" spans="1:4" x14ac:dyDescent="0.3">
      <c r="A121025">
        <v>167548</v>
      </c>
      <c r="B121025" s="1">
        <v>44359.883682847896</v>
      </c>
      <c r="C121025">
        <v>300892</v>
      </c>
      <c r="D121025">
        <v>367087</v>
      </c>
    </row>
    <row r="121026" spans="1:4" x14ac:dyDescent="0.3">
      <c r="A121026">
        <v>169699</v>
      </c>
      <c r="B121026" s="1">
        <v>44360.470412305061</v>
      </c>
      <c r="C121026">
        <v>300892</v>
      </c>
      <c r="D121026">
        <v>5151</v>
      </c>
    </row>
    <row r="121027" spans="1:4" x14ac:dyDescent="0.3">
      <c r="A121027">
        <v>253529</v>
      </c>
      <c r="B121027" s="1">
        <v>44384.77203236246</v>
      </c>
      <c r="C121027">
        <v>300892</v>
      </c>
      <c r="D121027">
        <v>439981</v>
      </c>
    </row>
    <row r="121028" spans="1:4" x14ac:dyDescent="0.3">
      <c r="A121028">
        <v>256959</v>
      </c>
      <c r="B121028" s="1">
        <v>44386.011514563106</v>
      </c>
      <c r="C121028">
        <v>300892</v>
      </c>
      <c r="D121028">
        <v>459455</v>
      </c>
    </row>
    <row r="121029" spans="1:4" x14ac:dyDescent="0.3">
      <c r="A121029">
        <v>258361</v>
      </c>
      <c r="B121029" s="1">
        <v>44386.65390938511</v>
      </c>
      <c r="C121029">
        <v>300892</v>
      </c>
      <c r="D121029">
        <v>14862</v>
      </c>
    </row>
    <row r="121030" spans="1:4" x14ac:dyDescent="0.3">
      <c r="A121030">
        <v>373430</v>
      </c>
      <c r="B121030" s="1">
        <v>44419.752614886733</v>
      </c>
      <c r="C121030">
        <v>300892</v>
      </c>
      <c r="D121030">
        <v>88863</v>
      </c>
    </row>
    <row r="121031" spans="1:4" x14ac:dyDescent="0.3">
      <c r="A121031">
        <v>399921</v>
      </c>
      <c r="B121031" s="1">
        <v>44428.569766990295</v>
      </c>
      <c r="C121031">
        <v>300892</v>
      </c>
      <c r="D121031">
        <v>227775</v>
      </c>
    </row>
    <row r="121032" spans="1:4" x14ac:dyDescent="0.3">
      <c r="A121032">
        <v>403010</v>
      </c>
      <c r="B121032" s="1">
        <v>44428.993715210359</v>
      </c>
      <c r="C121032">
        <v>300892</v>
      </c>
      <c r="D121032">
        <v>437795</v>
      </c>
    </row>
    <row r="121033" spans="1:4" x14ac:dyDescent="0.3">
      <c r="A121033">
        <v>228503</v>
      </c>
      <c r="B121033" s="1">
        <v>44376.842016181232</v>
      </c>
      <c r="C121033">
        <v>300906</v>
      </c>
      <c r="D121033">
        <v>171335</v>
      </c>
    </row>
    <row r="121034" spans="1:4" x14ac:dyDescent="0.3">
      <c r="A121034">
        <v>234381</v>
      </c>
      <c r="B121034" s="1">
        <v>44378.8873236246</v>
      </c>
      <c r="C121034">
        <v>300906</v>
      </c>
      <c r="D121034">
        <v>388561</v>
      </c>
    </row>
    <row r="121035" spans="1:4" x14ac:dyDescent="0.3">
      <c r="A121035">
        <v>238664</v>
      </c>
      <c r="B121035" s="1">
        <v>44380.06396679586</v>
      </c>
      <c r="C121035">
        <v>300906</v>
      </c>
      <c r="D121035">
        <v>128523</v>
      </c>
    </row>
    <row r="121036" spans="1:4" x14ac:dyDescent="0.3">
      <c r="A121036">
        <v>245427</v>
      </c>
      <c r="B121036" s="1">
        <v>44381.712566343042</v>
      </c>
      <c r="C121036">
        <v>300906</v>
      </c>
      <c r="D121036">
        <v>158978</v>
      </c>
    </row>
    <row r="121037" spans="1:4" x14ac:dyDescent="0.3">
      <c r="A121037">
        <v>266967</v>
      </c>
      <c r="B121037" s="1">
        <v>44388.50221035599</v>
      </c>
      <c r="C121037">
        <v>300906</v>
      </c>
      <c r="D121037">
        <v>43631</v>
      </c>
    </row>
    <row r="121038" spans="1:4" x14ac:dyDescent="0.3">
      <c r="A121038">
        <v>285164</v>
      </c>
      <c r="B121038" s="1">
        <v>44393.971466019422</v>
      </c>
      <c r="C121038">
        <v>300906</v>
      </c>
      <c r="D121038">
        <v>405774</v>
      </c>
    </row>
    <row r="121039" spans="1:4" x14ac:dyDescent="0.3">
      <c r="A121039">
        <v>290299</v>
      </c>
      <c r="B121039" s="1">
        <v>44395.232333333333</v>
      </c>
      <c r="C121039">
        <v>300906</v>
      </c>
      <c r="D121039">
        <v>230507</v>
      </c>
    </row>
    <row r="121040" spans="1:4" x14ac:dyDescent="0.3">
      <c r="A121040">
        <v>300145</v>
      </c>
      <c r="B121040" s="1">
        <v>44398.667258899681</v>
      </c>
      <c r="C121040">
        <v>300906</v>
      </c>
      <c r="D121040">
        <v>419891</v>
      </c>
    </row>
    <row r="121041" spans="1:4" x14ac:dyDescent="0.3">
      <c r="A121041">
        <v>314855</v>
      </c>
      <c r="B121041" s="1">
        <v>44402.644333333337</v>
      </c>
      <c r="C121041">
        <v>300906</v>
      </c>
      <c r="D121041">
        <v>154256</v>
      </c>
    </row>
    <row r="121042" spans="1:4" x14ac:dyDescent="0.3">
      <c r="A121042">
        <v>347179</v>
      </c>
      <c r="B121042" s="1">
        <v>44411.796708737864</v>
      </c>
      <c r="C121042">
        <v>300906</v>
      </c>
      <c r="D121042">
        <v>257677</v>
      </c>
    </row>
    <row r="121043" spans="1:4" x14ac:dyDescent="0.3">
      <c r="A121043">
        <v>351888</v>
      </c>
      <c r="B121043" s="1">
        <v>44413.689912621361</v>
      </c>
      <c r="C121043">
        <v>300906</v>
      </c>
      <c r="D121043">
        <v>184941</v>
      </c>
    </row>
    <row r="121044" spans="1:4" x14ac:dyDescent="0.3">
      <c r="A121044">
        <v>372599</v>
      </c>
      <c r="B121044" s="1">
        <v>44419.593333333338</v>
      </c>
      <c r="C121044">
        <v>300906</v>
      </c>
      <c r="D121044">
        <v>209122</v>
      </c>
    </row>
    <row r="121045" spans="1:4" x14ac:dyDescent="0.3">
      <c r="A121045">
        <v>393622</v>
      </c>
      <c r="B121045" s="1">
        <v>44425.913213592234</v>
      </c>
      <c r="C121045">
        <v>300906</v>
      </c>
      <c r="D121045">
        <v>347008</v>
      </c>
    </row>
    <row r="121046" spans="1:4" x14ac:dyDescent="0.3">
      <c r="A121046">
        <v>400375</v>
      </c>
      <c r="B121046" s="1">
        <v>44428.646223300973</v>
      </c>
      <c r="C121046">
        <v>300906</v>
      </c>
      <c r="D121046">
        <v>182191</v>
      </c>
    </row>
    <row r="121047" spans="1:4" x14ac:dyDescent="0.3">
      <c r="A121047">
        <v>402645</v>
      </c>
      <c r="B121047" s="1">
        <v>44428.89865048544</v>
      </c>
      <c r="C121047">
        <v>300906</v>
      </c>
      <c r="D121047">
        <v>372522</v>
      </c>
    </row>
    <row r="121048" spans="1:4" x14ac:dyDescent="0.3">
      <c r="A121048">
        <v>423147</v>
      </c>
      <c r="B121048" s="1">
        <v>44436.872760517799</v>
      </c>
      <c r="C121048">
        <v>300906</v>
      </c>
      <c r="D121048">
        <v>112334</v>
      </c>
    </row>
    <row r="121049" spans="1:4" x14ac:dyDescent="0.3">
      <c r="A121049">
        <v>217688</v>
      </c>
      <c r="B121049" s="1">
        <v>44373.893796116507</v>
      </c>
      <c r="C121049">
        <v>300914</v>
      </c>
      <c r="D121049">
        <v>244574</v>
      </c>
    </row>
    <row r="121050" spans="1:4" x14ac:dyDescent="0.3">
      <c r="A121050">
        <v>233941</v>
      </c>
      <c r="B121050" s="1">
        <v>44378.801563106797</v>
      </c>
      <c r="C121050">
        <v>300914</v>
      </c>
      <c r="D121050">
        <v>286726</v>
      </c>
    </row>
    <row r="121051" spans="1:4" x14ac:dyDescent="0.3">
      <c r="A121051">
        <v>271337</v>
      </c>
      <c r="B121051" s="1">
        <v>44389.699333333338</v>
      </c>
      <c r="C121051">
        <v>300914</v>
      </c>
      <c r="D121051">
        <v>351192</v>
      </c>
    </row>
    <row r="121052" spans="1:4" x14ac:dyDescent="0.3">
      <c r="A121052">
        <v>274819</v>
      </c>
      <c r="B121052" s="1">
        <v>44390.777291262137</v>
      </c>
      <c r="C121052">
        <v>300914</v>
      </c>
      <c r="D121052">
        <v>142606</v>
      </c>
    </row>
    <row r="121053" spans="1:4" x14ac:dyDescent="0.3">
      <c r="A121053">
        <v>322935</v>
      </c>
      <c r="B121053" s="1">
        <v>44404.922922330101</v>
      </c>
      <c r="C121053">
        <v>300914</v>
      </c>
      <c r="D121053">
        <v>428248</v>
      </c>
    </row>
    <row r="121054" spans="1:4" x14ac:dyDescent="0.3">
      <c r="A121054">
        <v>331482</v>
      </c>
      <c r="B121054" s="1">
        <v>44407.814508090618</v>
      </c>
      <c r="C121054">
        <v>300914</v>
      </c>
      <c r="D121054">
        <v>42162</v>
      </c>
    </row>
    <row r="121055" spans="1:4" x14ac:dyDescent="0.3">
      <c r="A121055">
        <v>411714</v>
      </c>
      <c r="B121055" s="1">
        <v>44431.466611650489</v>
      </c>
      <c r="C121055">
        <v>300914</v>
      </c>
      <c r="D121055">
        <v>158978</v>
      </c>
    </row>
    <row r="121056" spans="1:4" x14ac:dyDescent="0.3">
      <c r="A121056">
        <v>415288</v>
      </c>
      <c r="B121056" s="1">
        <v>44432.846870550165</v>
      </c>
      <c r="C121056">
        <v>300914</v>
      </c>
      <c r="D121056">
        <v>294042</v>
      </c>
    </row>
    <row r="121057" spans="1:4" x14ac:dyDescent="0.3">
      <c r="A121057">
        <v>418969</v>
      </c>
      <c r="B121057" s="1">
        <v>44434.508682847896</v>
      </c>
      <c r="C121057">
        <v>300914</v>
      </c>
      <c r="D121057">
        <v>215696</v>
      </c>
    </row>
    <row r="121058" spans="1:4" x14ac:dyDescent="0.3">
      <c r="A121058">
        <v>422147</v>
      </c>
      <c r="B121058" s="1">
        <v>44436.039368877224</v>
      </c>
      <c r="C121058">
        <v>300914</v>
      </c>
      <c r="D121058">
        <v>164357</v>
      </c>
    </row>
    <row r="121059" spans="1:4" x14ac:dyDescent="0.3">
      <c r="A121059">
        <v>3549</v>
      </c>
      <c r="B121059" s="1">
        <v>44286.609815533979</v>
      </c>
      <c r="C121059">
        <v>300916</v>
      </c>
      <c r="D121059">
        <v>170185</v>
      </c>
    </row>
    <row r="121060" spans="1:4" x14ac:dyDescent="0.3">
      <c r="A121060">
        <v>4163</v>
      </c>
      <c r="B121060" s="1">
        <v>44289.088351084931</v>
      </c>
      <c r="C121060">
        <v>300916</v>
      </c>
      <c r="D121060">
        <v>313585</v>
      </c>
    </row>
    <row r="121061" spans="1:4" x14ac:dyDescent="0.3">
      <c r="A121061">
        <v>5147</v>
      </c>
      <c r="B121061" s="1">
        <v>44293.23</v>
      </c>
      <c r="C121061">
        <v>300916</v>
      </c>
      <c r="D121061">
        <v>323966</v>
      </c>
    </row>
    <row r="121062" spans="1:4" x14ac:dyDescent="0.3">
      <c r="A121062">
        <v>7499</v>
      </c>
      <c r="B121062" s="1">
        <v>44297.403027436143</v>
      </c>
      <c r="C121062">
        <v>300916</v>
      </c>
      <c r="D121062">
        <v>154256</v>
      </c>
    </row>
    <row r="121063" spans="1:4" x14ac:dyDescent="0.3">
      <c r="A121063">
        <v>11287</v>
      </c>
      <c r="B121063" s="1">
        <v>44302.436676375408</v>
      </c>
      <c r="C121063">
        <v>300916</v>
      </c>
      <c r="D121063">
        <v>268989</v>
      </c>
    </row>
    <row r="121064" spans="1:4" x14ac:dyDescent="0.3">
      <c r="A121064">
        <v>11458</v>
      </c>
      <c r="B121064" s="1">
        <v>44302.593634304205</v>
      </c>
      <c r="C121064">
        <v>300916</v>
      </c>
      <c r="D121064">
        <v>330333</v>
      </c>
    </row>
    <row r="121065" spans="1:4" x14ac:dyDescent="0.3">
      <c r="A121065">
        <v>18010</v>
      </c>
      <c r="B121065" s="1">
        <v>44307.577453074431</v>
      </c>
      <c r="C121065">
        <v>300916</v>
      </c>
      <c r="D121065">
        <v>411922</v>
      </c>
    </row>
    <row r="121066" spans="1:4" x14ac:dyDescent="0.3">
      <c r="A121066">
        <v>47027</v>
      </c>
      <c r="B121066" s="1">
        <v>44320.736838187702</v>
      </c>
      <c r="C121066">
        <v>300926</v>
      </c>
      <c r="D121066">
        <v>176818</v>
      </c>
    </row>
    <row r="121067" spans="1:4" x14ac:dyDescent="0.3">
      <c r="A121067">
        <v>57245</v>
      </c>
      <c r="B121067" s="1">
        <v>44325.051057466357</v>
      </c>
      <c r="C121067">
        <v>300926</v>
      </c>
      <c r="D121067">
        <v>411922</v>
      </c>
    </row>
    <row r="121068" spans="1:4" x14ac:dyDescent="0.3">
      <c r="A121068">
        <v>67564</v>
      </c>
      <c r="B121068" s="1">
        <v>44329.607388349519</v>
      </c>
      <c r="C121068">
        <v>300926</v>
      </c>
      <c r="D121068">
        <v>250679</v>
      </c>
    </row>
    <row r="121069" spans="1:4" x14ac:dyDescent="0.3">
      <c r="A121069">
        <v>76232</v>
      </c>
      <c r="B121069" s="1">
        <v>44332.075167088842</v>
      </c>
      <c r="C121069">
        <v>300926</v>
      </c>
      <c r="D121069">
        <v>347008</v>
      </c>
    </row>
    <row r="121070" spans="1:4" x14ac:dyDescent="0.3">
      <c r="A121070">
        <v>84551</v>
      </c>
      <c r="B121070" s="1">
        <v>44335.651077669907</v>
      </c>
      <c r="C121070">
        <v>300926</v>
      </c>
      <c r="D121070">
        <v>227775</v>
      </c>
    </row>
    <row r="121071" spans="1:4" x14ac:dyDescent="0.3">
      <c r="A121071">
        <v>85262</v>
      </c>
      <c r="B121071" s="1">
        <v>44335.767582524277</v>
      </c>
      <c r="C121071">
        <v>300926</v>
      </c>
      <c r="D121071">
        <v>242428</v>
      </c>
    </row>
    <row r="121072" spans="1:4" x14ac:dyDescent="0.3">
      <c r="A121072">
        <v>118503</v>
      </c>
      <c r="B121072" s="1">
        <v>44345.691915646843</v>
      </c>
      <c r="C121072">
        <v>300926</v>
      </c>
      <c r="D121072">
        <v>278351</v>
      </c>
    </row>
    <row r="121073" spans="1:4" x14ac:dyDescent="0.3">
      <c r="A121073">
        <v>259206</v>
      </c>
      <c r="B121073" s="1">
        <v>44386.75787378641</v>
      </c>
      <c r="C121073">
        <v>300926</v>
      </c>
      <c r="D121073">
        <v>319295</v>
      </c>
    </row>
    <row r="121074" spans="1:4" x14ac:dyDescent="0.3">
      <c r="A121074">
        <v>318252</v>
      </c>
      <c r="B121074" s="1">
        <v>44403.568553398058</v>
      </c>
      <c r="C121074">
        <v>300926</v>
      </c>
      <c r="D121074">
        <v>51162</v>
      </c>
    </row>
    <row r="121075" spans="1:4" x14ac:dyDescent="0.3">
      <c r="A121075">
        <v>349782</v>
      </c>
      <c r="B121075" s="1">
        <v>44412.775673139164</v>
      </c>
      <c r="C121075">
        <v>300926</v>
      </c>
      <c r="D121075">
        <v>215759</v>
      </c>
    </row>
    <row r="121076" spans="1:4" x14ac:dyDescent="0.3">
      <c r="A121076">
        <v>377303</v>
      </c>
      <c r="B121076" s="1">
        <v>44420.997333333333</v>
      </c>
      <c r="C121076">
        <v>300926</v>
      </c>
      <c r="D121076">
        <v>301748</v>
      </c>
    </row>
    <row r="121077" spans="1:4" x14ac:dyDescent="0.3">
      <c r="A121077">
        <v>407377</v>
      </c>
      <c r="B121077" s="1">
        <v>44430.061952574237</v>
      </c>
      <c r="C121077">
        <v>300926</v>
      </c>
      <c r="D121077">
        <v>439981</v>
      </c>
    </row>
    <row r="121078" spans="1:4" x14ac:dyDescent="0.3">
      <c r="A121078">
        <v>410142</v>
      </c>
      <c r="B121078" s="1">
        <v>44430.75949190939</v>
      </c>
      <c r="C121078">
        <v>300926</v>
      </c>
      <c r="D121078">
        <v>343491</v>
      </c>
    </row>
    <row r="121079" spans="1:4" x14ac:dyDescent="0.3">
      <c r="A121079">
        <v>13073</v>
      </c>
      <c r="B121079" s="1">
        <v>44303.625</v>
      </c>
      <c r="C121079">
        <v>300932</v>
      </c>
      <c r="D121079">
        <v>209122</v>
      </c>
    </row>
    <row r="121080" spans="1:4" x14ac:dyDescent="0.3">
      <c r="A121080">
        <v>16091</v>
      </c>
      <c r="B121080" s="1">
        <v>44305.65714563107</v>
      </c>
      <c r="C121080">
        <v>300932</v>
      </c>
      <c r="D121080">
        <v>315199</v>
      </c>
    </row>
    <row r="121081" spans="1:4" x14ac:dyDescent="0.3">
      <c r="A121081">
        <v>17642</v>
      </c>
      <c r="B121081" s="1">
        <v>44306.956498381878</v>
      </c>
      <c r="C121081">
        <v>300932</v>
      </c>
      <c r="D121081">
        <v>170185</v>
      </c>
    </row>
    <row r="121082" spans="1:4" x14ac:dyDescent="0.3">
      <c r="A121082">
        <v>20175</v>
      </c>
      <c r="B121082" s="1">
        <v>44308.705689320392</v>
      </c>
      <c r="C121082">
        <v>300932</v>
      </c>
      <c r="D121082">
        <v>60239</v>
      </c>
    </row>
    <row r="121083" spans="1:4" x14ac:dyDescent="0.3">
      <c r="A121083">
        <v>44822</v>
      </c>
      <c r="B121083" s="1">
        <v>44319.702453074431</v>
      </c>
      <c r="C121083">
        <v>300932</v>
      </c>
      <c r="D121083">
        <v>298988</v>
      </c>
    </row>
    <row r="121084" spans="1:4" x14ac:dyDescent="0.3">
      <c r="A121084">
        <v>50855</v>
      </c>
      <c r="B121084" s="1">
        <v>44322.810867313914</v>
      </c>
      <c r="C121084">
        <v>300932</v>
      </c>
      <c r="D121084">
        <v>227775</v>
      </c>
    </row>
    <row r="121085" spans="1:4" x14ac:dyDescent="0.3">
      <c r="A121085">
        <v>109571</v>
      </c>
      <c r="B121085" s="1">
        <v>44343.735000000001</v>
      </c>
      <c r="C121085">
        <v>300932</v>
      </c>
      <c r="D121085">
        <v>470762</v>
      </c>
    </row>
    <row r="121086" spans="1:4" x14ac:dyDescent="0.3">
      <c r="A121086">
        <v>125412</v>
      </c>
      <c r="B121086" s="1">
        <v>44347.019605177993</v>
      </c>
      <c r="C121086">
        <v>300932</v>
      </c>
      <c r="D121086">
        <v>21760</v>
      </c>
    </row>
    <row r="121087" spans="1:4" x14ac:dyDescent="0.3">
      <c r="A121087">
        <v>130864</v>
      </c>
      <c r="B121087" s="1">
        <v>44349.051967637541</v>
      </c>
      <c r="C121087">
        <v>300932</v>
      </c>
      <c r="D121087">
        <v>119655</v>
      </c>
    </row>
    <row r="121088" spans="1:4" x14ac:dyDescent="0.3">
      <c r="A121088">
        <v>135183</v>
      </c>
      <c r="B121088" s="1">
        <v>44350.825430420715</v>
      </c>
      <c r="C121088">
        <v>300932</v>
      </c>
      <c r="D121088">
        <v>268190</v>
      </c>
    </row>
    <row r="121089" spans="1:4" x14ac:dyDescent="0.3">
      <c r="A121089">
        <v>147645</v>
      </c>
      <c r="B121089" s="1">
        <v>44353.940317152104</v>
      </c>
      <c r="C121089">
        <v>300932</v>
      </c>
      <c r="D121089">
        <v>148630</v>
      </c>
    </row>
    <row r="121090" spans="1:4" x14ac:dyDescent="0.3">
      <c r="A121090">
        <v>161525</v>
      </c>
      <c r="B121090" s="1">
        <v>44358.733197411006</v>
      </c>
      <c r="C121090">
        <v>300932</v>
      </c>
      <c r="D121090">
        <v>296511</v>
      </c>
    </row>
    <row r="121091" spans="1:4" x14ac:dyDescent="0.3">
      <c r="A121091">
        <v>206346</v>
      </c>
      <c r="B121091" s="1">
        <v>44370.964588996765</v>
      </c>
      <c r="C121091">
        <v>300932</v>
      </c>
      <c r="D121091">
        <v>387595</v>
      </c>
    </row>
    <row r="121092" spans="1:4" x14ac:dyDescent="0.3">
      <c r="A121092">
        <v>232222</v>
      </c>
      <c r="B121092" s="1">
        <v>44377.967825242718</v>
      </c>
      <c r="C121092">
        <v>300932</v>
      </c>
      <c r="D121092">
        <v>371515</v>
      </c>
    </row>
    <row r="121093" spans="1:4" x14ac:dyDescent="0.3">
      <c r="A121093">
        <v>256500</v>
      </c>
      <c r="B121093" s="1">
        <v>44385.886919093849</v>
      </c>
      <c r="C121093">
        <v>300932</v>
      </c>
      <c r="D121093">
        <v>151496</v>
      </c>
    </row>
    <row r="121094" spans="1:4" x14ac:dyDescent="0.3">
      <c r="A121094">
        <v>266428</v>
      </c>
      <c r="B121094" s="1">
        <v>44388.299935911127</v>
      </c>
      <c r="C121094">
        <v>300932</v>
      </c>
      <c r="D121094">
        <v>438609</v>
      </c>
    </row>
    <row r="121095" spans="1:4" x14ac:dyDescent="0.3">
      <c r="A121095">
        <v>268216</v>
      </c>
      <c r="B121095" s="1">
        <v>44388.723488673138</v>
      </c>
      <c r="C121095">
        <v>300932</v>
      </c>
      <c r="D121095">
        <v>118549</v>
      </c>
    </row>
    <row r="121096" spans="1:4" x14ac:dyDescent="0.3">
      <c r="A121096">
        <v>269538</v>
      </c>
      <c r="B121096" s="1">
        <v>44388.924135922331</v>
      </c>
      <c r="C121096">
        <v>300932</v>
      </c>
      <c r="D121096">
        <v>239565</v>
      </c>
    </row>
    <row r="121097" spans="1:4" x14ac:dyDescent="0.3">
      <c r="A121097">
        <v>277479</v>
      </c>
      <c r="B121097" s="1">
        <v>44391.750996763752</v>
      </c>
      <c r="C121097">
        <v>300932</v>
      </c>
      <c r="D121097">
        <v>271767</v>
      </c>
    </row>
    <row r="121098" spans="1:4" x14ac:dyDescent="0.3">
      <c r="A121098">
        <v>303528</v>
      </c>
      <c r="B121098" s="1">
        <v>44399.734815533979</v>
      </c>
      <c r="C121098">
        <v>300932</v>
      </c>
      <c r="D121098">
        <v>201833</v>
      </c>
    </row>
    <row r="121099" spans="1:4" x14ac:dyDescent="0.3">
      <c r="A121099">
        <v>358253</v>
      </c>
      <c r="B121099" s="1">
        <v>44415.27372051149</v>
      </c>
      <c r="C121099">
        <v>300932</v>
      </c>
      <c r="D121099">
        <v>88863</v>
      </c>
    </row>
    <row r="121100" spans="1:4" x14ac:dyDescent="0.3">
      <c r="A121100">
        <v>419322</v>
      </c>
      <c r="B121100" s="1">
        <v>44434.621546925569</v>
      </c>
      <c r="C121100">
        <v>300932</v>
      </c>
      <c r="D121100">
        <v>376706</v>
      </c>
    </row>
    <row r="121101" spans="1:4" x14ac:dyDescent="0.3">
      <c r="A121101">
        <v>238172</v>
      </c>
      <c r="B121101" s="1">
        <v>44379.925754045311</v>
      </c>
      <c r="C121101">
        <v>300954</v>
      </c>
      <c r="D121101">
        <v>396686</v>
      </c>
    </row>
    <row r="121102" spans="1:4" x14ac:dyDescent="0.3">
      <c r="A121102">
        <v>246374</v>
      </c>
      <c r="B121102" s="1">
        <v>44381.866603595081</v>
      </c>
      <c r="C121102">
        <v>300954</v>
      </c>
      <c r="D121102">
        <v>347393</v>
      </c>
    </row>
    <row r="121103" spans="1:4" x14ac:dyDescent="0.3">
      <c r="A121103">
        <v>252264</v>
      </c>
      <c r="B121103" s="1">
        <v>44384.124783171523</v>
      </c>
      <c r="C121103">
        <v>300954</v>
      </c>
      <c r="D121103">
        <v>411922</v>
      </c>
    </row>
    <row r="121104" spans="1:4" x14ac:dyDescent="0.3">
      <c r="A121104">
        <v>286001</v>
      </c>
      <c r="B121104" s="1">
        <v>44394.26070550162</v>
      </c>
      <c r="C121104">
        <v>300954</v>
      </c>
      <c r="D121104">
        <v>250679</v>
      </c>
    </row>
    <row r="121105" spans="1:4" x14ac:dyDescent="0.3">
      <c r="A121105">
        <v>298928</v>
      </c>
      <c r="B121105" s="1">
        <v>44398.094038834955</v>
      </c>
      <c r="C121105">
        <v>300954</v>
      </c>
      <c r="D121105">
        <v>362369</v>
      </c>
    </row>
    <row r="121106" spans="1:4" x14ac:dyDescent="0.3">
      <c r="A121106">
        <v>305048</v>
      </c>
      <c r="B121106" s="1">
        <v>44400.328666666668</v>
      </c>
      <c r="C121106">
        <v>300954</v>
      </c>
      <c r="D121106">
        <v>294042</v>
      </c>
    </row>
    <row r="121107" spans="1:4" x14ac:dyDescent="0.3">
      <c r="A121107">
        <v>333246</v>
      </c>
      <c r="B121107" s="1">
        <v>44408.079475728155</v>
      </c>
      <c r="C121107">
        <v>300954</v>
      </c>
      <c r="D121107">
        <v>336965</v>
      </c>
    </row>
    <row r="121108" spans="1:4" x14ac:dyDescent="0.3">
      <c r="A121108">
        <v>8080</v>
      </c>
      <c r="B121108" s="1">
        <v>44298.140155339803</v>
      </c>
      <c r="C121108">
        <v>300956</v>
      </c>
      <c r="D121108">
        <v>158978</v>
      </c>
    </row>
    <row r="121109" spans="1:4" x14ac:dyDescent="0.3">
      <c r="A121109">
        <v>8110</v>
      </c>
      <c r="B121109" s="1">
        <v>44298.271223300973</v>
      </c>
      <c r="C121109">
        <v>300956</v>
      </c>
      <c r="D121109">
        <v>46923</v>
      </c>
    </row>
    <row r="121110" spans="1:4" x14ac:dyDescent="0.3">
      <c r="A121110">
        <v>10272</v>
      </c>
      <c r="B121110" s="1">
        <v>44301.102938511329</v>
      </c>
      <c r="C121110">
        <v>300956</v>
      </c>
      <c r="D121110">
        <v>411922</v>
      </c>
    </row>
    <row r="121111" spans="1:4" x14ac:dyDescent="0.3">
      <c r="A121111">
        <v>22798</v>
      </c>
      <c r="B121111" s="1">
        <v>44310.261514563106</v>
      </c>
      <c r="C121111">
        <v>300956</v>
      </c>
      <c r="D121111">
        <v>180863</v>
      </c>
    </row>
    <row r="121112" spans="1:4" x14ac:dyDescent="0.3">
      <c r="A121112">
        <v>27802</v>
      </c>
      <c r="B121112" s="1">
        <v>44312.036595469253</v>
      </c>
      <c r="C121112">
        <v>300956</v>
      </c>
      <c r="D121112">
        <v>325852</v>
      </c>
    </row>
    <row r="121113" spans="1:4" x14ac:dyDescent="0.3">
      <c r="A121113">
        <v>53121</v>
      </c>
      <c r="B121113" s="1">
        <v>44323.811676375408</v>
      </c>
      <c r="C121113">
        <v>300956</v>
      </c>
      <c r="D121113">
        <v>250679</v>
      </c>
    </row>
    <row r="121114" spans="1:4" x14ac:dyDescent="0.3">
      <c r="A121114">
        <v>56288</v>
      </c>
      <c r="B121114" s="1">
        <v>44324.806822006474</v>
      </c>
      <c r="C121114">
        <v>300956</v>
      </c>
      <c r="D121114">
        <v>50669</v>
      </c>
    </row>
    <row r="121115" spans="1:4" x14ac:dyDescent="0.3">
      <c r="A121115">
        <v>68959</v>
      </c>
      <c r="B121115" s="1">
        <v>44330.03497734628</v>
      </c>
      <c r="C121115">
        <v>300956</v>
      </c>
      <c r="D121115">
        <v>21527</v>
      </c>
    </row>
    <row r="121116" spans="1:4" x14ac:dyDescent="0.3">
      <c r="A121116">
        <v>79383</v>
      </c>
      <c r="B121116" s="1">
        <v>44332.971870550158</v>
      </c>
      <c r="C121116">
        <v>300956</v>
      </c>
      <c r="D121116">
        <v>449379</v>
      </c>
    </row>
    <row r="121117" spans="1:4" x14ac:dyDescent="0.3">
      <c r="A121117">
        <v>94385</v>
      </c>
      <c r="B121117" s="1">
        <v>44338.638691366315</v>
      </c>
      <c r="C121117">
        <v>300956</v>
      </c>
      <c r="D121117">
        <v>133933</v>
      </c>
    </row>
    <row r="121118" spans="1:4" x14ac:dyDescent="0.3">
      <c r="A121118">
        <v>78316</v>
      </c>
      <c r="B121118" s="1">
        <v>44332.734815533979</v>
      </c>
      <c r="C121118">
        <v>301006</v>
      </c>
      <c r="D121118">
        <v>21760</v>
      </c>
    </row>
    <row r="121119" spans="1:4" x14ac:dyDescent="0.3">
      <c r="A121119">
        <v>95798</v>
      </c>
      <c r="B121119" s="1">
        <v>44338.846466019415</v>
      </c>
      <c r="C121119">
        <v>301006</v>
      </c>
      <c r="D121119">
        <v>411922</v>
      </c>
    </row>
    <row r="121120" spans="1:4" x14ac:dyDescent="0.3">
      <c r="A121120">
        <v>108168</v>
      </c>
      <c r="B121120" s="1">
        <v>44342.916045307444</v>
      </c>
      <c r="C121120">
        <v>301006</v>
      </c>
      <c r="D121120">
        <v>78646</v>
      </c>
    </row>
    <row r="121121" spans="1:4" x14ac:dyDescent="0.3">
      <c r="A121121">
        <v>124700</v>
      </c>
      <c r="B121121" s="1">
        <v>44346.854556634302</v>
      </c>
      <c r="C121121">
        <v>301006</v>
      </c>
      <c r="D121121">
        <v>128664</v>
      </c>
    </row>
    <row r="121122" spans="1:4" x14ac:dyDescent="0.3">
      <c r="A121122">
        <v>143212</v>
      </c>
      <c r="B121122" s="1">
        <v>44352.84875026704</v>
      </c>
      <c r="C121122">
        <v>301006</v>
      </c>
      <c r="D121122">
        <v>230507</v>
      </c>
    </row>
    <row r="121123" spans="1:4" x14ac:dyDescent="0.3">
      <c r="A121123">
        <v>191351</v>
      </c>
      <c r="B121123" s="1">
        <v>44366.76070550162</v>
      </c>
      <c r="C121123">
        <v>301006</v>
      </c>
      <c r="D121123">
        <v>230836</v>
      </c>
    </row>
    <row r="121124" spans="1:4" x14ac:dyDescent="0.3">
      <c r="A121124">
        <v>216672</v>
      </c>
      <c r="B121124" s="1">
        <v>44373.731579288025</v>
      </c>
      <c r="C121124">
        <v>301006</v>
      </c>
      <c r="D121124">
        <v>111368</v>
      </c>
    </row>
    <row r="121125" spans="1:4" x14ac:dyDescent="0.3">
      <c r="A121125">
        <v>222535</v>
      </c>
      <c r="B121125" s="1">
        <v>44374.935462783171</v>
      </c>
      <c r="C121125">
        <v>301006</v>
      </c>
      <c r="D121125">
        <v>100412</v>
      </c>
    </row>
    <row r="121126" spans="1:4" x14ac:dyDescent="0.3">
      <c r="A121126">
        <v>225399</v>
      </c>
      <c r="B121126" s="1">
        <v>44375.885300970876</v>
      </c>
      <c r="C121126">
        <v>301006</v>
      </c>
      <c r="D121126">
        <v>267896</v>
      </c>
    </row>
    <row r="121127" spans="1:4" x14ac:dyDescent="0.3">
      <c r="A121127">
        <v>264964</v>
      </c>
      <c r="B121127" s="1">
        <v>44387.857792880262</v>
      </c>
      <c r="C121127">
        <v>301006</v>
      </c>
      <c r="D121127">
        <v>288529</v>
      </c>
    </row>
    <row r="121128" spans="1:4" x14ac:dyDescent="0.3">
      <c r="A121128">
        <v>278207</v>
      </c>
      <c r="B121128" s="1">
        <v>44391.872000000003</v>
      </c>
      <c r="C121128">
        <v>301006</v>
      </c>
      <c r="D121128">
        <v>58137</v>
      </c>
    </row>
    <row r="121129" spans="1:4" x14ac:dyDescent="0.3">
      <c r="A121129">
        <v>290332</v>
      </c>
      <c r="B121129" s="1">
        <v>44395.258000000002</v>
      </c>
      <c r="C121129">
        <v>301006</v>
      </c>
      <c r="D121129">
        <v>173184</v>
      </c>
    </row>
    <row r="121130" spans="1:4" x14ac:dyDescent="0.3">
      <c r="A121130">
        <v>327192</v>
      </c>
      <c r="B121130" s="1">
        <v>44406.608999999997</v>
      </c>
      <c r="C121130">
        <v>301006</v>
      </c>
      <c r="D121130">
        <v>251574</v>
      </c>
    </row>
    <row r="121131" spans="1:4" x14ac:dyDescent="0.3">
      <c r="A121131">
        <v>341476</v>
      </c>
      <c r="B121131" s="1">
        <v>44409.802776699027</v>
      </c>
      <c r="C121131">
        <v>301006</v>
      </c>
      <c r="D121131">
        <v>336616</v>
      </c>
    </row>
    <row r="121132" spans="1:4" x14ac:dyDescent="0.3">
      <c r="A121132">
        <v>349283</v>
      </c>
      <c r="B121132" s="1">
        <v>44412.726724919092</v>
      </c>
      <c r="C121132">
        <v>301006</v>
      </c>
      <c r="D121132">
        <v>37644</v>
      </c>
    </row>
    <row r="121133" spans="1:4" x14ac:dyDescent="0.3">
      <c r="A121133">
        <v>358740</v>
      </c>
      <c r="B121133" s="1">
        <v>44415.422925504317</v>
      </c>
      <c r="C121133">
        <v>301006</v>
      </c>
      <c r="D121133">
        <v>347008</v>
      </c>
    </row>
    <row r="121134" spans="1:4" x14ac:dyDescent="0.3">
      <c r="A121134">
        <v>366279</v>
      </c>
      <c r="B121134" s="1">
        <v>44416.919281553397</v>
      </c>
      <c r="C121134">
        <v>301006</v>
      </c>
      <c r="D121134">
        <v>281236</v>
      </c>
    </row>
    <row r="121135" spans="1:4" x14ac:dyDescent="0.3">
      <c r="A121135">
        <v>385316</v>
      </c>
      <c r="B121135" s="1">
        <v>44422.990478964399</v>
      </c>
      <c r="C121135">
        <v>301006</v>
      </c>
      <c r="D121135">
        <v>473327</v>
      </c>
    </row>
    <row r="121136" spans="1:4" x14ac:dyDescent="0.3">
      <c r="A121136">
        <v>393296</v>
      </c>
      <c r="B121136" s="1">
        <v>44425.826000000001</v>
      </c>
      <c r="C121136">
        <v>301006</v>
      </c>
      <c r="D121136">
        <v>351192</v>
      </c>
    </row>
    <row r="121137" spans="1:4" x14ac:dyDescent="0.3">
      <c r="A121137">
        <v>398607</v>
      </c>
      <c r="B121137" s="1">
        <v>44427.872355987056</v>
      </c>
      <c r="C121137">
        <v>301006</v>
      </c>
      <c r="D121137">
        <v>276543</v>
      </c>
    </row>
    <row r="121138" spans="1:4" x14ac:dyDescent="0.3">
      <c r="A121138">
        <v>415000</v>
      </c>
      <c r="B121138" s="1">
        <v>44432.704071197411</v>
      </c>
      <c r="C121138">
        <v>301006</v>
      </c>
      <c r="D121138">
        <v>250679</v>
      </c>
    </row>
    <row r="121139" spans="1:4" x14ac:dyDescent="0.3">
      <c r="A121139">
        <v>415525</v>
      </c>
      <c r="B121139" s="1">
        <v>44432.909572815537</v>
      </c>
      <c r="C121139">
        <v>301006</v>
      </c>
      <c r="D121139">
        <v>268542</v>
      </c>
    </row>
    <row r="121140" spans="1:4" x14ac:dyDescent="0.3">
      <c r="A121140">
        <v>57215</v>
      </c>
      <c r="B121140" s="1">
        <v>44325.038727988525</v>
      </c>
      <c r="C121140">
        <v>301054</v>
      </c>
      <c r="D121140">
        <v>179296</v>
      </c>
    </row>
    <row r="121141" spans="1:4" x14ac:dyDescent="0.3">
      <c r="A121141">
        <v>69192</v>
      </c>
      <c r="B121141" s="1">
        <v>44330.295333333335</v>
      </c>
      <c r="C121141">
        <v>301054</v>
      </c>
      <c r="D121141">
        <v>43842</v>
      </c>
    </row>
    <row r="121142" spans="1:4" x14ac:dyDescent="0.3">
      <c r="A121142">
        <v>94824</v>
      </c>
      <c r="B121142" s="1">
        <v>44338.706093851135</v>
      </c>
      <c r="C121142">
        <v>301054</v>
      </c>
      <c r="D121142">
        <v>50200</v>
      </c>
    </row>
    <row r="121143" spans="1:4" x14ac:dyDescent="0.3">
      <c r="A121143">
        <v>183642</v>
      </c>
      <c r="B121143" s="1">
        <v>44364.952048543695</v>
      </c>
      <c r="C121143">
        <v>301054</v>
      </c>
      <c r="D121143">
        <v>191893</v>
      </c>
    </row>
    <row r="121144" spans="1:4" x14ac:dyDescent="0.3">
      <c r="A121144">
        <v>210365</v>
      </c>
      <c r="B121144" s="1">
        <v>44372.532954692557</v>
      </c>
      <c r="C121144">
        <v>301054</v>
      </c>
      <c r="D121144">
        <v>3876</v>
      </c>
    </row>
    <row r="121145" spans="1:4" x14ac:dyDescent="0.3">
      <c r="A121145">
        <v>238711</v>
      </c>
      <c r="B121145" s="1">
        <v>44380.083333333336</v>
      </c>
      <c r="C121145">
        <v>301054</v>
      </c>
      <c r="D121145">
        <v>411922</v>
      </c>
    </row>
    <row r="121146" spans="1:4" x14ac:dyDescent="0.3">
      <c r="A121146">
        <v>357044</v>
      </c>
      <c r="B121146" s="1">
        <v>44414.948812297735</v>
      </c>
      <c r="C121146">
        <v>301054</v>
      </c>
      <c r="D121146">
        <v>398564</v>
      </c>
    </row>
    <row r="121147" spans="1:4" x14ac:dyDescent="0.3">
      <c r="A121147">
        <v>383609</v>
      </c>
      <c r="B121147" s="1">
        <v>44422.727129449842</v>
      </c>
      <c r="C121147">
        <v>301054</v>
      </c>
      <c r="D121147">
        <v>118549</v>
      </c>
    </row>
    <row r="121148" spans="1:4" x14ac:dyDescent="0.3">
      <c r="A121148">
        <v>384962</v>
      </c>
      <c r="B121148" s="1">
        <v>44422.913213592234</v>
      </c>
      <c r="C121148">
        <v>301054</v>
      </c>
      <c r="D121148">
        <v>43697</v>
      </c>
    </row>
    <row r="121149" spans="1:4" x14ac:dyDescent="0.3">
      <c r="A121149">
        <v>408183</v>
      </c>
      <c r="B121149" s="1">
        <v>44430.402935880615</v>
      </c>
      <c r="C121149">
        <v>301054</v>
      </c>
      <c r="D121149">
        <v>250679</v>
      </c>
    </row>
    <row r="121150" spans="1:4" x14ac:dyDescent="0.3">
      <c r="A121150">
        <v>16808</v>
      </c>
      <c r="B121150" s="1">
        <v>44306.227938511329</v>
      </c>
      <c r="C121150">
        <v>301056</v>
      </c>
      <c r="D121150">
        <v>318314</v>
      </c>
    </row>
    <row r="121151" spans="1:4" x14ac:dyDescent="0.3">
      <c r="A121151">
        <v>17703</v>
      </c>
      <c r="B121151" s="1">
        <v>44307.03214563107</v>
      </c>
      <c r="C121151">
        <v>301056</v>
      </c>
      <c r="D121151">
        <v>327968</v>
      </c>
    </row>
    <row r="121152" spans="1:4" x14ac:dyDescent="0.3">
      <c r="A121152">
        <v>15826</v>
      </c>
      <c r="B121152" s="1">
        <v>44305.515559870553</v>
      </c>
      <c r="C121152">
        <v>301086</v>
      </c>
      <c r="D121152">
        <v>156678</v>
      </c>
    </row>
    <row r="121153" spans="1:4" x14ac:dyDescent="0.3">
      <c r="A121153">
        <v>29781</v>
      </c>
      <c r="B121153" s="1">
        <v>44313.513941747573</v>
      </c>
      <c r="C121153">
        <v>301086</v>
      </c>
      <c r="D121153">
        <v>34152</v>
      </c>
    </row>
    <row r="121154" spans="1:4" x14ac:dyDescent="0.3">
      <c r="A121154">
        <v>41562</v>
      </c>
      <c r="B121154" s="1">
        <v>44318.465398058252</v>
      </c>
      <c r="C121154">
        <v>301086</v>
      </c>
      <c r="D121154">
        <v>309648</v>
      </c>
    </row>
    <row r="121155" spans="1:4" x14ac:dyDescent="0.3">
      <c r="A121155">
        <v>50013</v>
      </c>
      <c r="B121155" s="1">
        <v>44322.52365048544</v>
      </c>
      <c r="C121155">
        <v>301086</v>
      </c>
      <c r="D121155">
        <v>217497</v>
      </c>
    </row>
    <row r="121156" spans="1:4" x14ac:dyDescent="0.3">
      <c r="A121156">
        <v>73217</v>
      </c>
      <c r="B121156" s="1">
        <v>44331.47532578509</v>
      </c>
      <c r="C121156">
        <v>301086</v>
      </c>
      <c r="D121156">
        <v>29893</v>
      </c>
    </row>
    <row r="121157" spans="1:4" x14ac:dyDescent="0.3">
      <c r="A121157">
        <v>106511</v>
      </c>
      <c r="B121157" s="1">
        <v>44342.635300970876</v>
      </c>
      <c r="C121157">
        <v>301086</v>
      </c>
      <c r="D121157">
        <v>182191</v>
      </c>
    </row>
    <row r="121158" spans="1:4" x14ac:dyDescent="0.3">
      <c r="A121158">
        <v>184378</v>
      </c>
      <c r="B121158" s="1">
        <v>44365.385000000002</v>
      </c>
      <c r="C121158">
        <v>301086</v>
      </c>
      <c r="D121158">
        <v>391162</v>
      </c>
    </row>
    <row r="121159" spans="1:4" x14ac:dyDescent="0.3">
      <c r="A121159">
        <v>189109</v>
      </c>
      <c r="B121159" s="1">
        <v>44366.362773522138</v>
      </c>
      <c r="C121159">
        <v>301086</v>
      </c>
      <c r="D121159">
        <v>251081</v>
      </c>
    </row>
    <row r="121160" spans="1:4" x14ac:dyDescent="0.3">
      <c r="A121160">
        <v>210530</v>
      </c>
      <c r="B121160" s="1">
        <v>44372.565721682848</v>
      </c>
      <c r="C121160">
        <v>301086</v>
      </c>
      <c r="D121160">
        <v>153893</v>
      </c>
    </row>
    <row r="121161" spans="1:4" x14ac:dyDescent="0.3">
      <c r="A121161">
        <v>223539</v>
      </c>
      <c r="B121161" s="1">
        <v>44375.494524271846</v>
      </c>
      <c r="C121161">
        <v>301086</v>
      </c>
      <c r="D121161">
        <v>114057</v>
      </c>
    </row>
    <row r="121162" spans="1:4" x14ac:dyDescent="0.3">
      <c r="A121162">
        <v>244138</v>
      </c>
      <c r="B121162" s="1">
        <v>44381.467299417098</v>
      </c>
      <c r="C121162">
        <v>301086</v>
      </c>
      <c r="D121162">
        <v>459455</v>
      </c>
    </row>
    <row r="121163" spans="1:4" x14ac:dyDescent="0.3">
      <c r="A121163">
        <v>296574</v>
      </c>
      <c r="B121163" s="1">
        <v>44397.546304207121</v>
      </c>
      <c r="C121163">
        <v>301086</v>
      </c>
      <c r="D121163">
        <v>472330</v>
      </c>
    </row>
    <row r="121164" spans="1:4" x14ac:dyDescent="0.3">
      <c r="A121164">
        <v>364965</v>
      </c>
      <c r="B121164" s="1">
        <v>44416.709734627831</v>
      </c>
      <c r="C121164">
        <v>301086</v>
      </c>
      <c r="D121164">
        <v>470762</v>
      </c>
    </row>
    <row r="121165" spans="1:4" x14ac:dyDescent="0.3">
      <c r="A121165">
        <v>369590</v>
      </c>
      <c r="B121165" s="1">
        <v>44418.458925566345</v>
      </c>
      <c r="C121165">
        <v>301086</v>
      </c>
      <c r="D121165">
        <v>194335</v>
      </c>
    </row>
    <row r="121166" spans="1:4" x14ac:dyDescent="0.3">
      <c r="A121166">
        <v>372817</v>
      </c>
      <c r="B121166" s="1">
        <v>44419.643391585763</v>
      </c>
      <c r="C121166">
        <v>301086</v>
      </c>
      <c r="D121166">
        <v>242428</v>
      </c>
    </row>
    <row r="121167" spans="1:4" x14ac:dyDescent="0.3">
      <c r="A121167">
        <v>375788</v>
      </c>
      <c r="B121167" s="1">
        <v>44420.69</v>
      </c>
      <c r="C121167">
        <v>301086</v>
      </c>
      <c r="D121167">
        <v>411922</v>
      </c>
    </row>
    <row r="121168" spans="1:4" x14ac:dyDescent="0.3">
      <c r="A121168">
        <v>382812</v>
      </c>
      <c r="B121168" s="1">
        <v>44422.608</v>
      </c>
      <c r="C121168">
        <v>301086</v>
      </c>
      <c r="D121168">
        <v>472712</v>
      </c>
    </row>
    <row r="121169" spans="1:4" x14ac:dyDescent="0.3">
      <c r="A121169">
        <v>235980</v>
      </c>
      <c r="B121169" s="1">
        <v>44379.656000000003</v>
      </c>
      <c r="C121169">
        <v>301130</v>
      </c>
      <c r="D121169">
        <v>302565</v>
      </c>
    </row>
    <row r="121170" spans="1:4" x14ac:dyDescent="0.3">
      <c r="A121170">
        <v>236972</v>
      </c>
      <c r="B121170" s="1">
        <v>44379.770009708736</v>
      </c>
      <c r="C121170">
        <v>301130</v>
      </c>
      <c r="D121170">
        <v>242428</v>
      </c>
    </row>
    <row r="121171" spans="1:4" x14ac:dyDescent="0.3">
      <c r="A121171">
        <v>251236</v>
      </c>
      <c r="B121171" s="1">
        <v>44383.802372168284</v>
      </c>
      <c r="C121171">
        <v>301130</v>
      </c>
      <c r="D121171">
        <v>158978</v>
      </c>
    </row>
    <row r="121172" spans="1:4" x14ac:dyDescent="0.3">
      <c r="A121172">
        <v>255359</v>
      </c>
      <c r="B121172" s="1">
        <v>44385.685867313914</v>
      </c>
      <c r="C121172">
        <v>301130</v>
      </c>
      <c r="D121172">
        <v>470762</v>
      </c>
    </row>
    <row r="121173" spans="1:4" x14ac:dyDescent="0.3">
      <c r="A121173">
        <v>283383</v>
      </c>
      <c r="B121173" s="1">
        <v>44393.684249190941</v>
      </c>
      <c r="C121173">
        <v>301130</v>
      </c>
      <c r="D121173">
        <v>172251</v>
      </c>
    </row>
    <row r="121174" spans="1:4" x14ac:dyDescent="0.3">
      <c r="A121174">
        <v>308484</v>
      </c>
      <c r="B121174" s="1">
        <v>44400.996546925569</v>
      </c>
      <c r="C121174">
        <v>301130</v>
      </c>
      <c r="D121174">
        <v>398027</v>
      </c>
    </row>
    <row r="121175" spans="1:4" x14ac:dyDescent="0.3">
      <c r="A121175">
        <v>334905</v>
      </c>
      <c r="B121175" s="1">
        <v>44408.606579288025</v>
      </c>
      <c r="C121175">
        <v>301130</v>
      </c>
      <c r="D121175">
        <v>408587</v>
      </c>
    </row>
    <row r="121176" spans="1:4" x14ac:dyDescent="0.3">
      <c r="A121176">
        <v>352002</v>
      </c>
      <c r="B121176" s="1">
        <v>44413.711757281555</v>
      </c>
      <c r="C121176">
        <v>301130</v>
      </c>
      <c r="D121176">
        <v>88863</v>
      </c>
    </row>
    <row r="121177" spans="1:4" x14ac:dyDescent="0.3">
      <c r="A121177">
        <v>364024</v>
      </c>
      <c r="B121177" s="1">
        <v>44416.549516281622</v>
      </c>
      <c r="C121177">
        <v>301130</v>
      </c>
      <c r="D121177">
        <v>118549</v>
      </c>
    </row>
    <row r="121178" spans="1:4" x14ac:dyDescent="0.3">
      <c r="A121178">
        <v>367109</v>
      </c>
      <c r="B121178" s="1">
        <v>44417.567744336571</v>
      </c>
      <c r="C121178">
        <v>301130</v>
      </c>
      <c r="D121178">
        <v>411922</v>
      </c>
    </row>
    <row r="121179" spans="1:4" x14ac:dyDescent="0.3">
      <c r="A121179">
        <v>387784</v>
      </c>
      <c r="B121179" s="1">
        <v>44423.732792880262</v>
      </c>
      <c r="C121179">
        <v>301130</v>
      </c>
      <c r="D121179">
        <v>324859</v>
      </c>
    </row>
    <row r="121180" spans="1:4" x14ac:dyDescent="0.3">
      <c r="A121180">
        <v>395503</v>
      </c>
      <c r="B121180" s="1">
        <v>44426.723084142395</v>
      </c>
      <c r="C121180">
        <v>301130</v>
      </c>
      <c r="D121180">
        <v>230507</v>
      </c>
    </row>
    <row r="121181" spans="1:4" x14ac:dyDescent="0.3">
      <c r="A121181">
        <v>412107</v>
      </c>
      <c r="B121181" s="1">
        <v>44431.621142394819</v>
      </c>
      <c r="C121181">
        <v>301130</v>
      </c>
      <c r="D121181">
        <v>78899</v>
      </c>
    </row>
    <row r="121182" spans="1:4" x14ac:dyDescent="0.3">
      <c r="A121182">
        <v>30261</v>
      </c>
      <c r="B121182" s="1">
        <v>44313.754637540456</v>
      </c>
      <c r="C121182">
        <v>301131</v>
      </c>
      <c r="D121182">
        <v>156555</v>
      </c>
    </row>
    <row r="121183" spans="1:4" x14ac:dyDescent="0.3">
      <c r="A121183">
        <v>31199</v>
      </c>
      <c r="B121183" s="1">
        <v>44314.571789644018</v>
      </c>
      <c r="C121183">
        <v>301131</v>
      </c>
      <c r="D121183">
        <v>437897</v>
      </c>
    </row>
    <row r="121184" spans="1:4" x14ac:dyDescent="0.3">
      <c r="A121184">
        <v>49641</v>
      </c>
      <c r="B121184" s="1">
        <v>44321.994119741103</v>
      </c>
      <c r="C121184">
        <v>301131</v>
      </c>
      <c r="D121184">
        <v>38593</v>
      </c>
    </row>
    <row r="121185" spans="1:4" x14ac:dyDescent="0.3">
      <c r="A121185">
        <v>59318</v>
      </c>
      <c r="B121185" s="1">
        <v>44325.783763754051</v>
      </c>
      <c r="C121185">
        <v>301131</v>
      </c>
      <c r="D121185">
        <v>189009</v>
      </c>
    </row>
    <row r="121186" spans="1:4" x14ac:dyDescent="0.3">
      <c r="A121186">
        <v>70361</v>
      </c>
      <c r="B121186" s="1">
        <v>44330.670495145634</v>
      </c>
      <c r="C121186">
        <v>301131</v>
      </c>
      <c r="D121186">
        <v>111153</v>
      </c>
    </row>
    <row r="121187" spans="1:4" x14ac:dyDescent="0.3">
      <c r="A121187">
        <v>71574</v>
      </c>
      <c r="B121187" s="1">
        <v>44330.838779935279</v>
      </c>
      <c r="C121187">
        <v>301131</v>
      </c>
      <c r="D121187">
        <v>21760</v>
      </c>
    </row>
    <row r="121188" spans="1:4" x14ac:dyDescent="0.3">
      <c r="A121188">
        <v>75553</v>
      </c>
      <c r="B121188" s="1">
        <v>44331.87599676376</v>
      </c>
      <c r="C121188">
        <v>301131</v>
      </c>
      <c r="D121188">
        <v>411922</v>
      </c>
    </row>
    <row r="121189" spans="1:4" x14ac:dyDescent="0.3">
      <c r="A121189">
        <v>118661</v>
      </c>
      <c r="B121189" s="1">
        <v>44345.709921567432</v>
      </c>
      <c r="C121189">
        <v>301131</v>
      </c>
      <c r="D121189">
        <v>128523</v>
      </c>
    </row>
    <row r="121190" spans="1:4" x14ac:dyDescent="0.3">
      <c r="A121190">
        <v>130699</v>
      </c>
      <c r="B121190" s="1">
        <v>44348.968229773462</v>
      </c>
      <c r="C121190">
        <v>301131</v>
      </c>
      <c r="D121190">
        <v>430433</v>
      </c>
    </row>
    <row r="121191" spans="1:4" x14ac:dyDescent="0.3">
      <c r="A121191">
        <v>137802</v>
      </c>
      <c r="B121191" s="1">
        <v>44351.701239482201</v>
      </c>
      <c r="C121191">
        <v>301131</v>
      </c>
      <c r="D121191">
        <v>158978</v>
      </c>
    </row>
    <row r="121192" spans="1:4" x14ac:dyDescent="0.3">
      <c r="A121192">
        <v>152206</v>
      </c>
      <c r="B121192" s="1">
        <v>44355.75949190939</v>
      </c>
      <c r="C121192">
        <v>301131</v>
      </c>
      <c r="D121192">
        <v>379466</v>
      </c>
    </row>
    <row r="121193" spans="1:4" x14ac:dyDescent="0.3">
      <c r="A121193">
        <v>176003</v>
      </c>
      <c r="B121193" s="1">
        <v>44362.557226537218</v>
      </c>
      <c r="C121193">
        <v>301131</v>
      </c>
      <c r="D121193">
        <v>230507</v>
      </c>
    </row>
    <row r="121194" spans="1:4" x14ac:dyDescent="0.3">
      <c r="A121194">
        <v>216936</v>
      </c>
      <c r="B121194" s="1">
        <v>44373.761110032363</v>
      </c>
      <c r="C121194">
        <v>301131</v>
      </c>
      <c r="D121194">
        <v>349014</v>
      </c>
    </row>
    <row r="121195" spans="1:4" x14ac:dyDescent="0.3">
      <c r="A121195">
        <v>226049</v>
      </c>
      <c r="B121195" s="1">
        <v>44376.135333333339</v>
      </c>
      <c r="C121195">
        <v>301131</v>
      </c>
      <c r="D121195">
        <v>86587</v>
      </c>
    </row>
    <row r="121196" spans="1:4" x14ac:dyDescent="0.3">
      <c r="A121196">
        <v>310254</v>
      </c>
      <c r="B121196" s="1">
        <v>44401.562080906151</v>
      </c>
      <c r="C121196">
        <v>301131</v>
      </c>
      <c r="D121196">
        <v>42705</v>
      </c>
    </row>
    <row r="121197" spans="1:4" x14ac:dyDescent="0.3">
      <c r="A121197">
        <v>311018</v>
      </c>
      <c r="B121197" s="1">
        <v>44401.704794457837</v>
      </c>
      <c r="C121197">
        <v>301131</v>
      </c>
      <c r="D121197">
        <v>171529</v>
      </c>
    </row>
    <row r="121198" spans="1:4" x14ac:dyDescent="0.3">
      <c r="A121198">
        <v>331961</v>
      </c>
      <c r="B121198" s="1">
        <v>44407.845252427185</v>
      </c>
      <c r="C121198">
        <v>301131</v>
      </c>
      <c r="D121198">
        <v>182191</v>
      </c>
    </row>
    <row r="121199" spans="1:4" x14ac:dyDescent="0.3">
      <c r="A121199">
        <v>373933</v>
      </c>
      <c r="B121199" s="1">
        <v>44419.809653721684</v>
      </c>
      <c r="C121199">
        <v>301131</v>
      </c>
      <c r="D121199">
        <v>62068</v>
      </c>
    </row>
    <row r="121200" spans="1:4" x14ac:dyDescent="0.3">
      <c r="A121200">
        <v>381230</v>
      </c>
      <c r="B121200" s="1">
        <v>44422.110333333338</v>
      </c>
      <c r="C121200">
        <v>301131</v>
      </c>
      <c r="D121200">
        <v>49490</v>
      </c>
    </row>
    <row r="121201" spans="1:4" x14ac:dyDescent="0.3">
      <c r="A121201">
        <v>392752</v>
      </c>
      <c r="B121201" s="1">
        <v>44425.712566343042</v>
      </c>
      <c r="C121201">
        <v>301131</v>
      </c>
      <c r="D121201">
        <v>398027</v>
      </c>
    </row>
    <row r="121202" spans="1:4" x14ac:dyDescent="0.3">
      <c r="A121202">
        <v>408342</v>
      </c>
      <c r="B121202" s="1">
        <v>44430.466566972871</v>
      </c>
      <c r="C121202">
        <v>301131</v>
      </c>
      <c r="D121202">
        <v>304128</v>
      </c>
    </row>
    <row r="121203" spans="1:4" x14ac:dyDescent="0.3">
      <c r="A121203">
        <v>31148</v>
      </c>
      <c r="B121203" s="1">
        <v>44314.551967637541</v>
      </c>
      <c r="C121203">
        <v>301148</v>
      </c>
      <c r="D121203">
        <v>250679</v>
      </c>
    </row>
    <row r="121204" spans="1:4" x14ac:dyDescent="0.3">
      <c r="A121204">
        <v>35152</v>
      </c>
      <c r="B121204" s="1">
        <v>44316.336757281555</v>
      </c>
      <c r="C121204">
        <v>301148</v>
      </c>
      <c r="D121204">
        <v>305874</v>
      </c>
    </row>
    <row r="121205" spans="1:4" x14ac:dyDescent="0.3">
      <c r="A121205">
        <v>72109</v>
      </c>
      <c r="B121205" s="1">
        <v>44330.957333333339</v>
      </c>
      <c r="C121205">
        <v>301148</v>
      </c>
      <c r="D121205">
        <v>227775</v>
      </c>
    </row>
    <row r="121206" spans="1:4" x14ac:dyDescent="0.3">
      <c r="A121206">
        <v>73105</v>
      </c>
      <c r="B121206" s="1">
        <v>44331.438699029131</v>
      </c>
      <c r="C121206">
        <v>301148</v>
      </c>
      <c r="D121206">
        <v>112334</v>
      </c>
    </row>
    <row r="121207" spans="1:4" x14ac:dyDescent="0.3">
      <c r="A121207">
        <v>92323</v>
      </c>
      <c r="B121207" s="1">
        <v>44338.029999694816</v>
      </c>
      <c r="C121207">
        <v>301148</v>
      </c>
      <c r="D121207">
        <v>259452</v>
      </c>
    </row>
    <row r="121208" spans="1:4" x14ac:dyDescent="0.3">
      <c r="A121208">
        <v>100740</v>
      </c>
      <c r="B121208" s="1">
        <v>44340.37882847897</v>
      </c>
      <c r="C121208">
        <v>301148</v>
      </c>
      <c r="D121208">
        <v>394819</v>
      </c>
    </row>
    <row r="121209" spans="1:4" x14ac:dyDescent="0.3">
      <c r="A121209">
        <v>102673</v>
      </c>
      <c r="B121209" s="1">
        <v>44340.859411003235</v>
      </c>
      <c r="C121209">
        <v>301148</v>
      </c>
      <c r="D121209">
        <v>41396</v>
      </c>
    </row>
    <row r="121210" spans="1:4" x14ac:dyDescent="0.3">
      <c r="A121210">
        <v>113486</v>
      </c>
      <c r="B121210" s="1">
        <v>44344.739669902912</v>
      </c>
      <c r="C121210">
        <v>301148</v>
      </c>
      <c r="D121210">
        <v>439981</v>
      </c>
    </row>
    <row r="121211" spans="1:4" x14ac:dyDescent="0.3">
      <c r="A121211">
        <v>138216</v>
      </c>
      <c r="B121211" s="1">
        <v>44351.744524271846</v>
      </c>
      <c r="C121211">
        <v>301148</v>
      </c>
      <c r="D121211">
        <v>120550</v>
      </c>
    </row>
    <row r="121212" spans="1:4" x14ac:dyDescent="0.3">
      <c r="A121212">
        <v>156801</v>
      </c>
      <c r="B121212" s="1">
        <v>44357.539022653727</v>
      </c>
      <c r="C121212">
        <v>301148</v>
      </c>
      <c r="D121212">
        <v>351192</v>
      </c>
    </row>
    <row r="121213" spans="1:4" x14ac:dyDescent="0.3">
      <c r="A121213">
        <v>187432</v>
      </c>
      <c r="B121213" s="1">
        <v>44365.865883495149</v>
      </c>
      <c r="C121213">
        <v>301148</v>
      </c>
      <c r="D121213">
        <v>38593</v>
      </c>
    </row>
    <row r="121214" spans="1:4" x14ac:dyDescent="0.3">
      <c r="A121214">
        <v>6335</v>
      </c>
      <c r="B121214" s="1">
        <v>44295.934249190941</v>
      </c>
      <c r="C121214">
        <v>301261</v>
      </c>
      <c r="D121214">
        <v>285680</v>
      </c>
    </row>
    <row r="121215" spans="1:4" x14ac:dyDescent="0.3">
      <c r="A121215">
        <v>6575</v>
      </c>
      <c r="B121215" s="1">
        <v>44296.274697103792</v>
      </c>
      <c r="C121215">
        <v>301261</v>
      </c>
      <c r="D121215">
        <v>304128</v>
      </c>
    </row>
    <row r="121216" spans="1:4" x14ac:dyDescent="0.3">
      <c r="A121216">
        <v>27228</v>
      </c>
      <c r="B121216" s="1">
        <v>44311.74816504855</v>
      </c>
      <c r="C121216">
        <v>301261</v>
      </c>
      <c r="D121216">
        <v>244574</v>
      </c>
    </row>
    <row r="121217" spans="1:4" x14ac:dyDescent="0.3">
      <c r="A121217">
        <v>32095</v>
      </c>
      <c r="B121217" s="1">
        <v>44314.78052750809</v>
      </c>
      <c r="C121217">
        <v>301261</v>
      </c>
      <c r="D121217">
        <v>230507</v>
      </c>
    </row>
    <row r="121218" spans="1:4" x14ac:dyDescent="0.3">
      <c r="A121218">
        <v>40568</v>
      </c>
      <c r="B121218" s="1">
        <v>44317.905209509569</v>
      </c>
      <c r="C121218">
        <v>301261</v>
      </c>
      <c r="D121218">
        <v>227775</v>
      </c>
    </row>
    <row r="121219" spans="1:4" x14ac:dyDescent="0.3">
      <c r="A121219">
        <v>60758</v>
      </c>
      <c r="B121219" s="1">
        <v>44326.584734627831</v>
      </c>
      <c r="C121219">
        <v>301261</v>
      </c>
      <c r="D121219">
        <v>313862</v>
      </c>
    </row>
    <row r="121220" spans="1:4" x14ac:dyDescent="0.3">
      <c r="A121220">
        <v>79714</v>
      </c>
      <c r="B121220" s="1">
        <v>44333.260333333339</v>
      </c>
      <c r="C121220">
        <v>301261</v>
      </c>
      <c r="D121220">
        <v>118549</v>
      </c>
    </row>
    <row r="121221" spans="1:4" x14ac:dyDescent="0.3">
      <c r="A121221">
        <v>87449</v>
      </c>
      <c r="B121221" s="1">
        <v>44336.775673139164</v>
      </c>
      <c r="C121221">
        <v>301261</v>
      </c>
      <c r="D121221">
        <v>135377</v>
      </c>
    </row>
    <row r="121222" spans="1:4" x14ac:dyDescent="0.3">
      <c r="A121222">
        <v>97731</v>
      </c>
      <c r="B121222" s="1">
        <v>44339.532954692557</v>
      </c>
      <c r="C121222">
        <v>301261</v>
      </c>
      <c r="D121222">
        <v>470762</v>
      </c>
    </row>
    <row r="121223" spans="1:4" x14ac:dyDescent="0.3">
      <c r="A121223">
        <v>104839</v>
      </c>
      <c r="B121223" s="1">
        <v>44341.832307443365</v>
      </c>
      <c r="C121223">
        <v>301261</v>
      </c>
      <c r="D121223">
        <v>182191</v>
      </c>
    </row>
    <row r="121224" spans="1:4" x14ac:dyDescent="0.3">
      <c r="A121224">
        <v>107138</v>
      </c>
      <c r="B121224" s="1">
        <v>44342.735220064729</v>
      </c>
      <c r="C121224">
        <v>301261</v>
      </c>
      <c r="D121224">
        <v>191893</v>
      </c>
    </row>
    <row r="121225" spans="1:4" x14ac:dyDescent="0.3">
      <c r="A121225">
        <v>110734</v>
      </c>
      <c r="B121225" s="1">
        <v>44343.953666666668</v>
      </c>
      <c r="C121225">
        <v>301261</v>
      </c>
      <c r="D121225">
        <v>363079</v>
      </c>
    </row>
    <row r="121226" spans="1:4" x14ac:dyDescent="0.3">
      <c r="A121226">
        <v>123354</v>
      </c>
      <c r="B121226" s="1">
        <v>44346.698003236248</v>
      </c>
      <c r="C121226">
        <v>301261</v>
      </c>
      <c r="D121226">
        <v>414043</v>
      </c>
    </row>
    <row r="121227" spans="1:4" x14ac:dyDescent="0.3">
      <c r="A121227">
        <v>157973</v>
      </c>
      <c r="B121227" s="1">
        <v>44357.746546925569</v>
      </c>
      <c r="C121227">
        <v>301261</v>
      </c>
      <c r="D121227">
        <v>158978</v>
      </c>
    </row>
    <row r="121228" spans="1:4" x14ac:dyDescent="0.3">
      <c r="A121228">
        <v>159197</v>
      </c>
      <c r="B121228" s="1">
        <v>44358.023245954697</v>
      </c>
      <c r="C121228">
        <v>301261</v>
      </c>
      <c r="D121228">
        <v>433247</v>
      </c>
    </row>
    <row r="121229" spans="1:4" x14ac:dyDescent="0.3">
      <c r="A121229">
        <v>199490</v>
      </c>
      <c r="B121229" s="1">
        <v>44368.835543689325</v>
      </c>
      <c r="C121229">
        <v>301261</v>
      </c>
      <c r="D121229">
        <v>361821</v>
      </c>
    </row>
    <row r="121230" spans="1:4" x14ac:dyDescent="0.3">
      <c r="A121230">
        <v>218224</v>
      </c>
      <c r="B121230" s="1">
        <v>44373.985534226507</v>
      </c>
      <c r="C121230">
        <v>301261</v>
      </c>
      <c r="D121230">
        <v>359047</v>
      </c>
    </row>
    <row r="121231" spans="1:4" x14ac:dyDescent="0.3">
      <c r="A121231">
        <v>259485</v>
      </c>
      <c r="B121231" s="1">
        <v>44386.790236245957</v>
      </c>
      <c r="C121231">
        <v>301261</v>
      </c>
      <c r="D121231">
        <v>396686</v>
      </c>
    </row>
    <row r="121232" spans="1:4" x14ac:dyDescent="0.3">
      <c r="A121232">
        <v>274694</v>
      </c>
      <c r="B121232" s="1">
        <v>44390.75949190939</v>
      </c>
      <c r="C121232">
        <v>301261</v>
      </c>
      <c r="D121232">
        <v>351192</v>
      </c>
    </row>
    <row r="121233" spans="1:4" x14ac:dyDescent="0.3">
      <c r="A121233">
        <v>304394</v>
      </c>
      <c r="B121233" s="1">
        <v>44399.931333333334</v>
      </c>
      <c r="C121233">
        <v>301261</v>
      </c>
      <c r="D121233">
        <v>111153</v>
      </c>
    </row>
    <row r="121234" spans="1:4" x14ac:dyDescent="0.3">
      <c r="A121234">
        <v>308444</v>
      </c>
      <c r="B121234" s="1">
        <v>44400.985333333338</v>
      </c>
      <c r="C121234">
        <v>301261</v>
      </c>
      <c r="D121234">
        <v>4199</v>
      </c>
    </row>
    <row r="121235" spans="1:4" x14ac:dyDescent="0.3">
      <c r="A121235">
        <v>323710</v>
      </c>
      <c r="B121235" s="1">
        <v>44405.479556634309</v>
      </c>
      <c r="C121235">
        <v>301261</v>
      </c>
      <c r="D121235">
        <v>52382</v>
      </c>
    </row>
    <row r="121236" spans="1:4" x14ac:dyDescent="0.3">
      <c r="A121236">
        <v>216758</v>
      </c>
      <c r="B121236" s="1">
        <v>44373.743310679609</v>
      </c>
      <c r="C121236">
        <v>301269</v>
      </c>
      <c r="D121236">
        <v>425786</v>
      </c>
    </row>
    <row r="121237" spans="1:4" x14ac:dyDescent="0.3">
      <c r="A121237">
        <v>234986</v>
      </c>
      <c r="B121237" s="1">
        <v>44379.453666666661</v>
      </c>
      <c r="C121237">
        <v>301269</v>
      </c>
      <c r="D121237">
        <v>139440</v>
      </c>
    </row>
    <row r="121238" spans="1:4" x14ac:dyDescent="0.3">
      <c r="A121238">
        <v>245275</v>
      </c>
      <c r="B121238" s="1">
        <v>44381.69112216559</v>
      </c>
      <c r="C121238">
        <v>301269</v>
      </c>
      <c r="D121238">
        <v>250679</v>
      </c>
    </row>
    <row r="121239" spans="1:4" x14ac:dyDescent="0.3">
      <c r="A121239">
        <v>294261</v>
      </c>
      <c r="B121239" s="1">
        <v>44396.649459546927</v>
      </c>
      <c r="C121239">
        <v>301269</v>
      </c>
      <c r="D121239">
        <v>297015</v>
      </c>
    </row>
    <row r="121240" spans="1:4" x14ac:dyDescent="0.3">
      <c r="A121240">
        <v>304848</v>
      </c>
      <c r="B121240" s="1">
        <v>44400.125666666667</v>
      </c>
      <c r="C121240">
        <v>301269</v>
      </c>
      <c r="D121240">
        <v>189554</v>
      </c>
    </row>
    <row r="121241" spans="1:4" x14ac:dyDescent="0.3">
      <c r="A121241">
        <v>335975</v>
      </c>
      <c r="B121241" s="1">
        <v>44408.727129449835</v>
      </c>
      <c r="C121241">
        <v>301269</v>
      </c>
      <c r="D121241">
        <v>182191</v>
      </c>
    </row>
    <row r="121242" spans="1:4" x14ac:dyDescent="0.3">
      <c r="A121242">
        <v>340291</v>
      </c>
      <c r="B121242" s="1">
        <v>44409.628423948219</v>
      </c>
      <c r="C121242">
        <v>301269</v>
      </c>
      <c r="D121242">
        <v>351192</v>
      </c>
    </row>
    <row r="121243" spans="1:4" x14ac:dyDescent="0.3">
      <c r="A121243">
        <v>352115</v>
      </c>
      <c r="B121243" s="1">
        <v>44413.728747572815</v>
      </c>
      <c r="C121243">
        <v>301269</v>
      </c>
      <c r="D121243">
        <v>14478</v>
      </c>
    </row>
    <row r="121244" spans="1:4" x14ac:dyDescent="0.3">
      <c r="A121244">
        <v>358694</v>
      </c>
      <c r="B121244" s="1">
        <v>44415.411595469253</v>
      </c>
      <c r="C121244">
        <v>301269</v>
      </c>
      <c r="D121244">
        <v>158978</v>
      </c>
    </row>
    <row r="121245" spans="1:4" x14ac:dyDescent="0.3">
      <c r="A121245">
        <v>360119</v>
      </c>
      <c r="B121245" s="1">
        <v>44415.667258899673</v>
      </c>
      <c r="C121245">
        <v>301269</v>
      </c>
      <c r="D121245">
        <v>411922</v>
      </c>
    </row>
    <row r="121246" spans="1:4" x14ac:dyDescent="0.3">
      <c r="A121246">
        <v>391862</v>
      </c>
      <c r="B121246" s="1">
        <v>44425.440721682848</v>
      </c>
      <c r="C121246">
        <v>301269</v>
      </c>
      <c r="D121246">
        <v>230507</v>
      </c>
    </row>
    <row r="121247" spans="1:4" x14ac:dyDescent="0.3">
      <c r="A121247">
        <v>400067</v>
      </c>
      <c r="B121247" s="1">
        <v>44428.604152103559</v>
      </c>
      <c r="C121247">
        <v>301269</v>
      </c>
      <c r="D121247">
        <v>463149</v>
      </c>
    </row>
    <row r="121248" spans="1:4" x14ac:dyDescent="0.3">
      <c r="A121248">
        <v>419095</v>
      </c>
      <c r="B121248" s="1">
        <v>44434.560462783171</v>
      </c>
      <c r="C121248">
        <v>301269</v>
      </c>
      <c r="D121248">
        <v>158978</v>
      </c>
    </row>
    <row r="121249" spans="1:4" x14ac:dyDescent="0.3">
      <c r="A121249">
        <v>421622</v>
      </c>
      <c r="B121249" s="1">
        <v>44435.859815533979</v>
      </c>
      <c r="C121249">
        <v>301269</v>
      </c>
      <c r="D121249">
        <v>330333</v>
      </c>
    </row>
    <row r="121250" spans="1:4" x14ac:dyDescent="0.3">
      <c r="A121250">
        <v>330852</v>
      </c>
      <c r="B121250" s="1">
        <v>44407.743715210352</v>
      </c>
      <c r="C121250">
        <v>301283</v>
      </c>
      <c r="D121250">
        <v>158978</v>
      </c>
    </row>
    <row r="121251" spans="1:4" x14ac:dyDescent="0.3">
      <c r="A121251">
        <v>336112</v>
      </c>
      <c r="B121251" s="1">
        <v>44408.742097087379</v>
      </c>
      <c r="C121251">
        <v>301283</v>
      </c>
      <c r="D121251">
        <v>227775</v>
      </c>
    </row>
    <row r="121252" spans="1:4" x14ac:dyDescent="0.3">
      <c r="A121252">
        <v>341716</v>
      </c>
      <c r="B121252" s="1">
        <v>44409.838666666663</v>
      </c>
      <c r="C121252">
        <v>301283</v>
      </c>
      <c r="D121252">
        <v>474889</v>
      </c>
    </row>
    <row r="121253" spans="1:4" x14ac:dyDescent="0.3">
      <c r="A121253">
        <v>380253</v>
      </c>
      <c r="B121253" s="1">
        <v>44421.898666666668</v>
      </c>
      <c r="C121253">
        <v>301283</v>
      </c>
      <c r="D121253">
        <v>276856</v>
      </c>
    </row>
    <row r="121254" spans="1:4" x14ac:dyDescent="0.3">
      <c r="A121254">
        <v>392568</v>
      </c>
      <c r="B121254" s="1">
        <v>44425.675754045304</v>
      </c>
      <c r="C121254">
        <v>301283</v>
      </c>
      <c r="D121254">
        <v>17150</v>
      </c>
    </row>
    <row r="121255" spans="1:4" x14ac:dyDescent="0.3">
      <c r="A121255">
        <v>394050</v>
      </c>
      <c r="B121255" s="1">
        <v>44426.219666666664</v>
      </c>
      <c r="C121255">
        <v>301283</v>
      </c>
      <c r="D121255">
        <v>113183</v>
      </c>
    </row>
    <row r="121256" spans="1:4" x14ac:dyDescent="0.3">
      <c r="A121256">
        <v>395550</v>
      </c>
      <c r="B121256" s="1">
        <v>44426.735624595465</v>
      </c>
      <c r="C121256">
        <v>301283</v>
      </c>
      <c r="D121256">
        <v>112334</v>
      </c>
    </row>
    <row r="121257" spans="1:4" x14ac:dyDescent="0.3">
      <c r="A121257">
        <v>411383</v>
      </c>
      <c r="B121257" s="1">
        <v>44431.015559870546</v>
      </c>
      <c r="C121257">
        <v>301283</v>
      </c>
      <c r="D121257">
        <v>70286</v>
      </c>
    </row>
    <row r="121258" spans="1:4" x14ac:dyDescent="0.3">
      <c r="A121258">
        <v>416180</v>
      </c>
      <c r="B121258" s="1">
        <v>44433.460543689318</v>
      </c>
      <c r="C121258">
        <v>301283</v>
      </c>
      <c r="D121258">
        <v>73643</v>
      </c>
    </row>
    <row r="121259" spans="1:4" x14ac:dyDescent="0.3">
      <c r="A121259">
        <v>416915</v>
      </c>
      <c r="B121259" s="1">
        <v>44433.687080906144</v>
      </c>
      <c r="C121259">
        <v>301283</v>
      </c>
      <c r="D121259">
        <v>117699</v>
      </c>
    </row>
    <row r="121260" spans="1:4" x14ac:dyDescent="0.3">
      <c r="A121260">
        <v>37209</v>
      </c>
      <c r="B121260" s="1">
        <v>44316.793877022654</v>
      </c>
      <c r="C121260">
        <v>301311</v>
      </c>
      <c r="D121260">
        <v>471403</v>
      </c>
    </row>
    <row r="121261" spans="1:4" x14ac:dyDescent="0.3">
      <c r="A121261">
        <v>62550</v>
      </c>
      <c r="B121261" s="1">
        <v>44327.369928802589</v>
      </c>
      <c r="C121261">
        <v>301311</v>
      </c>
      <c r="D121261">
        <v>231832</v>
      </c>
    </row>
    <row r="121262" spans="1:4" x14ac:dyDescent="0.3">
      <c r="A121262">
        <v>66089</v>
      </c>
      <c r="B121262" s="1">
        <v>44328.77769579288</v>
      </c>
      <c r="C121262">
        <v>301311</v>
      </c>
      <c r="D121262">
        <v>104958</v>
      </c>
    </row>
    <row r="121263" spans="1:4" x14ac:dyDescent="0.3">
      <c r="A121263">
        <v>75977</v>
      </c>
      <c r="B121263" s="1">
        <v>44331.978666666662</v>
      </c>
      <c r="C121263">
        <v>301311</v>
      </c>
      <c r="D121263">
        <v>118549</v>
      </c>
    </row>
    <row r="121264" spans="1:4" x14ac:dyDescent="0.3">
      <c r="A121264">
        <v>102541</v>
      </c>
      <c r="B121264" s="1">
        <v>44340.814912621354</v>
      </c>
      <c r="C121264">
        <v>301311</v>
      </c>
      <c r="D121264">
        <v>411922</v>
      </c>
    </row>
    <row r="121265" spans="1:4" x14ac:dyDescent="0.3">
      <c r="A121265">
        <v>13097</v>
      </c>
      <c r="B121265" s="1">
        <v>44303.630851132686</v>
      </c>
      <c r="C121265">
        <v>301320</v>
      </c>
      <c r="D121265">
        <v>271157</v>
      </c>
    </row>
    <row r="121266" spans="1:4" x14ac:dyDescent="0.3">
      <c r="A121266">
        <v>17831</v>
      </c>
      <c r="B121266" s="1">
        <v>44307.349297734632</v>
      </c>
      <c r="C121266">
        <v>301320</v>
      </c>
      <c r="D121266">
        <v>253722</v>
      </c>
    </row>
    <row r="121267" spans="1:4" x14ac:dyDescent="0.3">
      <c r="A121267">
        <v>17929</v>
      </c>
      <c r="B121267" s="1">
        <v>44307.506255663429</v>
      </c>
      <c r="C121267">
        <v>301320</v>
      </c>
      <c r="D121267">
        <v>470762</v>
      </c>
    </row>
    <row r="121268" spans="1:4" x14ac:dyDescent="0.3">
      <c r="A121268">
        <v>6302</v>
      </c>
      <c r="B121268" s="1">
        <v>44295.884087378647</v>
      </c>
      <c r="C121268">
        <v>301326</v>
      </c>
      <c r="D121268">
        <v>273825</v>
      </c>
    </row>
    <row r="121269" spans="1:4" x14ac:dyDescent="0.3">
      <c r="A121269">
        <v>13015</v>
      </c>
      <c r="B121269" s="1">
        <v>44303.61085848567</v>
      </c>
      <c r="C121269">
        <v>301326</v>
      </c>
      <c r="D121269">
        <v>5151</v>
      </c>
    </row>
    <row r="121270" spans="1:4" x14ac:dyDescent="0.3">
      <c r="A121270">
        <v>39356</v>
      </c>
      <c r="B121270" s="1">
        <v>44317.617097087379</v>
      </c>
      <c r="C121270">
        <v>301360</v>
      </c>
      <c r="D121270">
        <v>153893</v>
      </c>
    </row>
    <row r="121271" spans="1:4" x14ac:dyDescent="0.3">
      <c r="A121271">
        <v>42971</v>
      </c>
      <c r="B121271" s="1">
        <v>44318.79023624595</v>
      </c>
      <c r="C121271">
        <v>301360</v>
      </c>
      <c r="D121271">
        <v>411922</v>
      </c>
    </row>
    <row r="121272" spans="1:4" x14ac:dyDescent="0.3">
      <c r="A121272">
        <v>44169</v>
      </c>
      <c r="B121272" s="1">
        <v>44319.464993527508</v>
      </c>
      <c r="C121272">
        <v>301360</v>
      </c>
      <c r="D121272">
        <v>405278</v>
      </c>
    </row>
    <row r="121273" spans="1:4" x14ac:dyDescent="0.3">
      <c r="A121273">
        <v>88541</v>
      </c>
      <c r="B121273" s="1">
        <v>44337.409977346273</v>
      </c>
      <c r="C121273">
        <v>301360</v>
      </c>
      <c r="D121273">
        <v>112119</v>
      </c>
    </row>
    <row r="121274" spans="1:4" x14ac:dyDescent="0.3">
      <c r="A121274">
        <v>156714</v>
      </c>
      <c r="B121274" s="1">
        <v>44357.507064724916</v>
      </c>
      <c r="C121274">
        <v>301360</v>
      </c>
      <c r="D121274">
        <v>182841</v>
      </c>
    </row>
    <row r="121275" spans="1:4" x14ac:dyDescent="0.3">
      <c r="A121275">
        <v>160323</v>
      </c>
      <c r="B121275" s="1">
        <v>44358.594443365691</v>
      </c>
      <c r="C121275">
        <v>301360</v>
      </c>
      <c r="D121275">
        <v>158978</v>
      </c>
    </row>
    <row r="121276" spans="1:4" x14ac:dyDescent="0.3">
      <c r="A121276">
        <v>178797</v>
      </c>
      <c r="B121276" s="1">
        <v>44363.595666666661</v>
      </c>
      <c r="C121276">
        <v>301360</v>
      </c>
      <c r="D121276">
        <v>41578</v>
      </c>
    </row>
    <row r="121277" spans="1:4" x14ac:dyDescent="0.3">
      <c r="A121277">
        <v>198346</v>
      </c>
      <c r="B121277" s="1">
        <v>44368.647841423946</v>
      </c>
      <c r="C121277">
        <v>301360</v>
      </c>
      <c r="D121277">
        <v>394819</v>
      </c>
    </row>
    <row r="121278" spans="1:4" x14ac:dyDescent="0.3">
      <c r="A121278">
        <v>208064</v>
      </c>
      <c r="B121278" s="1">
        <v>44371.723893203882</v>
      </c>
      <c r="C121278">
        <v>301360</v>
      </c>
      <c r="D121278">
        <v>175310</v>
      </c>
    </row>
    <row r="121279" spans="1:4" x14ac:dyDescent="0.3">
      <c r="A121279">
        <v>16272</v>
      </c>
      <c r="B121279" s="1">
        <v>44305.706498381878</v>
      </c>
      <c r="C121279">
        <v>301401</v>
      </c>
      <c r="D121279">
        <v>2004</v>
      </c>
    </row>
    <row r="121280" spans="1:4" x14ac:dyDescent="0.3">
      <c r="A121280">
        <v>32311</v>
      </c>
      <c r="B121280" s="1">
        <v>44314.824621359221</v>
      </c>
      <c r="C121280">
        <v>301401</v>
      </c>
      <c r="D121280">
        <v>392070</v>
      </c>
    </row>
    <row r="121281" spans="1:4" x14ac:dyDescent="0.3">
      <c r="A121281">
        <v>39728</v>
      </c>
      <c r="B121281" s="1">
        <v>44317.691935275077</v>
      </c>
      <c r="C121281">
        <v>301401</v>
      </c>
      <c r="D121281">
        <v>351192</v>
      </c>
    </row>
    <row r="121282" spans="1:4" x14ac:dyDescent="0.3">
      <c r="A121282">
        <v>65549</v>
      </c>
      <c r="B121282" s="1">
        <v>44328.65957281553</v>
      </c>
      <c r="C121282">
        <v>301401</v>
      </c>
      <c r="D121282">
        <v>370651</v>
      </c>
    </row>
    <row r="121283" spans="1:4" x14ac:dyDescent="0.3">
      <c r="A121283">
        <v>72006</v>
      </c>
      <c r="B121283" s="1">
        <v>44330.924944983817</v>
      </c>
      <c r="C121283">
        <v>301401</v>
      </c>
      <c r="D121283">
        <v>370972</v>
      </c>
    </row>
    <row r="121284" spans="1:4" x14ac:dyDescent="0.3">
      <c r="A121284">
        <v>81076</v>
      </c>
      <c r="B121284" s="1">
        <v>44333.850511326862</v>
      </c>
      <c r="C121284">
        <v>301401</v>
      </c>
      <c r="D121284">
        <v>208036</v>
      </c>
    </row>
    <row r="121285" spans="1:4" x14ac:dyDescent="0.3">
      <c r="A121285">
        <v>90930</v>
      </c>
      <c r="B121285" s="1">
        <v>44337.834330097088</v>
      </c>
      <c r="C121285">
        <v>301401</v>
      </c>
      <c r="D121285">
        <v>308577</v>
      </c>
    </row>
    <row r="121286" spans="1:4" x14ac:dyDescent="0.3">
      <c r="A121286">
        <v>106664</v>
      </c>
      <c r="B121286" s="1">
        <v>44342.657954692557</v>
      </c>
      <c r="C121286">
        <v>301401</v>
      </c>
      <c r="D121286">
        <v>155428</v>
      </c>
    </row>
    <row r="121287" spans="1:4" x14ac:dyDescent="0.3">
      <c r="A121287">
        <v>206977</v>
      </c>
      <c r="B121287" s="1">
        <v>44371.509087378639</v>
      </c>
      <c r="C121287">
        <v>301401</v>
      </c>
      <c r="D121287">
        <v>304128</v>
      </c>
    </row>
    <row r="121288" spans="1:4" x14ac:dyDescent="0.3">
      <c r="A121288">
        <v>32641</v>
      </c>
      <c r="B121288" s="1">
        <v>44314.91402265372</v>
      </c>
      <c r="C121288">
        <v>301414</v>
      </c>
      <c r="D121288">
        <v>148570</v>
      </c>
    </row>
    <row r="121289" spans="1:4" x14ac:dyDescent="0.3">
      <c r="A121289">
        <v>52092</v>
      </c>
      <c r="B121289" s="1">
        <v>44323.536999999997</v>
      </c>
      <c r="C121289">
        <v>301414</v>
      </c>
      <c r="D121289">
        <v>274276</v>
      </c>
    </row>
    <row r="121290" spans="1:4" x14ac:dyDescent="0.3">
      <c r="A121290">
        <v>59860</v>
      </c>
      <c r="B121290" s="1">
        <v>44325.884896440126</v>
      </c>
      <c r="C121290">
        <v>301414</v>
      </c>
      <c r="D121290">
        <v>439981</v>
      </c>
    </row>
    <row r="121291" spans="1:4" x14ac:dyDescent="0.3">
      <c r="A121291">
        <v>61897</v>
      </c>
      <c r="B121291" s="1">
        <v>44326.844443365699</v>
      </c>
      <c r="C121291">
        <v>301414</v>
      </c>
      <c r="D121291">
        <v>97294</v>
      </c>
    </row>
    <row r="121292" spans="1:4" x14ac:dyDescent="0.3">
      <c r="A121292">
        <v>74160</v>
      </c>
      <c r="B121292" s="1">
        <v>44331.663213592234</v>
      </c>
      <c r="C121292">
        <v>301414</v>
      </c>
      <c r="D121292">
        <v>413446</v>
      </c>
    </row>
    <row r="121293" spans="1:4" x14ac:dyDescent="0.3">
      <c r="A121293">
        <v>96933</v>
      </c>
      <c r="B121293" s="1">
        <v>44339.148999999998</v>
      </c>
      <c r="C121293">
        <v>301414</v>
      </c>
      <c r="D121293">
        <v>347008</v>
      </c>
    </row>
    <row r="121294" spans="1:4" x14ac:dyDescent="0.3">
      <c r="A121294">
        <v>103276</v>
      </c>
      <c r="B121294" s="1">
        <v>44341.089184466022</v>
      </c>
      <c r="C121294">
        <v>301416</v>
      </c>
      <c r="D121294">
        <v>37644</v>
      </c>
    </row>
    <row r="121295" spans="1:4" x14ac:dyDescent="0.3">
      <c r="A121295">
        <v>127720</v>
      </c>
      <c r="B121295" s="1">
        <v>44347.812485436894</v>
      </c>
      <c r="C121295">
        <v>301416</v>
      </c>
      <c r="D121295">
        <v>411922</v>
      </c>
    </row>
    <row r="121296" spans="1:4" x14ac:dyDescent="0.3">
      <c r="A121296">
        <v>149598</v>
      </c>
      <c r="B121296" s="1">
        <v>44354.797922330094</v>
      </c>
      <c r="C121296">
        <v>301416</v>
      </c>
      <c r="D121296">
        <v>189009</v>
      </c>
    </row>
    <row r="121297" spans="1:4" x14ac:dyDescent="0.3">
      <c r="A121297">
        <v>163055</v>
      </c>
      <c r="B121297" s="1">
        <v>44358.940317152104</v>
      </c>
      <c r="C121297">
        <v>301416</v>
      </c>
      <c r="D121297">
        <v>89186</v>
      </c>
    </row>
    <row r="121298" spans="1:4" x14ac:dyDescent="0.3">
      <c r="A121298">
        <v>174521</v>
      </c>
      <c r="B121298" s="1">
        <v>44361.757469255666</v>
      </c>
      <c r="C121298">
        <v>301416</v>
      </c>
      <c r="D121298">
        <v>230507</v>
      </c>
    </row>
    <row r="121299" spans="1:4" x14ac:dyDescent="0.3">
      <c r="A121299">
        <v>175188</v>
      </c>
      <c r="B121299" s="1">
        <v>44361.873974110029</v>
      </c>
      <c r="C121299">
        <v>301416</v>
      </c>
      <c r="D121299">
        <v>63469</v>
      </c>
    </row>
    <row r="121300" spans="1:4" x14ac:dyDescent="0.3">
      <c r="A121300">
        <v>211225</v>
      </c>
      <c r="B121300" s="1">
        <v>44372.65552750809</v>
      </c>
      <c r="C121300">
        <v>301416</v>
      </c>
      <c r="D121300">
        <v>250679</v>
      </c>
    </row>
    <row r="121301" spans="1:4" x14ac:dyDescent="0.3">
      <c r="A121301">
        <v>239853</v>
      </c>
      <c r="B121301" s="1">
        <v>44380.517593920711</v>
      </c>
      <c r="C121301">
        <v>301416</v>
      </c>
      <c r="D121301">
        <v>468614</v>
      </c>
    </row>
    <row r="121302" spans="1:4" x14ac:dyDescent="0.3">
      <c r="A121302">
        <v>253824</v>
      </c>
      <c r="B121302" s="1">
        <v>44384.823812297735</v>
      </c>
      <c r="C121302">
        <v>301416</v>
      </c>
      <c r="D121302">
        <v>394819</v>
      </c>
    </row>
    <row r="121303" spans="1:4" x14ac:dyDescent="0.3">
      <c r="A121303">
        <v>255590</v>
      </c>
      <c r="B121303" s="1">
        <v>44385.720252427185</v>
      </c>
      <c r="C121303">
        <v>301416</v>
      </c>
      <c r="D121303">
        <v>81226</v>
      </c>
    </row>
    <row r="121304" spans="1:4" x14ac:dyDescent="0.3">
      <c r="A121304">
        <v>283794</v>
      </c>
      <c r="B121304" s="1">
        <v>44393.725106796119</v>
      </c>
      <c r="C121304">
        <v>301416</v>
      </c>
      <c r="D121304">
        <v>470762</v>
      </c>
    </row>
    <row r="121305" spans="1:4" x14ac:dyDescent="0.3">
      <c r="A121305">
        <v>291054</v>
      </c>
      <c r="B121305" s="1">
        <v>44395.568346201973</v>
      </c>
      <c r="C121305">
        <v>301416</v>
      </c>
      <c r="D121305">
        <v>343491</v>
      </c>
    </row>
    <row r="121306" spans="1:4" x14ac:dyDescent="0.3">
      <c r="A121306">
        <v>343967</v>
      </c>
      <c r="B121306" s="1">
        <v>44410.725106796119</v>
      </c>
      <c r="C121306">
        <v>301416</v>
      </c>
      <c r="D121306">
        <v>128523</v>
      </c>
    </row>
    <row r="121307" spans="1:4" x14ac:dyDescent="0.3">
      <c r="A121307">
        <v>353384</v>
      </c>
      <c r="B121307" s="1">
        <v>44413.914427184463</v>
      </c>
      <c r="C121307">
        <v>301416</v>
      </c>
      <c r="D121307">
        <v>313585</v>
      </c>
    </row>
    <row r="121308" spans="1:4" x14ac:dyDescent="0.3">
      <c r="A121308">
        <v>404950</v>
      </c>
      <c r="B121308" s="1">
        <v>44429.621546925569</v>
      </c>
      <c r="C121308">
        <v>301416</v>
      </c>
      <c r="D121308">
        <v>347008</v>
      </c>
    </row>
    <row r="121309" spans="1:4" x14ac:dyDescent="0.3">
      <c r="A121309">
        <v>412327</v>
      </c>
      <c r="B121309" s="1">
        <v>44431.66685436893</v>
      </c>
      <c r="C121309">
        <v>301416</v>
      </c>
      <c r="D121309">
        <v>244574</v>
      </c>
    </row>
    <row r="121310" spans="1:4" x14ac:dyDescent="0.3">
      <c r="A121310">
        <v>185386</v>
      </c>
      <c r="B121310" s="1">
        <v>44365.64298705502</v>
      </c>
      <c r="C121310">
        <v>301425</v>
      </c>
      <c r="D121310">
        <v>21760</v>
      </c>
    </row>
    <row r="121311" spans="1:4" x14ac:dyDescent="0.3">
      <c r="A121311">
        <v>254665</v>
      </c>
      <c r="B121311" s="1">
        <v>44385.065317152104</v>
      </c>
      <c r="C121311">
        <v>301425</v>
      </c>
      <c r="D121311">
        <v>411922</v>
      </c>
    </row>
    <row r="121312" spans="1:4" x14ac:dyDescent="0.3">
      <c r="A121312">
        <v>288991</v>
      </c>
      <c r="B121312" s="1">
        <v>44394.864345225382</v>
      </c>
      <c r="C121312">
        <v>301425</v>
      </c>
      <c r="D121312">
        <v>416865</v>
      </c>
    </row>
    <row r="121313" spans="1:4" x14ac:dyDescent="0.3">
      <c r="A121313">
        <v>301255</v>
      </c>
      <c r="B121313" s="1">
        <v>44398.864669902912</v>
      </c>
      <c r="C121313">
        <v>301425</v>
      </c>
      <c r="D121313">
        <v>230507</v>
      </c>
    </row>
    <row r="121314" spans="1:4" x14ac:dyDescent="0.3">
      <c r="A121314">
        <v>359381</v>
      </c>
      <c r="B121314" s="1">
        <v>44415.564470351266</v>
      </c>
      <c r="C121314">
        <v>301425</v>
      </c>
      <c r="D121314">
        <v>158978</v>
      </c>
    </row>
    <row r="121315" spans="1:4" x14ac:dyDescent="0.3">
      <c r="A121315">
        <v>415106</v>
      </c>
      <c r="B121315" s="1">
        <v>44432.806417475731</v>
      </c>
      <c r="C121315">
        <v>301425</v>
      </c>
      <c r="D121315">
        <v>351192</v>
      </c>
    </row>
    <row r="121316" spans="1:4" x14ac:dyDescent="0.3">
      <c r="A121316">
        <v>21339</v>
      </c>
      <c r="B121316" s="1">
        <v>44309.747760517799</v>
      </c>
      <c r="C121316">
        <v>301441</v>
      </c>
      <c r="D121316">
        <v>89660</v>
      </c>
    </row>
    <row r="121317" spans="1:4" x14ac:dyDescent="0.3">
      <c r="A121317">
        <v>38565</v>
      </c>
      <c r="B121317" s="1">
        <v>44317.294000000002</v>
      </c>
      <c r="C121317">
        <v>301441</v>
      </c>
      <c r="D121317">
        <v>10148</v>
      </c>
    </row>
    <row r="121318" spans="1:4" x14ac:dyDescent="0.3">
      <c r="A121318">
        <v>57577</v>
      </c>
      <c r="B121318" s="1">
        <v>44325.240150151069</v>
      </c>
      <c r="C121318">
        <v>301441</v>
      </c>
      <c r="D121318">
        <v>218037</v>
      </c>
    </row>
    <row r="121319" spans="1:4" x14ac:dyDescent="0.3">
      <c r="A121319">
        <v>95202</v>
      </c>
      <c r="B121319" s="1">
        <v>44338.751579332864</v>
      </c>
      <c r="C121319">
        <v>301441</v>
      </c>
      <c r="D121319">
        <v>104958</v>
      </c>
    </row>
    <row r="121320" spans="1:4" x14ac:dyDescent="0.3">
      <c r="A121320">
        <v>99979</v>
      </c>
      <c r="B121320" s="1">
        <v>44339.89587084567</v>
      </c>
      <c r="C121320">
        <v>301441</v>
      </c>
      <c r="D121320">
        <v>148570</v>
      </c>
    </row>
    <row r="121321" spans="1:4" x14ac:dyDescent="0.3">
      <c r="A121321">
        <v>170885</v>
      </c>
      <c r="B121321" s="1">
        <v>44360.647328104496</v>
      </c>
      <c r="C121321">
        <v>301441</v>
      </c>
      <c r="D121321">
        <v>411922</v>
      </c>
    </row>
    <row r="121322" spans="1:4" x14ac:dyDescent="0.3">
      <c r="A121322">
        <v>180515</v>
      </c>
      <c r="B121322" s="1">
        <v>44363.933844660198</v>
      </c>
      <c r="C121322">
        <v>301441</v>
      </c>
      <c r="D121322">
        <v>347393</v>
      </c>
    </row>
    <row r="121323" spans="1:4" x14ac:dyDescent="0.3">
      <c r="A121323">
        <v>200464</v>
      </c>
      <c r="B121323" s="1">
        <v>44369.114000000001</v>
      </c>
      <c r="C121323">
        <v>301441</v>
      </c>
      <c r="D121323">
        <v>154228</v>
      </c>
    </row>
    <row r="121324" spans="1:4" x14ac:dyDescent="0.3">
      <c r="A121324">
        <v>118177</v>
      </c>
      <c r="B121324" s="1">
        <v>44345.657550161814</v>
      </c>
      <c r="C121324">
        <v>301474</v>
      </c>
      <c r="D121324">
        <v>91295</v>
      </c>
    </row>
    <row r="121325" spans="1:4" x14ac:dyDescent="0.3">
      <c r="A121325">
        <v>143276</v>
      </c>
      <c r="B121325" s="1">
        <v>44352.858197411006</v>
      </c>
      <c r="C121325">
        <v>301474</v>
      </c>
      <c r="D121325">
        <v>191429</v>
      </c>
    </row>
    <row r="121326" spans="1:4" x14ac:dyDescent="0.3">
      <c r="A121326">
        <v>161738</v>
      </c>
      <c r="B121326" s="1">
        <v>44358.75787378641</v>
      </c>
      <c r="C121326">
        <v>301474</v>
      </c>
      <c r="D121326">
        <v>357547</v>
      </c>
    </row>
    <row r="121327" spans="1:4" x14ac:dyDescent="0.3">
      <c r="A121327">
        <v>190750</v>
      </c>
      <c r="B121327" s="1">
        <v>44366.680203883494</v>
      </c>
      <c r="C121327">
        <v>301474</v>
      </c>
      <c r="D121327">
        <v>327968</v>
      </c>
    </row>
    <row r="121328" spans="1:4" x14ac:dyDescent="0.3">
      <c r="A121328">
        <v>199122</v>
      </c>
      <c r="B121328" s="1">
        <v>44368.763333333336</v>
      </c>
      <c r="C121328">
        <v>301474</v>
      </c>
      <c r="D121328">
        <v>411922</v>
      </c>
    </row>
    <row r="121329" spans="1:4" x14ac:dyDescent="0.3">
      <c r="A121329">
        <v>224832</v>
      </c>
      <c r="B121329" s="1">
        <v>44375.796708737864</v>
      </c>
      <c r="C121329">
        <v>301474</v>
      </c>
      <c r="D121329">
        <v>250679</v>
      </c>
    </row>
    <row r="121330" spans="1:4" x14ac:dyDescent="0.3">
      <c r="A121330">
        <v>229592</v>
      </c>
      <c r="B121330" s="1">
        <v>44377.405333333336</v>
      </c>
      <c r="C121330">
        <v>301474</v>
      </c>
      <c r="D121330">
        <v>258219</v>
      </c>
    </row>
    <row r="121331" spans="1:4" x14ac:dyDescent="0.3">
      <c r="A121331">
        <v>235734</v>
      </c>
      <c r="B121331" s="1">
        <v>44379.620333333332</v>
      </c>
      <c r="C121331">
        <v>301474</v>
      </c>
      <c r="D121331">
        <v>189009</v>
      </c>
    </row>
    <row r="121332" spans="1:4" x14ac:dyDescent="0.3">
      <c r="A121332">
        <v>254471</v>
      </c>
      <c r="B121332" s="1">
        <v>44384.966611650489</v>
      </c>
      <c r="C121332">
        <v>301474</v>
      </c>
      <c r="D121332">
        <v>326304</v>
      </c>
    </row>
    <row r="121333" spans="1:4" x14ac:dyDescent="0.3">
      <c r="A121333">
        <v>261763</v>
      </c>
      <c r="B121333" s="1">
        <v>44387.342204046756</v>
      </c>
      <c r="C121333">
        <v>301474</v>
      </c>
      <c r="D121333">
        <v>258251</v>
      </c>
    </row>
    <row r="121334" spans="1:4" x14ac:dyDescent="0.3">
      <c r="A121334">
        <v>279626</v>
      </c>
      <c r="B121334" s="1">
        <v>44392.584734627831</v>
      </c>
      <c r="C121334">
        <v>301474</v>
      </c>
      <c r="D121334">
        <v>21760</v>
      </c>
    </row>
    <row r="121335" spans="1:4" x14ac:dyDescent="0.3">
      <c r="A121335">
        <v>308316</v>
      </c>
      <c r="B121335" s="1">
        <v>44400.958521035602</v>
      </c>
      <c r="C121335">
        <v>301474</v>
      </c>
      <c r="D121335">
        <v>182191</v>
      </c>
    </row>
    <row r="121336" spans="1:4" x14ac:dyDescent="0.3">
      <c r="A121336">
        <v>356263</v>
      </c>
      <c r="B121336" s="1">
        <v>44414.825834951458</v>
      </c>
      <c r="C121336">
        <v>301474</v>
      </c>
      <c r="D121336">
        <v>447858</v>
      </c>
    </row>
    <row r="121337" spans="1:4" x14ac:dyDescent="0.3">
      <c r="A121337">
        <v>367063</v>
      </c>
      <c r="B121337" s="1">
        <v>44417.555608414244</v>
      </c>
      <c r="C121337">
        <v>301474</v>
      </c>
      <c r="D121337">
        <v>251784</v>
      </c>
    </row>
    <row r="121338" spans="1:4" x14ac:dyDescent="0.3">
      <c r="A121338">
        <v>383667</v>
      </c>
      <c r="B121338" s="1">
        <v>44422.735220064729</v>
      </c>
      <c r="C121338">
        <v>301474</v>
      </c>
      <c r="D121338">
        <v>88863</v>
      </c>
    </row>
    <row r="121339" spans="1:4" x14ac:dyDescent="0.3">
      <c r="A121339">
        <v>387088</v>
      </c>
      <c r="B121339" s="1">
        <v>44423.6300420712</v>
      </c>
      <c r="C121339">
        <v>301474</v>
      </c>
      <c r="D121339">
        <v>230507</v>
      </c>
    </row>
    <row r="121340" spans="1:4" x14ac:dyDescent="0.3">
      <c r="A121340">
        <v>421567</v>
      </c>
      <c r="B121340" s="1">
        <v>44435.846870550165</v>
      </c>
      <c r="C121340">
        <v>301474</v>
      </c>
      <c r="D121340">
        <v>74456</v>
      </c>
    </row>
    <row r="121341" spans="1:4" x14ac:dyDescent="0.3">
      <c r="A121341">
        <v>229136</v>
      </c>
      <c r="B121341" s="1">
        <v>44376.993310679616</v>
      </c>
      <c r="C121341">
        <v>301493</v>
      </c>
      <c r="D121341">
        <v>465525</v>
      </c>
    </row>
    <row r="121342" spans="1:4" x14ac:dyDescent="0.3">
      <c r="A121342">
        <v>246281</v>
      </c>
      <c r="B121342" s="1">
        <v>44381.825678273875</v>
      </c>
      <c r="C121342">
        <v>301493</v>
      </c>
      <c r="D121342">
        <v>189009</v>
      </c>
    </row>
    <row r="121343" spans="1:4" x14ac:dyDescent="0.3">
      <c r="A121343">
        <v>249922</v>
      </c>
      <c r="B121343" s="1">
        <v>44383.375333333337</v>
      </c>
      <c r="C121343">
        <v>301493</v>
      </c>
      <c r="D121343">
        <v>104958</v>
      </c>
    </row>
    <row r="121344" spans="1:4" x14ac:dyDescent="0.3">
      <c r="A121344">
        <v>256837</v>
      </c>
      <c r="B121344" s="1">
        <v>44385.969038834955</v>
      </c>
      <c r="C121344">
        <v>301493</v>
      </c>
      <c r="D121344">
        <v>287577</v>
      </c>
    </row>
    <row r="121345" spans="1:4" x14ac:dyDescent="0.3">
      <c r="A121345">
        <v>278439</v>
      </c>
      <c r="B121345" s="1">
        <v>44391.918877022654</v>
      </c>
      <c r="C121345">
        <v>301493</v>
      </c>
      <c r="D121345">
        <v>97867</v>
      </c>
    </row>
    <row r="121346" spans="1:4" x14ac:dyDescent="0.3">
      <c r="A121346">
        <v>285171</v>
      </c>
      <c r="B121346" s="1">
        <v>44393.973893203889</v>
      </c>
      <c r="C121346">
        <v>301493</v>
      </c>
      <c r="D121346">
        <v>472330</v>
      </c>
    </row>
    <row r="121347" spans="1:4" x14ac:dyDescent="0.3">
      <c r="A121347">
        <v>308058</v>
      </c>
      <c r="B121347" s="1">
        <v>44400.909168284794</v>
      </c>
      <c r="C121347">
        <v>301493</v>
      </c>
      <c r="D121347">
        <v>246549</v>
      </c>
    </row>
    <row r="121348" spans="1:4" x14ac:dyDescent="0.3">
      <c r="A121348">
        <v>317147</v>
      </c>
      <c r="B121348" s="1">
        <v>44402.943148867314</v>
      </c>
      <c r="C121348">
        <v>301493</v>
      </c>
      <c r="D121348">
        <v>451656</v>
      </c>
    </row>
    <row r="121349" spans="1:4" x14ac:dyDescent="0.3">
      <c r="A121349">
        <v>369305</v>
      </c>
      <c r="B121349" s="1">
        <v>44418.045090614891</v>
      </c>
      <c r="C121349">
        <v>301493</v>
      </c>
      <c r="D121349">
        <v>42035</v>
      </c>
    </row>
    <row r="121350" spans="1:4" x14ac:dyDescent="0.3">
      <c r="A121350">
        <v>415898</v>
      </c>
      <c r="B121350" s="1">
        <v>44433.127614886733</v>
      </c>
      <c r="C121350">
        <v>301493</v>
      </c>
      <c r="D121350">
        <v>60890</v>
      </c>
    </row>
    <row r="121351" spans="1:4" x14ac:dyDescent="0.3">
      <c r="A121351">
        <v>101242</v>
      </c>
      <c r="B121351" s="1">
        <v>44340.597679611652</v>
      </c>
      <c r="C121351">
        <v>301512</v>
      </c>
      <c r="D121351">
        <v>111368</v>
      </c>
    </row>
    <row r="121352" spans="1:4" x14ac:dyDescent="0.3">
      <c r="A121352">
        <v>136209</v>
      </c>
      <c r="B121352" s="1">
        <v>44351.309653721684</v>
      </c>
      <c r="C121352">
        <v>301512</v>
      </c>
      <c r="D121352">
        <v>60239</v>
      </c>
    </row>
    <row r="121353" spans="1:4" x14ac:dyDescent="0.3">
      <c r="A121353">
        <v>139705</v>
      </c>
      <c r="B121353" s="1">
        <v>44351.958521035602</v>
      </c>
      <c r="C121353">
        <v>301512</v>
      </c>
      <c r="D121353">
        <v>411922</v>
      </c>
    </row>
    <row r="121354" spans="1:4" x14ac:dyDescent="0.3">
      <c r="A121354">
        <v>148236</v>
      </c>
      <c r="B121354" s="1">
        <v>44354.342016181232</v>
      </c>
      <c r="C121354">
        <v>301512</v>
      </c>
      <c r="D121354">
        <v>279264</v>
      </c>
    </row>
    <row r="121355" spans="1:4" x14ac:dyDescent="0.3">
      <c r="A121355">
        <v>169054</v>
      </c>
      <c r="B121355" s="1">
        <v>44360.311271844657</v>
      </c>
      <c r="C121355">
        <v>301512</v>
      </c>
      <c r="D121355">
        <v>145859</v>
      </c>
    </row>
    <row r="121356" spans="1:4" x14ac:dyDescent="0.3">
      <c r="A121356">
        <v>178345</v>
      </c>
      <c r="B121356" s="1">
        <v>44363.421304207121</v>
      </c>
      <c r="C121356">
        <v>301512</v>
      </c>
      <c r="D121356">
        <v>104958</v>
      </c>
    </row>
    <row r="121357" spans="1:4" x14ac:dyDescent="0.3">
      <c r="A121357">
        <v>188176</v>
      </c>
      <c r="B121357" s="1">
        <v>44366.012000000002</v>
      </c>
      <c r="C121357">
        <v>301512</v>
      </c>
      <c r="D121357">
        <v>145779</v>
      </c>
    </row>
    <row r="121358" spans="1:4" x14ac:dyDescent="0.3">
      <c r="A121358">
        <v>196778</v>
      </c>
      <c r="B121358" s="1">
        <v>44367.898999999998</v>
      </c>
      <c r="C121358">
        <v>301512</v>
      </c>
      <c r="D121358">
        <v>293657</v>
      </c>
    </row>
    <row r="121359" spans="1:4" x14ac:dyDescent="0.3">
      <c r="A121359">
        <v>150694</v>
      </c>
      <c r="B121359" s="1">
        <v>44355.324333333338</v>
      </c>
      <c r="C121359">
        <v>301560</v>
      </c>
      <c r="D121359">
        <v>306524</v>
      </c>
    </row>
    <row r="121360" spans="1:4" x14ac:dyDescent="0.3">
      <c r="A121360">
        <v>156283</v>
      </c>
      <c r="B121360" s="1">
        <v>44357.026077669907</v>
      </c>
      <c r="C121360">
        <v>301560</v>
      </c>
      <c r="D121360">
        <v>158978</v>
      </c>
    </row>
    <row r="121361" spans="1:4" x14ac:dyDescent="0.3">
      <c r="A121361">
        <v>209871</v>
      </c>
      <c r="B121361" s="1">
        <v>44372.297922330101</v>
      </c>
      <c r="C121361">
        <v>301560</v>
      </c>
      <c r="D121361">
        <v>433247</v>
      </c>
    </row>
    <row r="121362" spans="1:4" x14ac:dyDescent="0.3">
      <c r="A121362">
        <v>275299</v>
      </c>
      <c r="B121362" s="1">
        <v>44390.851320388349</v>
      </c>
      <c r="C121362">
        <v>301560</v>
      </c>
      <c r="D121362">
        <v>145779</v>
      </c>
    </row>
    <row r="121363" spans="1:4" x14ac:dyDescent="0.3">
      <c r="A121363">
        <v>289994</v>
      </c>
      <c r="B121363" s="1">
        <v>44395.100511326862</v>
      </c>
      <c r="C121363">
        <v>301560</v>
      </c>
      <c r="D121363">
        <v>343712</v>
      </c>
    </row>
    <row r="121364" spans="1:4" x14ac:dyDescent="0.3">
      <c r="A121364">
        <v>360459</v>
      </c>
      <c r="B121364" s="1">
        <v>44415.712027344583</v>
      </c>
      <c r="C121364">
        <v>301560</v>
      </c>
      <c r="D121364">
        <v>230507</v>
      </c>
    </row>
    <row r="121365" spans="1:4" x14ac:dyDescent="0.3">
      <c r="A121365">
        <v>115795</v>
      </c>
      <c r="B121365" s="1">
        <v>44345.087679677723</v>
      </c>
      <c r="C121365">
        <v>301590</v>
      </c>
      <c r="D121365">
        <v>204394</v>
      </c>
    </row>
    <row r="121366" spans="1:4" x14ac:dyDescent="0.3">
      <c r="A121366">
        <v>121428</v>
      </c>
      <c r="B121366" s="1">
        <v>44346.226691488388</v>
      </c>
      <c r="C121366">
        <v>301590</v>
      </c>
      <c r="D121366">
        <v>43842</v>
      </c>
    </row>
    <row r="121367" spans="1:4" x14ac:dyDescent="0.3">
      <c r="A121367">
        <v>125353</v>
      </c>
      <c r="B121367" s="1">
        <v>44346.990883495149</v>
      </c>
      <c r="C121367">
        <v>301590</v>
      </c>
      <c r="D121367">
        <v>346857</v>
      </c>
    </row>
    <row r="121368" spans="1:4" x14ac:dyDescent="0.3">
      <c r="A121368">
        <v>159271</v>
      </c>
      <c r="B121368" s="1">
        <v>44358.068553398058</v>
      </c>
      <c r="C121368">
        <v>301590</v>
      </c>
      <c r="D121368">
        <v>21760</v>
      </c>
    </row>
    <row r="121369" spans="1:4" x14ac:dyDescent="0.3">
      <c r="A121369">
        <v>193853</v>
      </c>
      <c r="B121369" s="1">
        <v>44367.393383587143</v>
      </c>
      <c r="C121369">
        <v>301590</v>
      </c>
      <c r="D121369">
        <v>244574</v>
      </c>
    </row>
    <row r="121370" spans="1:4" x14ac:dyDescent="0.3">
      <c r="A121370">
        <v>201042</v>
      </c>
      <c r="B121370" s="1">
        <v>44369.53780906149</v>
      </c>
      <c r="C121370">
        <v>301590</v>
      </c>
      <c r="D121370">
        <v>417467</v>
      </c>
    </row>
    <row r="121371" spans="1:4" x14ac:dyDescent="0.3">
      <c r="A121371">
        <v>202522</v>
      </c>
      <c r="B121371" s="1">
        <v>44369.793472491911</v>
      </c>
      <c r="C121371">
        <v>301590</v>
      </c>
      <c r="D121371">
        <v>250679</v>
      </c>
    </row>
    <row r="121372" spans="1:4" x14ac:dyDescent="0.3">
      <c r="A121372">
        <v>208113</v>
      </c>
      <c r="B121372" s="1">
        <v>44371.727129449842</v>
      </c>
      <c r="C121372">
        <v>301590</v>
      </c>
      <c r="D121372">
        <v>432277</v>
      </c>
    </row>
    <row r="121373" spans="1:4" x14ac:dyDescent="0.3">
      <c r="A121373">
        <v>225402</v>
      </c>
      <c r="B121373" s="1">
        <v>44375.88570550162</v>
      </c>
      <c r="C121373">
        <v>301590</v>
      </c>
      <c r="D121373">
        <v>324893</v>
      </c>
    </row>
    <row r="121374" spans="1:4" x14ac:dyDescent="0.3">
      <c r="A121374">
        <v>228627</v>
      </c>
      <c r="B121374" s="1">
        <v>44376.864669902912</v>
      </c>
      <c r="C121374">
        <v>301590</v>
      </c>
      <c r="D121374">
        <v>230507</v>
      </c>
    </row>
    <row r="121375" spans="1:4" x14ac:dyDescent="0.3">
      <c r="A121375">
        <v>231019</v>
      </c>
      <c r="B121375" s="1">
        <v>44377.764346278316</v>
      </c>
      <c r="C121375">
        <v>301590</v>
      </c>
      <c r="D121375">
        <v>28753</v>
      </c>
    </row>
    <row r="121376" spans="1:4" x14ac:dyDescent="0.3">
      <c r="A121376">
        <v>320914</v>
      </c>
      <c r="B121376" s="1">
        <v>44404.581498381878</v>
      </c>
      <c r="C121376">
        <v>301590</v>
      </c>
      <c r="D121376">
        <v>29893</v>
      </c>
    </row>
    <row r="121377" spans="1:4" x14ac:dyDescent="0.3">
      <c r="A121377">
        <v>110191</v>
      </c>
      <c r="B121377" s="1">
        <v>44343.83</v>
      </c>
      <c r="C121377">
        <v>301595</v>
      </c>
      <c r="D121377">
        <v>179296</v>
      </c>
    </row>
    <row r="121378" spans="1:4" x14ac:dyDescent="0.3">
      <c r="A121378">
        <v>137860</v>
      </c>
      <c r="B121378" s="1">
        <v>44351.703666666668</v>
      </c>
      <c r="C121378">
        <v>301595</v>
      </c>
      <c r="D121378">
        <v>411922</v>
      </c>
    </row>
    <row r="121379" spans="1:4" x14ac:dyDescent="0.3">
      <c r="A121379">
        <v>151467</v>
      </c>
      <c r="B121379" s="1">
        <v>44355.63570550162</v>
      </c>
      <c r="C121379">
        <v>301595</v>
      </c>
      <c r="D121379">
        <v>244574</v>
      </c>
    </row>
    <row r="121380" spans="1:4" x14ac:dyDescent="0.3">
      <c r="A121380">
        <v>156830</v>
      </c>
      <c r="B121380" s="1">
        <v>44357.548326860844</v>
      </c>
      <c r="C121380">
        <v>301595</v>
      </c>
      <c r="D121380">
        <v>238334</v>
      </c>
    </row>
    <row r="121381" spans="1:4" x14ac:dyDescent="0.3">
      <c r="A121381">
        <v>194268</v>
      </c>
      <c r="B121381" s="1">
        <v>44367.524055016183</v>
      </c>
      <c r="C121381">
        <v>301595</v>
      </c>
      <c r="D121381">
        <v>396686</v>
      </c>
    </row>
    <row r="121382" spans="1:4" x14ac:dyDescent="0.3">
      <c r="A121382">
        <v>213411</v>
      </c>
      <c r="B121382" s="1">
        <v>44373.055726798302</v>
      </c>
      <c r="C121382">
        <v>301595</v>
      </c>
      <c r="D121382">
        <v>347393</v>
      </c>
    </row>
    <row r="121383" spans="1:4" x14ac:dyDescent="0.3">
      <c r="A121383">
        <v>13921</v>
      </c>
      <c r="B121383" s="1">
        <v>44303.924135922331</v>
      </c>
      <c r="C121383">
        <v>301601</v>
      </c>
      <c r="D121383">
        <v>405774</v>
      </c>
    </row>
    <row r="121384" spans="1:4" x14ac:dyDescent="0.3">
      <c r="A121384">
        <v>16646</v>
      </c>
      <c r="B121384" s="1">
        <v>44305.943553398058</v>
      </c>
      <c r="C121384">
        <v>301601</v>
      </c>
      <c r="D121384">
        <v>62570</v>
      </c>
    </row>
    <row r="121385" spans="1:4" x14ac:dyDescent="0.3">
      <c r="A121385">
        <v>80448</v>
      </c>
      <c r="B121385" s="1">
        <v>44333.718999999997</v>
      </c>
      <c r="C121385">
        <v>301601</v>
      </c>
      <c r="D121385">
        <v>250679</v>
      </c>
    </row>
    <row r="121386" spans="1:4" x14ac:dyDescent="0.3">
      <c r="A121386">
        <v>101593</v>
      </c>
      <c r="B121386" s="1">
        <v>44340.660381877024</v>
      </c>
      <c r="C121386">
        <v>301601</v>
      </c>
      <c r="D121386">
        <v>411922</v>
      </c>
    </row>
    <row r="121387" spans="1:4" x14ac:dyDescent="0.3">
      <c r="A121387">
        <v>132890</v>
      </c>
      <c r="B121387" s="1">
        <v>44349.953262135925</v>
      </c>
      <c r="C121387">
        <v>301601</v>
      </c>
      <c r="D121387">
        <v>347008</v>
      </c>
    </row>
    <row r="121388" spans="1:4" x14ac:dyDescent="0.3">
      <c r="A121388">
        <v>139567</v>
      </c>
      <c r="B121388" s="1">
        <v>44351.935462783171</v>
      </c>
      <c r="C121388">
        <v>301601</v>
      </c>
      <c r="D121388">
        <v>158978</v>
      </c>
    </row>
    <row r="121389" spans="1:4" x14ac:dyDescent="0.3">
      <c r="A121389">
        <v>156458</v>
      </c>
      <c r="B121389" s="1">
        <v>44357.197999999997</v>
      </c>
      <c r="C121389">
        <v>301601</v>
      </c>
      <c r="D121389">
        <v>351192</v>
      </c>
    </row>
    <row r="121390" spans="1:4" x14ac:dyDescent="0.3">
      <c r="A121390">
        <v>190922</v>
      </c>
      <c r="B121390" s="1">
        <v>44366.704071197411</v>
      </c>
      <c r="C121390">
        <v>301601</v>
      </c>
      <c r="D121390">
        <v>455878</v>
      </c>
    </row>
    <row r="121391" spans="1:4" x14ac:dyDescent="0.3">
      <c r="A121391">
        <v>205857</v>
      </c>
      <c r="B121391" s="1">
        <v>44370.856174757282</v>
      </c>
      <c r="C121391">
        <v>301601</v>
      </c>
      <c r="D121391">
        <v>343712</v>
      </c>
    </row>
    <row r="121392" spans="1:4" x14ac:dyDescent="0.3">
      <c r="A121392">
        <v>108838</v>
      </c>
      <c r="B121392" s="1">
        <v>44343.621951456313</v>
      </c>
      <c r="C121392">
        <v>301625</v>
      </c>
      <c r="D121392">
        <v>329376</v>
      </c>
    </row>
    <row r="121393" spans="1:4" x14ac:dyDescent="0.3">
      <c r="A121393">
        <v>153448</v>
      </c>
      <c r="B121393" s="1">
        <v>44356.086333333333</v>
      </c>
      <c r="C121393">
        <v>301625</v>
      </c>
      <c r="D121393">
        <v>411922</v>
      </c>
    </row>
    <row r="121394" spans="1:4" x14ac:dyDescent="0.3">
      <c r="A121394">
        <v>166516</v>
      </c>
      <c r="B121394" s="1">
        <v>44359.746546925569</v>
      </c>
      <c r="C121394">
        <v>301625</v>
      </c>
      <c r="D121394">
        <v>249070</v>
      </c>
    </row>
    <row r="121395" spans="1:4" x14ac:dyDescent="0.3">
      <c r="A121395">
        <v>188735</v>
      </c>
      <c r="B121395" s="1">
        <v>44366.213333333333</v>
      </c>
      <c r="C121395">
        <v>301625</v>
      </c>
      <c r="D121395">
        <v>473327</v>
      </c>
    </row>
    <row r="121396" spans="1:4" x14ac:dyDescent="0.3">
      <c r="A121396">
        <v>213010</v>
      </c>
      <c r="B121396" s="1">
        <v>44372.840398058252</v>
      </c>
      <c r="C121396">
        <v>301657</v>
      </c>
      <c r="D121396">
        <v>472712</v>
      </c>
    </row>
    <row r="121397" spans="1:4" x14ac:dyDescent="0.3">
      <c r="A121397">
        <v>256453</v>
      </c>
      <c r="B121397" s="1">
        <v>44385.87599676376</v>
      </c>
      <c r="C121397">
        <v>301657</v>
      </c>
      <c r="D121397">
        <v>411922</v>
      </c>
    </row>
    <row r="121398" spans="1:4" x14ac:dyDescent="0.3">
      <c r="A121398">
        <v>265033</v>
      </c>
      <c r="B121398" s="1">
        <v>44387.867906148873</v>
      </c>
      <c r="C121398">
        <v>301657</v>
      </c>
      <c r="D121398">
        <v>230507</v>
      </c>
    </row>
    <row r="121399" spans="1:4" x14ac:dyDescent="0.3">
      <c r="A121399">
        <v>274147</v>
      </c>
      <c r="B121399" s="1">
        <v>44390.685058252428</v>
      </c>
      <c r="C121399">
        <v>301657</v>
      </c>
      <c r="D121399">
        <v>208036</v>
      </c>
    </row>
    <row r="121400" spans="1:4" x14ac:dyDescent="0.3">
      <c r="A121400">
        <v>306397</v>
      </c>
      <c r="B121400" s="1">
        <v>44400.657550161814</v>
      </c>
      <c r="C121400">
        <v>301657</v>
      </c>
      <c r="D121400">
        <v>351192</v>
      </c>
    </row>
    <row r="121401" spans="1:4" x14ac:dyDescent="0.3">
      <c r="A121401">
        <v>320158</v>
      </c>
      <c r="B121401" s="1">
        <v>44403.877614886733</v>
      </c>
      <c r="C121401">
        <v>301657</v>
      </c>
      <c r="D121401">
        <v>470762</v>
      </c>
    </row>
    <row r="121402" spans="1:4" x14ac:dyDescent="0.3">
      <c r="A121402">
        <v>361263</v>
      </c>
      <c r="B121402" s="1">
        <v>44415.801563106797</v>
      </c>
      <c r="C121402">
        <v>301657</v>
      </c>
      <c r="D121402">
        <v>122902</v>
      </c>
    </row>
    <row r="121403" spans="1:4" x14ac:dyDescent="0.3">
      <c r="A121403">
        <v>362367</v>
      </c>
      <c r="B121403" s="1">
        <v>44415.979556634309</v>
      </c>
      <c r="C121403">
        <v>301657</v>
      </c>
      <c r="D121403">
        <v>310239</v>
      </c>
    </row>
    <row r="121404" spans="1:4" x14ac:dyDescent="0.3">
      <c r="A121404">
        <v>376111</v>
      </c>
      <c r="B121404" s="1">
        <v>44420.754333333338</v>
      </c>
      <c r="C121404">
        <v>301657</v>
      </c>
      <c r="D121404">
        <v>302811</v>
      </c>
    </row>
    <row r="121405" spans="1:4" x14ac:dyDescent="0.3">
      <c r="A121405">
        <v>401062</v>
      </c>
      <c r="B121405" s="1">
        <v>44428.701239482201</v>
      </c>
      <c r="C121405">
        <v>301657</v>
      </c>
      <c r="D121405">
        <v>238576</v>
      </c>
    </row>
    <row r="121406" spans="1:4" x14ac:dyDescent="0.3">
      <c r="A121406">
        <v>40494</v>
      </c>
      <c r="B121406" s="1">
        <v>44317.89136893204</v>
      </c>
      <c r="C121406">
        <v>301715</v>
      </c>
      <c r="D121406">
        <v>267896</v>
      </c>
    </row>
    <row r="121407" spans="1:4" x14ac:dyDescent="0.3">
      <c r="A121407">
        <v>43163</v>
      </c>
      <c r="B121407" s="1">
        <v>44318.821985534225</v>
      </c>
      <c r="C121407">
        <v>301715</v>
      </c>
      <c r="D121407">
        <v>250679</v>
      </c>
    </row>
    <row r="121408" spans="1:4" x14ac:dyDescent="0.3">
      <c r="A121408">
        <v>62728</v>
      </c>
      <c r="B121408" s="1">
        <v>44327.498165048542</v>
      </c>
      <c r="C121408">
        <v>301715</v>
      </c>
      <c r="D121408">
        <v>158978</v>
      </c>
    </row>
    <row r="121409" spans="1:4" x14ac:dyDescent="0.3">
      <c r="A121409">
        <v>63838</v>
      </c>
      <c r="B121409" s="1">
        <v>44327.768391585763</v>
      </c>
      <c r="C121409">
        <v>301715</v>
      </c>
      <c r="D121409">
        <v>136029</v>
      </c>
    </row>
    <row r="121410" spans="1:4" x14ac:dyDescent="0.3">
      <c r="A121410">
        <v>68421</v>
      </c>
      <c r="B121410" s="1">
        <v>44329.829880258898</v>
      </c>
      <c r="C121410">
        <v>301715</v>
      </c>
      <c r="D121410">
        <v>330333</v>
      </c>
    </row>
    <row r="121411" spans="1:4" x14ac:dyDescent="0.3">
      <c r="A121411">
        <v>70850</v>
      </c>
      <c r="B121411" s="1">
        <v>44330.736029126216</v>
      </c>
      <c r="C121411">
        <v>301715</v>
      </c>
      <c r="D121411">
        <v>147928</v>
      </c>
    </row>
    <row r="121412" spans="1:4" x14ac:dyDescent="0.3">
      <c r="A121412">
        <v>166814</v>
      </c>
      <c r="B121412" s="1">
        <v>44359.78619093851</v>
      </c>
      <c r="C121412">
        <v>301715</v>
      </c>
      <c r="D121412">
        <v>457139</v>
      </c>
    </row>
    <row r="121413" spans="1:4" x14ac:dyDescent="0.3">
      <c r="A121413">
        <v>176284</v>
      </c>
      <c r="B121413" s="1">
        <v>44362.617906148866</v>
      </c>
      <c r="C121413">
        <v>301715</v>
      </c>
      <c r="D121413">
        <v>77304</v>
      </c>
    </row>
    <row r="121414" spans="1:4" x14ac:dyDescent="0.3">
      <c r="A121414">
        <v>270767</v>
      </c>
      <c r="B121414" s="1">
        <v>44389.593999999997</v>
      </c>
      <c r="C121414">
        <v>301715</v>
      </c>
      <c r="D121414">
        <v>324142</v>
      </c>
    </row>
    <row r="121415" spans="1:4" x14ac:dyDescent="0.3">
      <c r="A121415">
        <v>283848</v>
      </c>
      <c r="B121415" s="1">
        <v>44393.727938511329</v>
      </c>
      <c r="C121415">
        <v>301715</v>
      </c>
      <c r="D121415">
        <v>347008</v>
      </c>
    </row>
    <row r="121416" spans="1:4" x14ac:dyDescent="0.3">
      <c r="A121416">
        <v>324140</v>
      </c>
      <c r="B121416" s="1">
        <v>44405.603343042072</v>
      </c>
      <c r="C121416">
        <v>301715</v>
      </c>
      <c r="D121416">
        <v>244574</v>
      </c>
    </row>
    <row r="121417" spans="1:4" x14ac:dyDescent="0.3">
      <c r="A121417">
        <v>345871</v>
      </c>
      <c r="B121417" s="1">
        <v>44411.614669902912</v>
      </c>
      <c r="C121417">
        <v>301715</v>
      </c>
      <c r="D121417">
        <v>347393</v>
      </c>
    </row>
    <row r="121418" spans="1:4" x14ac:dyDescent="0.3">
      <c r="A121418">
        <v>355484</v>
      </c>
      <c r="B121418" s="1">
        <v>44414.721466019415</v>
      </c>
      <c r="C121418">
        <v>301715</v>
      </c>
      <c r="D121418">
        <v>258219</v>
      </c>
    </row>
    <row r="121419" spans="1:4" x14ac:dyDescent="0.3">
      <c r="A121419">
        <v>392370</v>
      </c>
      <c r="B121419" s="1">
        <v>44425.629233009706</v>
      </c>
      <c r="C121419">
        <v>301715</v>
      </c>
      <c r="D121419">
        <v>461405</v>
      </c>
    </row>
    <row r="121420" spans="1:4" x14ac:dyDescent="0.3">
      <c r="A121420">
        <v>399868</v>
      </c>
      <c r="B121420" s="1">
        <v>44428.551563106797</v>
      </c>
      <c r="C121420">
        <v>301715</v>
      </c>
      <c r="D121420">
        <v>214389</v>
      </c>
    </row>
    <row r="121421" spans="1:4" x14ac:dyDescent="0.3">
      <c r="A121421">
        <v>406041</v>
      </c>
      <c r="B121421" s="1">
        <v>44429.791045307444</v>
      </c>
      <c r="C121421">
        <v>301715</v>
      </c>
      <c r="D121421">
        <v>472712</v>
      </c>
    </row>
    <row r="121422" spans="1:4" x14ac:dyDescent="0.3">
      <c r="A121422">
        <v>333146</v>
      </c>
      <c r="B121422" s="1">
        <v>44408.045930356762</v>
      </c>
      <c r="C121422">
        <v>301759</v>
      </c>
      <c r="D121422">
        <v>397531</v>
      </c>
    </row>
    <row r="121423" spans="1:4" x14ac:dyDescent="0.3">
      <c r="A121423">
        <v>349047</v>
      </c>
      <c r="B121423" s="1">
        <v>44412.701239482201</v>
      </c>
      <c r="C121423">
        <v>301759</v>
      </c>
      <c r="D121423">
        <v>25268</v>
      </c>
    </row>
    <row r="121424" spans="1:4" x14ac:dyDescent="0.3">
      <c r="A121424">
        <v>361562</v>
      </c>
      <c r="B121424" s="1">
        <v>44415.846870550165</v>
      </c>
      <c r="C121424">
        <v>301759</v>
      </c>
      <c r="D121424">
        <v>305608</v>
      </c>
    </row>
    <row r="121425" spans="1:4" x14ac:dyDescent="0.3">
      <c r="A121425">
        <v>388133</v>
      </c>
      <c r="B121425" s="1">
        <v>44423.777291262137</v>
      </c>
      <c r="C121425">
        <v>301759</v>
      </c>
      <c r="D121425">
        <v>411922</v>
      </c>
    </row>
    <row r="121426" spans="1:4" x14ac:dyDescent="0.3">
      <c r="A121426">
        <v>391373</v>
      </c>
      <c r="B121426" s="1">
        <v>44424.921304207121</v>
      </c>
      <c r="C121426">
        <v>301759</v>
      </c>
      <c r="D121426">
        <v>14862</v>
      </c>
    </row>
    <row r="121427" spans="1:4" x14ac:dyDescent="0.3">
      <c r="A121427">
        <v>401693</v>
      </c>
      <c r="B121427" s="1">
        <v>44428.75949190939</v>
      </c>
      <c r="C121427">
        <v>301759</v>
      </c>
      <c r="D121427">
        <v>208036</v>
      </c>
    </row>
    <row r="121428" spans="1:4" x14ac:dyDescent="0.3">
      <c r="A121428">
        <v>406567</v>
      </c>
      <c r="B121428" s="1">
        <v>44429.872760517799</v>
      </c>
      <c r="C121428">
        <v>301759</v>
      </c>
      <c r="D121428">
        <v>191893</v>
      </c>
    </row>
    <row r="121429" spans="1:4" x14ac:dyDescent="0.3">
      <c r="A121429">
        <v>414744</v>
      </c>
      <c r="B121429" s="1">
        <v>44432.64298705502</v>
      </c>
      <c r="C121429">
        <v>301759</v>
      </c>
      <c r="D121429">
        <v>459341</v>
      </c>
    </row>
    <row r="121430" spans="1:4" x14ac:dyDescent="0.3">
      <c r="A121430">
        <v>115321</v>
      </c>
      <c r="B121430" s="1">
        <v>44344.954475728155</v>
      </c>
      <c r="C121430">
        <v>301790</v>
      </c>
      <c r="D121430">
        <v>459455</v>
      </c>
    </row>
    <row r="121431" spans="1:4" x14ac:dyDescent="0.3">
      <c r="A121431">
        <v>118922</v>
      </c>
      <c r="B121431" s="1">
        <v>44345.736029126216</v>
      </c>
      <c r="C121431">
        <v>301790</v>
      </c>
      <c r="D121431">
        <v>413014</v>
      </c>
    </row>
    <row r="121432" spans="1:4" x14ac:dyDescent="0.3">
      <c r="A121432">
        <v>125125</v>
      </c>
      <c r="B121432" s="1">
        <v>44346.943906979584</v>
      </c>
      <c r="C121432">
        <v>301790</v>
      </c>
      <c r="D121432">
        <v>118549</v>
      </c>
    </row>
    <row r="121433" spans="1:4" x14ac:dyDescent="0.3">
      <c r="A121433">
        <v>145407</v>
      </c>
      <c r="B121433" s="1">
        <v>44353.531601916562</v>
      </c>
      <c r="C121433">
        <v>301790</v>
      </c>
      <c r="D121433">
        <v>21407</v>
      </c>
    </row>
    <row r="121434" spans="1:4" x14ac:dyDescent="0.3">
      <c r="A121434">
        <v>146402</v>
      </c>
      <c r="B121434" s="1">
        <v>44353.732792880262</v>
      </c>
      <c r="C121434">
        <v>301790</v>
      </c>
      <c r="D121434">
        <v>5151</v>
      </c>
    </row>
    <row r="121435" spans="1:4" x14ac:dyDescent="0.3">
      <c r="A121435">
        <v>165403</v>
      </c>
      <c r="B121435" s="1">
        <v>44359.614669902912</v>
      </c>
      <c r="C121435">
        <v>301790</v>
      </c>
      <c r="D121435">
        <v>411922</v>
      </c>
    </row>
    <row r="121436" spans="1:4" x14ac:dyDescent="0.3">
      <c r="A121436">
        <v>182924</v>
      </c>
      <c r="B121436" s="1">
        <v>44364.847000000002</v>
      </c>
      <c r="C121436">
        <v>301790</v>
      </c>
      <c r="D121436">
        <v>230507</v>
      </c>
    </row>
    <row r="121437" spans="1:4" x14ac:dyDescent="0.3">
      <c r="A121437">
        <v>192208</v>
      </c>
      <c r="B121437" s="1">
        <v>44366.868715210359</v>
      </c>
      <c r="C121437">
        <v>301790</v>
      </c>
      <c r="D121437">
        <v>336616</v>
      </c>
    </row>
    <row r="121438" spans="1:4" x14ac:dyDescent="0.3">
      <c r="A121438">
        <v>201302</v>
      </c>
      <c r="B121438" s="1">
        <v>44369.595252427185</v>
      </c>
      <c r="C121438">
        <v>301790</v>
      </c>
      <c r="D121438">
        <v>70091</v>
      </c>
    </row>
    <row r="121439" spans="1:4" x14ac:dyDescent="0.3">
      <c r="A121439">
        <v>216182</v>
      </c>
      <c r="B121439" s="1">
        <v>44373.689103559867</v>
      </c>
      <c r="C121439">
        <v>301790</v>
      </c>
      <c r="D121439">
        <v>74456</v>
      </c>
    </row>
    <row r="121440" spans="1:4" x14ac:dyDescent="0.3">
      <c r="A121440">
        <v>235718</v>
      </c>
      <c r="B121440" s="1">
        <v>44379.617906148866</v>
      </c>
      <c r="C121440">
        <v>301790</v>
      </c>
      <c r="D121440">
        <v>88554</v>
      </c>
    </row>
    <row r="121441" spans="1:4" x14ac:dyDescent="0.3">
      <c r="A121441">
        <v>252448</v>
      </c>
      <c r="B121441" s="1">
        <v>44384.346061488672</v>
      </c>
      <c r="C121441">
        <v>301790</v>
      </c>
      <c r="D121441">
        <v>131685</v>
      </c>
    </row>
    <row r="121442" spans="1:4" x14ac:dyDescent="0.3">
      <c r="A121442">
        <v>303667</v>
      </c>
      <c r="B121442" s="1">
        <v>44399.750592233009</v>
      </c>
      <c r="C121442">
        <v>301790</v>
      </c>
      <c r="D121442">
        <v>118596</v>
      </c>
    </row>
    <row r="121443" spans="1:4" x14ac:dyDescent="0.3">
      <c r="A121443">
        <v>351670</v>
      </c>
      <c r="B121443" s="1">
        <v>44413.653504854366</v>
      </c>
      <c r="C121443">
        <v>301790</v>
      </c>
      <c r="D121443">
        <v>347008</v>
      </c>
    </row>
    <row r="121444" spans="1:4" x14ac:dyDescent="0.3">
      <c r="A121444">
        <v>363717</v>
      </c>
      <c r="B121444" s="1">
        <v>44416.498165048542</v>
      </c>
      <c r="C121444">
        <v>301790</v>
      </c>
      <c r="D121444">
        <v>120139</v>
      </c>
    </row>
    <row r="121445" spans="1:4" x14ac:dyDescent="0.3">
      <c r="A121445">
        <v>378612</v>
      </c>
      <c r="B121445" s="1">
        <v>44421.64541423948</v>
      </c>
      <c r="C121445">
        <v>301790</v>
      </c>
      <c r="D121445">
        <v>324991</v>
      </c>
    </row>
    <row r="121446" spans="1:4" x14ac:dyDescent="0.3">
      <c r="A121446">
        <v>400692</v>
      </c>
      <c r="B121446" s="1">
        <v>44428.671304207121</v>
      </c>
      <c r="C121446">
        <v>301790</v>
      </c>
      <c r="D121446">
        <v>227775</v>
      </c>
    </row>
    <row r="121447" spans="1:4" x14ac:dyDescent="0.3">
      <c r="A121447">
        <v>414233</v>
      </c>
      <c r="B121447" s="1">
        <v>44432.501401294496</v>
      </c>
      <c r="C121447">
        <v>301790</v>
      </c>
      <c r="D121447">
        <v>472330</v>
      </c>
    </row>
    <row r="121448" spans="1:4" x14ac:dyDescent="0.3">
      <c r="A121448">
        <v>194985</v>
      </c>
      <c r="B121448" s="1">
        <v>44367.643796116507</v>
      </c>
      <c r="C121448">
        <v>301806</v>
      </c>
      <c r="D121448">
        <v>154256</v>
      </c>
    </row>
    <row r="121449" spans="1:4" x14ac:dyDescent="0.3">
      <c r="A121449">
        <v>240344</v>
      </c>
      <c r="B121449" s="1">
        <v>44380.598488673138</v>
      </c>
      <c r="C121449">
        <v>301806</v>
      </c>
      <c r="D121449">
        <v>351192</v>
      </c>
    </row>
    <row r="121450" spans="1:4" x14ac:dyDescent="0.3">
      <c r="A121450">
        <v>248742</v>
      </c>
      <c r="B121450" s="1">
        <v>44382.760300970876</v>
      </c>
      <c r="C121450">
        <v>301806</v>
      </c>
      <c r="D121450">
        <v>51713</v>
      </c>
    </row>
    <row r="121451" spans="1:4" x14ac:dyDescent="0.3">
      <c r="A121451">
        <v>257821</v>
      </c>
      <c r="B121451" s="1">
        <v>44386.575834951458</v>
      </c>
      <c r="C121451">
        <v>301806</v>
      </c>
      <c r="D121451">
        <v>146115</v>
      </c>
    </row>
    <row r="121452" spans="1:4" x14ac:dyDescent="0.3">
      <c r="A121452">
        <v>314326</v>
      </c>
      <c r="B121452" s="1">
        <v>44402.483901486252</v>
      </c>
      <c r="C121452">
        <v>301806</v>
      </c>
      <c r="D121452">
        <v>60814</v>
      </c>
    </row>
    <row r="121453" spans="1:4" x14ac:dyDescent="0.3">
      <c r="A121453">
        <v>56824</v>
      </c>
      <c r="B121453" s="1">
        <v>44324.909572815537</v>
      </c>
      <c r="C121453">
        <v>301813</v>
      </c>
      <c r="D121453">
        <v>269156</v>
      </c>
    </row>
    <row r="121454" spans="1:4" x14ac:dyDescent="0.3">
      <c r="A121454">
        <v>61677</v>
      </c>
      <c r="B121454" s="1">
        <v>44326.797922330094</v>
      </c>
      <c r="C121454">
        <v>301813</v>
      </c>
      <c r="D121454">
        <v>439981</v>
      </c>
    </row>
    <row r="121455" spans="1:4" x14ac:dyDescent="0.3">
      <c r="A121455">
        <v>84118</v>
      </c>
      <c r="B121455" s="1">
        <v>44335.503423948219</v>
      </c>
      <c r="C121455">
        <v>301813</v>
      </c>
      <c r="D121455">
        <v>292782</v>
      </c>
    </row>
    <row r="121456" spans="1:4" x14ac:dyDescent="0.3">
      <c r="A121456">
        <v>84417</v>
      </c>
      <c r="B121456" s="1">
        <v>44335.616692556636</v>
      </c>
      <c r="C121456">
        <v>301813</v>
      </c>
      <c r="D121456">
        <v>251574</v>
      </c>
    </row>
    <row r="121457" spans="1:4" x14ac:dyDescent="0.3">
      <c r="A121457">
        <v>96816</v>
      </c>
      <c r="B121457" s="1">
        <v>44339.113193151643</v>
      </c>
      <c r="C121457">
        <v>301813</v>
      </c>
      <c r="D121457">
        <v>301535</v>
      </c>
    </row>
    <row r="121458" spans="1:4" x14ac:dyDescent="0.3">
      <c r="A121458">
        <v>104724</v>
      </c>
      <c r="B121458" s="1">
        <v>44341.813699029124</v>
      </c>
      <c r="C121458">
        <v>301832</v>
      </c>
      <c r="D121458">
        <v>33076</v>
      </c>
    </row>
    <row r="121459" spans="1:4" x14ac:dyDescent="0.3">
      <c r="A121459">
        <v>186582</v>
      </c>
      <c r="B121459" s="1">
        <v>44365.765155339803</v>
      </c>
      <c r="C121459">
        <v>301832</v>
      </c>
      <c r="D121459">
        <v>230507</v>
      </c>
    </row>
    <row r="121460" spans="1:4" x14ac:dyDescent="0.3">
      <c r="A121460">
        <v>221100</v>
      </c>
      <c r="B121460" s="1">
        <v>44374.718229773462</v>
      </c>
      <c r="C121460">
        <v>301832</v>
      </c>
      <c r="D121460">
        <v>439190</v>
      </c>
    </row>
    <row r="121461" spans="1:4" x14ac:dyDescent="0.3">
      <c r="A121461">
        <v>261304</v>
      </c>
      <c r="B121461" s="1">
        <v>44387.125999999997</v>
      </c>
      <c r="C121461">
        <v>301832</v>
      </c>
      <c r="D121461">
        <v>43623</v>
      </c>
    </row>
    <row r="121462" spans="1:4" x14ac:dyDescent="0.3">
      <c r="A121462">
        <v>294565</v>
      </c>
      <c r="B121462" s="1">
        <v>44396.702048543688</v>
      </c>
      <c r="C121462">
        <v>301832</v>
      </c>
      <c r="D121462">
        <v>158978</v>
      </c>
    </row>
    <row r="121463" spans="1:4" x14ac:dyDescent="0.3">
      <c r="A121463">
        <v>309082</v>
      </c>
      <c r="B121463" s="1">
        <v>44401.224158452103</v>
      </c>
      <c r="C121463">
        <v>301832</v>
      </c>
      <c r="D121463">
        <v>58674</v>
      </c>
    </row>
    <row r="121464" spans="1:4" x14ac:dyDescent="0.3">
      <c r="A121464">
        <v>327044</v>
      </c>
      <c r="B121464" s="1">
        <v>44406.582307443365</v>
      </c>
      <c r="C121464">
        <v>301832</v>
      </c>
      <c r="D121464">
        <v>319840</v>
      </c>
    </row>
    <row r="121465" spans="1:4" x14ac:dyDescent="0.3">
      <c r="A121465">
        <v>341107</v>
      </c>
      <c r="B121465" s="1">
        <v>44409.743278298287</v>
      </c>
      <c r="C121465">
        <v>301832</v>
      </c>
      <c r="D121465">
        <v>225748</v>
      </c>
    </row>
    <row r="121466" spans="1:4" x14ac:dyDescent="0.3">
      <c r="A121466">
        <v>351552</v>
      </c>
      <c r="B121466" s="1">
        <v>44413.617906148866</v>
      </c>
      <c r="C121466">
        <v>301832</v>
      </c>
      <c r="D121466">
        <v>370651</v>
      </c>
    </row>
    <row r="121467" spans="1:4" x14ac:dyDescent="0.3">
      <c r="A121467">
        <v>365549</v>
      </c>
      <c r="B121467" s="1">
        <v>44416.793053987247</v>
      </c>
      <c r="C121467">
        <v>301832</v>
      </c>
      <c r="D121467">
        <v>347393</v>
      </c>
    </row>
    <row r="121468" spans="1:4" x14ac:dyDescent="0.3">
      <c r="A121468">
        <v>389426</v>
      </c>
      <c r="B121468" s="1">
        <v>44424.362242718445</v>
      </c>
      <c r="C121468">
        <v>301832</v>
      </c>
      <c r="D121468">
        <v>43842</v>
      </c>
    </row>
    <row r="121469" spans="1:4" x14ac:dyDescent="0.3">
      <c r="A121469">
        <v>422469</v>
      </c>
      <c r="B121469" s="1">
        <v>44436.51063570055</v>
      </c>
      <c r="C121469">
        <v>301832</v>
      </c>
      <c r="D121469">
        <v>21760</v>
      </c>
    </row>
    <row r="121470" spans="1:4" x14ac:dyDescent="0.3">
      <c r="A121470">
        <v>123447</v>
      </c>
      <c r="B121470" s="1">
        <v>44346.707693716242</v>
      </c>
      <c r="C121470">
        <v>301844</v>
      </c>
      <c r="D121470">
        <v>258219</v>
      </c>
    </row>
    <row r="121471" spans="1:4" x14ac:dyDescent="0.3">
      <c r="A121471">
        <v>170701</v>
      </c>
      <c r="B121471" s="1">
        <v>44360.624591814936</v>
      </c>
      <c r="C121471">
        <v>301844</v>
      </c>
      <c r="D121471">
        <v>411922</v>
      </c>
    </row>
    <row r="121472" spans="1:4" x14ac:dyDescent="0.3">
      <c r="A121472">
        <v>172103</v>
      </c>
      <c r="B121472" s="1">
        <v>44360.812889967638</v>
      </c>
      <c r="C121472">
        <v>301844</v>
      </c>
      <c r="D121472">
        <v>230507</v>
      </c>
    </row>
    <row r="121473" spans="1:4" x14ac:dyDescent="0.3">
      <c r="A121473">
        <v>195252</v>
      </c>
      <c r="B121473" s="1">
        <v>44367.676967637541</v>
      </c>
      <c r="C121473">
        <v>301844</v>
      </c>
      <c r="D121473">
        <v>58674</v>
      </c>
    </row>
    <row r="121474" spans="1:4" x14ac:dyDescent="0.3">
      <c r="A121474">
        <v>123670</v>
      </c>
      <c r="B121474" s="1">
        <v>44346.738051779932</v>
      </c>
      <c r="C121474">
        <v>301851</v>
      </c>
      <c r="D121474">
        <v>316541</v>
      </c>
    </row>
    <row r="121475" spans="1:4" x14ac:dyDescent="0.3">
      <c r="A121475">
        <v>133391</v>
      </c>
      <c r="B121475" s="1">
        <v>44350.392</v>
      </c>
      <c r="C121475">
        <v>301851</v>
      </c>
      <c r="D121475">
        <v>351192</v>
      </c>
    </row>
    <row r="121476" spans="1:4" x14ac:dyDescent="0.3">
      <c r="A121476">
        <v>143480</v>
      </c>
      <c r="B121476" s="1">
        <v>44352.890774254585</v>
      </c>
      <c r="C121476">
        <v>301851</v>
      </c>
      <c r="D121476">
        <v>214224</v>
      </c>
    </row>
    <row r="121477" spans="1:4" x14ac:dyDescent="0.3">
      <c r="A121477">
        <v>144761</v>
      </c>
      <c r="B121477" s="1">
        <v>44353.303201391645</v>
      </c>
      <c r="C121477">
        <v>301851</v>
      </c>
      <c r="D121477">
        <v>347393</v>
      </c>
    </row>
    <row r="121478" spans="1:4" x14ac:dyDescent="0.3">
      <c r="A121478">
        <v>158966</v>
      </c>
      <c r="B121478" s="1">
        <v>44357.945171521038</v>
      </c>
      <c r="C121478">
        <v>301851</v>
      </c>
      <c r="D121478">
        <v>245181</v>
      </c>
    </row>
    <row r="121479" spans="1:4" x14ac:dyDescent="0.3">
      <c r="A121479">
        <v>165502</v>
      </c>
      <c r="B121479" s="1">
        <v>44359.621546925569</v>
      </c>
      <c r="C121479">
        <v>301851</v>
      </c>
      <c r="D121479">
        <v>5151</v>
      </c>
    </row>
    <row r="121480" spans="1:4" x14ac:dyDescent="0.3">
      <c r="A121480">
        <v>182497</v>
      </c>
      <c r="B121480" s="1">
        <v>44364.771999999997</v>
      </c>
      <c r="C121480">
        <v>301851</v>
      </c>
      <c r="D121480">
        <v>16360</v>
      </c>
    </row>
    <row r="121481" spans="1:4" x14ac:dyDescent="0.3">
      <c r="A121481">
        <v>216539</v>
      </c>
      <c r="B121481" s="1">
        <v>44373.721182897425</v>
      </c>
      <c r="C121481">
        <v>301851</v>
      </c>
      <c r="D121481">
        <v>105716</v>
      </c>
    </row>
    <row r="121482" spans="1:4" x14ac:dyDescent="0.3">
      <c r="A121482">
        <v>271207</v>
      </c>
      <c r="B121482" s="1">
        <v>44389.67818122977</v>
      </c>
      <c r="C121482">
        <v>301851</v>
      </c>
      <c r="D121482">
        <v>134973</v>
      </c>
    </row>
    <row r="121483" spans="1:4" x14ac:dyDescent="0.3">
      <c r="A121483">
        <v>355220</v>
      </c>
      <c r="B121483" s="1">
        <v>44414.683035598704</v>
      </c>
      <c r="C121483">
        <v>301851</v>
      </c>
      <c r="D121483">
        <v>87238</v>
      </c>
    </row>
    <row r="121484" spans="1:4" x14ac:dyDescent="0.3">
      <c r="A121484">
        <v>377310</v>
      </c>
      <c r="B121484" s="1">
        <v>44421</v>
      </c>
      <c r="C121484">
        <v>301851</v>
      </c>
      <c r="D121484">
        <v>56323</v>
      </c>
    </row>
    <row r="121485" spans="1:4" x14ac:dyDescent="0.3">
      <c r="A121485">
        <v>392888</v>
      </c>
      <c r="B121485" s="1">
        <v>44425.741288025893</v>
      </c>
      <c r="C121485">
        <v>301851</v>
      </c>
      <c r="D121485">
        <v>318588</v>
      </c>
    </row>
    <row r="121486" spans="1:4" x14ac:dyDescent="0.3">
      <c r="A121486">
        <v>24995</v>
      </c>
      <c r="B121486" s="1">
        <v>44310.835948220061</v>
      </c>
      <c r="C121486">
        <v>301853</v>
      </c>
      <c r="D121486">
        <v>78899</v>
      </c>
    </row>
    <row r="121487" spans="1:4" x14ac:dyDescent="0.3">
      <c r="A121487">
        <v>219003</v>
      </c>
      <c r="B121487" s="1">
        <v>44374.253019417476</v>
      </c>
      <c r="C121487">
        <v>301860</v>
      </c>
      <c r="D121487">
        <v>250679</v>
      </c>
    </row>
    <row r="121488" spans="1:4" x14ac:dyDescent="0.3">
      <c r="A121488">
        <v>270136</v>
      </c>
      <c r="B121488" s="1">
        <v>44389.343634304205</v>
      </c>
      <c r="C121488">
        <v>301860</v>
      </c>
      <c r="D121488">
        <v>449291</v>
      </c>
    </row>
    <row r="121489" spans="1:4" x14ac:dyDescent="0.3">
      <c r="A121489">
        <v>289386</v>
      </c>
      <c r="B121489" s="1">
        <v>44394.935361796932</v>
      </c>
      <c r="C121489">
        <v>301860</v>
      </c>
      <c r="D121489">
        <v>84730</v>
      </c>
    </row>
    <row r="121490" spans="1:4" x14ac:dyDescent="0.3">
      <c r="A121490">
        <v>342678</v>
      </c>
      <c r="B121490" s="1">
        <v>44410.271999999997</v>
      </c>
      <c r="C121490">
        <v>301860</v>
      </c>
      <c r="D121490">
        <v>192331</v>
      </c>
    </row>
    <row r="121491" spans="1:4" x14ac:dyDescent="0.3">
      <c r="A121491">
        <v>348542</v>
      </c>
      <c r="B121491" s="1">
        <v>44412.594443365699</v>
      </c>
      <c r="C121491">
        <v>301860</v>
      </c>
      <c r="D121491">
        <v>351192</v>
      </c>
    </row>
    <row r="121492" spans="1:4" x14ac:dyDescent="0.3">
      <c r="A121492">
        <v>351033</v>
      </c>
      <c r="B121492" s="1">
        <v>44413.335543689318</v>
      </c>
      <c r="C121492">
        <v>301860</v>
      </c>
      <c r="D121492">
        <v>242428</v>
      </c>
    </row>
    <row r="121493" spans="1:4" x14ac:dyDescent="0.3">
      <c r="A121493">
        <v>362770</v>
      </c>
      <c r="B121493" s="1">
        <v>44416.120999999999</v>
      </c>
      <c r="C121493">
        <v>301860</v>
      </c>
      <c r="D121493">
        <v>324893</v>
      </c>
    </row>
    <row r="121494" spans="1:4" x14ac:dyDescent="0.3">
      <c r="A121494">
        <v>156376</v>
      </c>
      <c r="B121494" s="1">
        <v>44357.119119741103</v>
      </c>
      <c r="C121494">
        <v>301875</v>
      </c>
      <c r="D121494">
        <v>295146</v>
      </c>
    </row>
    <row r="121495" spans="1:4" x14ac:dyDescent="0.3">
      <c r="A121495">
        <v>168512</v>
      </c>
      <c r="B121495" s="1">
        <v>44360.134495071259</v>
      </c>
      <c r="C121495">
        <v>301875</v>
      </c>
      <c r="D121495">
        <v>277903</v>
      </c>
    </row>
    <row r="121496" spans="1:4" x14ac:dyDescent="0.3">
      <c r="A121496">
        <v>180668</v>
      </c>
      <c r="B121496" s="1">
        <v>44363.996142394819</v>
      </c>
      <c r="C121496">
        <v>301875</v>
      </c>
      <c r="D121496">
        <v>118549</v>
      </c>
    </row>
    <row r="121497" spans="1:4" x14ac:dyDescent="0.3">
      <c r="A121497">
        <v>200288</v>
      </c>
      <c r="B121497" s="1">
        <v>44369.041449838187</v>
      </c>
      <c r="C121497">
        <v>301875</v>
      </c>
      <c r="D121497">
        <v>406793</v>
      </c>
    </row>
    <row r="121498" spans="1:4" x14ac:dyDescent="0.3">
      <c r="A121498">
        <v>226038</v>
      </c>
      <c r="B121498" s="1">
        <v>44376.132064724916</v>
      </c>
      <c r="C121498">
        <v>301875</v>
      </c>
      <c r="D121498">
        <v>105200</v>
      </c>
    </row>
    <row r="121499" spans="1:4" x14ac:dyDescent="0.3">
      <c r="A121499">
        <v>241355</v>
      </c>
      <c r="B121499" s="1">
        <v>44380.730033265172</v>
      </c>
      <c r="C121499">
        <v>301875</v>
      </c>
      <c r="D121499">
        <v>436459</v>
      </c>
    </row>
    <row r="121500" spans="1:4" x14ac:dyDescent="0.3">
      <c r="A121500">
        <v>243370</v>
      </c>
      <c r="B121500" s="1">
        <v>44381.114265372169</v>
      </c>
      <c r="C121500">
        <v>301875</v>
      </c>
      <c r="D121500">
        <v>5151</v>
      </c>
    </row>
    <row r="121501" spans="1:4" x14ac:dyDescent="0.3">
      <c r="A121501">
        <v>266098</v>
      </c>
      <c r="B121501" s="1">
        <v>44388.167663430424</v>
      </c>
      <c r="C121501">
        <v>301875</v>
      </c>
      <c r="D121501">
        <v>230507</v>
      </c>
    </row>
    <row r="121502" spans="1:4" x14ac:dyDescent="0.3">
      <c r="A121502">
        <v>295686</v>
      </c>
      <c r="B121502" s="1">
        <v>44396.887728155343</v>
      </c>
      <c r="C121502">
        <v>301875</v>
      </c>
      <c r="D121502">
        <v>153893</v>
      </c>
    </row>
    <row r="121503" spans="1:4" x14ac:dyDescent="0.3">
      <c r="A121503">
        <v>313710</v>
      </c>
      <c r="B121503" s="1">
        <v>44402.251805825246</v>
      </c>
      <c r="C121503">
        <v>301875</v>
      </c>
      <c r="D121503">
        <v>298909</v>
      </c>
    </row>
    <row r="121504" spans="1:4" x14ac:dyDescent="0.3">
      <c r="A121504">
        <v>317753</v>
      </c>
      <c r="B121504" s="1">
        <v>44403.295495145634</v>
      </c>
      <c r="C121504">
        <v>301875</v>
      </c>
      <c r="D121504">
        <v>113947</v>
      </c>
    </row>
    <row r="121505" spans="1:4" x14ac:dyDescent="0.3">
      <c r="A121505">
        <v>328812</v>
      </c>
      <c r="B121505" s="1">
        <v>44407.106174757282</v>
      </c>
      <c r="C121505">
        <v>301875</v>
      </c>
      <c r="D121505">
        <v>230347</v>
      </c>
    </row>
    <row r="121506" spans="1:4" x14ac:dyDescent="0.3">
      <c r="A121506">
        <v>347908</v>
      </c>
      <c r="B121506" s="1">
        <v>44412.04468608414</v>
      </c>
      <c r="C121506">
        <v>301875</v>
      </c>
      <c r="D121506">
        <v>112334</v>
      </c>
    </row>
    <row r="121507" spans="1:4" x14ac:dyDescent="0.3">
      <c r="A121507">
        <v>396484</v>
      </c>
      <c r="B121507" s="1">
        <v>44427.077048543688</v>
      </c>
      <c r="C121507">
        <v>301875</v>
      </c>
      <c r="D121507">
        <v>254150</v>
      </c>
    </row>
    <row r="121508" spans="1:4" x14ac:dyDescent="0.3">
      <c r="A121508">
        <v>8783</v>
      </c>
      <c r="B121508" s="1">
        <v>44299.459330097088</v>
      </c>
      <c r="C121508">
        <v>301898</v>
      </c>
      <c r="D121508">
        <v>81226</v>
      </c>
    </row>
    <row r="121509" spans="1:4" x14ac:dyDescent="0.3">
      <c r="A121509">
        <v>26810</v>
      </c>
      <c r="B121509" s="1">
        <v>44311.64865048544</v>
      </c>
      <c r="C121509">
        <v>301898</v>
      </c>
      <c r="D121509">
        <v>21665</v>
      </c>
    </row>
    <row r="121510" spans="1:4" x14ac:dyDescent="0.3">
      <c r="A121510">
        <v>29034</v>
      </c>
      <c r="B121510" s="1">
        <v>44312.888132686086</v>
      </c>
      <c r="C121510">
        <v>301898</v>
      </c>
      <c r="D121510">
        <v>451831</v>
      </c>
    </row>
    <row r="121511" spans="1:4" x14ac:dyDescent="0.3">
      <c r="A121511">
        <v>55888</v>
      </c>
      <c r="B121511" s="1">
        <v>44324.724702265376</v>
      </c>
      <c r="C121511">
        <v>301898</v>
      </c>
      <c r="D121511">
        <v>433247</v>
      </c>
    </row>
    <row r="121512" spans="1:4" x14ac:dyDescent="0.3">
      <c r="A121512">
        <v>110378</v>
      </c>
      <c r="B121512" s="1">
        <v>44343.862242718445</v>
      </c>
      <c r="C121512">
        <v>301898</v>
      </c>
      <c r="D121512">
        <v>357547</v>
      </c>
    </row>
    <row r="121513" spans="1:4" x14ac:dyDescent="0.3">
      <c r="A121513">
        <v>137214</v>
      </c>
      <c r="B121513" s="1">
        <v>44351.629233009706</v>
      </c>
      <c r="C121513">
        <v>301898</v>
      </c>
      <c r="D121513">
        <v>18748</v>
      </c>
    </row>
    <row r="121514" spans="1:4" x14ac:dyDescent="0.3">
      <c r="A121514">
        <v>176026</v>
      </c>
      <c r="B121514" s="1">
        <v>44362.564508090618</v>
      </c>
      <c r="C121514">
        <v>301898</v>
      </c>
      <c r="D121514">
        <v>86587</v>
      </c>
    </row>
    <row r="121515" spans="1:4" x14ac:dyDescent="0.3">
      <c r="A121515">
        <v>186655</v>
      </c>
      <c r="B121515" s="1">
        <v>44365.770009708736</v>
      </c>
      <c r="C121515">
        <v>301898</v>
      </c>
      <c r="D121515">
        <v>217307</v>
      </c>
    </row>
    <row r="121516" spans="1:4" x14ac:dyDescent="0.3">
      <c r="A121516">
        <v>213914</v>
      </c>
      <c r="B121516" s="1">
        <v>44373.252845851006</v>
      </c>
      <c r="C121516">
        <v>301898</v>
      </c>
      <c r="D121516">
        <v>380039</v>
      </c>
    </row>
    <row r="121517" spans="1:4" x14ac:dyDescent="0.3">
      <c r="A121517">
        <v>223202</v>
      </c>
      <c r="B121517" s="1">
        <v>44375.228000000003</v>
      </c>
      <c r="C121517">
        <v>301898</v>
      </c>
      <c r="D121517">
        <v>222693</v>
      </c>
    </row>
    <row r="121518" spans="1:4" x14ac:dyDescent="0.3">
      <c r="A121518">
        <v>243469</v>
      </c>
      <c r="B121518" s="1">
        <v>44381.165000000001</v>
      </c>
      <c r="C121518">
        <v>301898</v>
      </c>
      <c r="D121518">
        <v>347393</v>
      </c>
    </row>
    <row r="121519" spans="1:4" x14ac:dyDescent="0.3">
      <c r="A121519">
        <v>270671</v>
      </c>
      <c r="B121519" s="1">
        <v>44389.577453074431</v>
      </c>
      <c r="C121519">
        <v>301898</v>
      </c>
      <c r="D121519">
        <v>62570</v>
      </c>
    </row>
    <row r="121520" spans="1:4" x14ac:dyDescent="0.3">
      <c r="A121520">
        <v>289038</v>
      </c>
      <c r="B121520" s="1">
        <v>44394.876805825246</v>
      </c>
      <c r="C121520">
        <v>301898</v>
      </c>
      <c r="D121520">
        <v>21760</v>
      </c>
    </row>
    <row r="121521" spans="1:4" x14ac:dyDescent="0.3">
      <c r="A121521">
        <v>332403</v>
      </c>
      <c r="B121521" s="1">
        <v>44407.884896440126</v>
      </c>
      <c r="C121521">
        <v>301898</v>
      </c>
      <c r="D121521">
        <v>463334</v>
      </c>
    </row>
    <row r="121522" spans="1:4" x14ac:dyDescent="0.3">
      <c r="A121522">
        <v>340499</v>
      </c>
      <c r="B121522" s="1">
        <v>44409.663213592234</v>
      </c>
      <c r="C121522">
        <v>301898</v>
      </c>
      <c r="D121522">
        <v>153893</v>
      </c>
    </row>
    <row r="121523" spans="1:4" x14ac:dyDescent="0.3">
      <c r="A121523">
        <v>346904</v>
      </c>
      <c r="B121523" s="1">
        <v>44411.739265372169</v>
      </c>
      <c r="C121523">
        <v>301898</v>
      </c>
      <c r="D121523">
        <v>250679</v>
      </c>
    </row>
    <row r="121524" spans="1:4" x14ac:dyDescent="0.3">
      <c r="A121524">
        <v>404132</v>
      </c>
      <c r="B121524" s="1">
        <v>44429.441530744334</v>
      </c>
      <c r="C121524">
        <v>301898</v>
      </c>
      <c r="D121524">
        <v>206501</v>
      </c>
    </row>
    <row r="121525" spans="1:4" x14ac:dyDescent="0.3">
      <c r="A121525">
        <v>211093</v>
      </c>
      <c r="B121525" s="1">
        <v>44372.64420064725</v>
      </c>
      <c r="C121525">
        <v>301931</v>
      </c>
      <c r="D121525">
        <v>397390</v>
      </c>
    </row>
    <row r="121526" spans="1:4" x14ac:dyDescent="0.3">
      <c r="A121526">
        <v>239577</v>
      </c>
      <c r="B121526" s="1">
        <v>44380.443464461197</v>
      </c>
      <c r="C121526">
        <v>301931</v>
      </c>
      <c r="D121526">
        <v>118549</v>
      </c>
    </row>
    <row r="121527" spans="1:4" x14ac:dyDescent="0.3">
      <c r="A121527">
        <v>243061</v>
      </c>
      <c r="B121527" s="1">
        <v>44381.017609179966</v>
      </c>
      <c r="C121527">
        <v>301931</v>
      </c>
      <c r="D121527">
        <v>154256</v>
      </c>
    </row>
    <row r="121528" spans="1:4" x14ac:dyDescent="0.3">
      <c r="A121528">
        <v>261482</v>
      </c>
      <c r="B121528" s="1">
        <v>44387.222327341529</v>
      </c>
      <c r="C121528">
        <v>301931</v>
      </c>
      <c r="D121528">
        <v>21760</v>
      </c>
    </row>
    <row r="121529" spans="1:4" x14ac:dyDescent="0.3">
      <c r="A121529">
        <v>308168</v>
      </c>
      <c r="B121529" s="1">
        <v>44400.930608414237</v>
      </c>
      <c r="C121529">
        <v>301931</v>
      </c>
      <c r="D121529">
        <v>258219</v>
      </c>
    </row>
    <row r="121530" spans="1:4" x14ac:dyDescent="0.3">
      <c r="A121530">
        <v>326239</v>
      </c>
      <c r="B121530" s="1">
        <v>44406.05034951456</v>
      </c>
      <c r="C121530">
        <v>301931</v>
      </c>
      <c r="D121530">
        <v>241927</v>
      </c>
    </row>
    <row r="121531" spans="1:4" x14ac:dyDescent="0.3">
      <c r="A121531">
        <v>338496</v>
      </c>
      <c r="B121531" s="1">
        <v>44409.171697134312</v>
      </c>
      <c r="C121531">
        <v>301931</v>
      </c>
      <c r="D121531">
        <v>230507</v>
      </c>
    </row>
    <row r="121532" spans="1:4" x14ac:dyDescent="0.3">
      <c r="A121532">
        <v>374310</v>
      </c>
      <c r="B121532" s="1">
        <v>44419.870737864076</v>
      </c>
      <c r="C121532">
        <v>301931</v>
      </c>
      <c r="D121532">
        <v>4199</v>
      </c>
    </row>
    <row r="121533" spans="1:4" x14ac:dyDescent="0.3">
      <c r="A121533">
        <v>400084</v>
      </c>
      <c r="B121533" s="1">
        <v>44428.608601941749</v>
      </c>
      <c r="C121533">
        <v>301931</v>
      </c>
      <c r="D121533">
        <v>330333</v>
      </c>
    </row>
    <row r="121534" spans="1:4" x14ac:dyDescent="0.3">
      <c r="A121534">
        <v>412882</v>
      </c>
      <c r="B121534" s="1">
        <v>44431.77365048544</v>
      </c>
      <c r="C121534">
        <v>301931</v>
      </c>
      <c r="D121534">
        <v>133619</v>
      </c>
    </row>
    <row r="121535" spans="1:4" x14ac:dyDescent="0.3">
      <c r="A121535">
        <v>417861</v>
      </c>
      <c r="B121535" s="1">
        <v>44433.809249190941</v>
      </c>
      <c r="C121535">
        <v>301931</v>
      </c>
      <c r="D121535">
        <v>9852</v>
      </c>
    </row>
    <row r="121536" spans="1:4" x14ac:dyDescent="0.3">
      <c r="A121536">
        <v>421034</v>
      </c>
      <c r="B121536" s="1">
        <v>44434.977533980586</v>
      </c>
      <c r="C121536">
        <v>301931</v>
      </c>
      <c r="D121536">
        <v>153893</v>
      </c>
    </row>
    <row r="121537" spans="1:4" x14ac:dyDescent="0.3">
      <c r="A121537">
        <v>9774</v>
      </c>
      <c r="B121537" s="1">
        <v>44300.668877022654</v>
      </c>
      <c r="C121537">
        <v>301936</v>
      </c>
      <c r="D121537">
        <v>304128</v>
      </c>
    </row>
    <row r="121538" spans="1:4" x14ac:dyDescent="0.3">
      <c r="A121538">
        <v>19707</v>
      </c>
      <c r="B121538" s="1">
        <v>44308.599297734632</v>
      </c>
      <c r="C121538">
        <v>301936</v>
      </c>
      <c r="D121538">
        <v>130031</v>
      </c>
    </row>
    <row r="121539" spans="1:4" x14ac:dyDescent="0.3">
      <c r="A121539">
        <v>21140</v>
      </c>
      <c r="B121539" s="1">
        <v>44309.712566343042</v>
      </c>
      <c r="C121539">
        <v>301936</v>
      </c>
      <c r="D121539">
        <v>125190</v>
      </c>
    </row>
    <row r="121540" spans="1:4" x14ac:dyDescent="0.3">
      <c r="A121540">
        <v>30536</v>
      </c>
      <c r="B121540" s="1">
        <v>44313.822333333337</v>
      </c>
      <c r="C121540">
        <v>301936</v>
      </c>
      <c r="D121540">
        <v>119030</v>
      </c>
    </row>
    <row r="121541" spans="1:4" x14ac:dyDescent="0.3">
      <c r="A121541">
        <v>39636</v>
      </c>
      <c r="B121541" s="1">
        <v>44317.673731391587</v>
      </c>
      <c r="C121541">
        <v>301936</v>
      </c>
      <c r="D121541">
        <v>230507</v>
      </c>
    </row>
    <row r="121542" spans="1:4" x14ac:dyDescent="0.3">
      <c r="A121542">
        <v>40483</v>
      </c>
      <c r="B121542" s="1">
        <v>44317.890072328868</v>
      </c>
      <c r="C121542">
        <v>301936</v>
      </c>
      <c r="D121542">
        <v>250810</v>
      </c>
    </row>
    <row r="121543" spans="1:4" x14ac:dyDescent="0.3">
      <c r="A121543">
        <v>42303</v>
      </c>
      <c r="B121543" s="1">
        <v>44318.672113268614</v>
      </c>
      <c r="C121543">
        <v>301936</v>
      </c>
      <c r="D121543">
        <v>43697</v>
      </c>
    </row>
    <row r="121544" spans="1:4" x14ac:dyDescent="0.3">
      <c r="A121544">
        <v>54350</v>
      </c>
      <c r="B121544" s="1">
        <v>44324.209967345196</v>
      </c>
      <c r="C121544">
        <v>301936</v>
      </c>
      <c r="D121544">
        <v>347008</v>
      </c>
    </row>
    <row r="121545" spans="1:4" x14ac:dyDescent="0.3">
      <c r="A121545">
        <v>75494</v>
      </c>
      <c r="B121545" s="1">
        <v>44331.866288025893</v>
      </c>
      <c r="C121545">
        <v>301936</v>
      </c>
      <c r="D121545">
        <v>226626</v>
      </c>
    </row>
    <row r="121546" spans="1:4" x14ac:dyDescent="0.3">
      <c r="A121546">
        <v>90765</v>
      </c>
      <c r="B121546" s="1">
        <v>44337.819362459551</v>
      </c>
      <c r="C121546">
        <v>301936</v>
      </c>
      <c r="D121546">
        <v>250679</v>
      </c>
    </row>
    <row r="121547" spans="1:4" x14ac:dyDescent="0.3">
      <c r="A121547">
        <v>92051</v>
      </c>
      <c r="B121547" s="1">
        <v>44337.968229773462</v>
      </c>
      <c r="C121547">
        <v>301936</v>
      </c>
      <c r="D121547">
        <v>411922</v>
      </c>
    </row>
    <row r="121548" spans="1:4" x14ac:dyDescent="0.3">
      <c r="A121548">
        <v>126216</v>
      </c>
      <c r="B121548" s="1">
        <v>44347.576644012945</v>
      </c>
      <c r="C121548">
        <v>301936</v>
      </c>
      <c r="D121548">
        <v>245484</v>
      </c>
    </row>
    <row r="121549" spans="1:4" x14ac:dyDescent="0.3">
      <c r="A121549">
        <v>165395</v>
      </c>
      <c r="B121549" s="1">
        <v>44359.612242718445</v>
      </c>
      <c r="C121549">
        <v>301936</v>
      </c>
      <c r="D121549">
        <v>351192</v>
      </c>
    </row>
    <row r="121550" spans="1:4" x14ac:dyDescent="0.3">
      <c r="A121550">
        <v>180445</v>
      </c>
      <c r="B121550" s="1">
        <v>44363.903504854374</v>
      </c>
      <c r="C121550">
        <v>301936</v>
      </c>
      <c r="D121550">
        <v>406793</v>
      </c>
    </row>
    <row r="121551" spans="1:4" x14ac:dyDescent="0.3">
      <c r="A121551">
        <v>223555</v>
      </c>
      <c r="B121551" s="1">
        <v>44375.500996763752</v>
      </c>
      <c r="C121551">
        <v>301948</v>
      </c>
      <c r="D121551">
        <v>194071</v>
      </c>
    </row>
    <row r="121552" spans="1:4" x14ac:dyDescent="0.3">
      <c r="A121552">
        <v>231551</v>
      </c>
      <c r="B121552" s="1">
        <v>44377.842420711975</v>
      </c>
      <c r="C121552">
        <v>301948</v>
      </c>
      <c r="D121552">
        <v>119030</v>
      </c>
    </row>
    <row r="121553" spans="1:4" x14ac:dyDescent="0.3">
      <c r="A121553">
        <v>252804</v>
      </c>
      <c r="B121553" s="1">
        <v>44384.55601294498</v>
      </c>
      <c r="C121553">
        <v>301948</v>
      </c>
      <c r="D121553">
        <v>258219</v>
      </c>
    </row>
    <row r="121554" spans="1:4" x14ac:dyDescent="0.3">
      <c r="A121554">
        <v>274774</v>
      </c>
      <c r="B121554" s="1">
        <v>44390.769605177993</v>
      </c>
      <c r="C121554">
        <v>301948</v>
      </c>
      <c r="D121554">
        <v>411922</v>
      </c>
    </row>
    <row r="121555" spans="1:4" x14ac:dyDescent="0.3">
      <c r="A121555">
        <v>317786</v>
      </c>
      <c r="B121555" s="1">
        <v>44403.331093851135</v>
      </c>
      <c r="C121555">
        <v>301948</v>
      </c>
      <c r="D121555">
        <v>227775</v>
      </c>
    </row>
    <row r="121556" spans="1:4" x14ac:dyDescent="0.3">
      <c r="A121556">
        <v>345892</v>
      </c>
      <c r="B121556" s="1">
        <v>44411.615883495142</v>
      </c>
      <c r="C121556">
        <v>301948</v>
      </c>
      <c r="D121556">
        <v>192331</v>
      </c>
    </row>
    <row r="121557" spans="1:4" x14ac:dyDescent="0.3">
      <c r="A121557">
        <v>348737</v>
      </c>
      <c r="B121557" s="1">
        <v>44412.633682847896</v>
      </c>
      <c r="C121557">
        <v>301948</v>
      </c>
      <c r="D121557">
        <v>249070</v>
      </c>
    </row>
    <row r="121558" spans="1:4" x14ac:dyDescent="0.3">
      <c r="A121558">
        <v>359021</v>
      </c>
      <c r="B121558" s="1">
        <v>44415.488051779932</v>
      </c>
      <c r="C121558">
        <v>301948</v>
      </c>
      <c r="D121558">
        <v>154395</v>
      </c>
    </row>
    <row r="121559" spans="1:4" x14ac:dyDescent="0.3">
      <c r="A121559">
        <v>28240</v>
      </c>
      <c r="B121559" s="1">
        <v>44312.525673139156</v>
      </c>
      <c r="C121559">
        <v>301966</v>
      </c>
      <c r="D121559">
        <v>111153</v>
      </c>
    </row>
    <row r="121560" spans="1:4" x14ac:dyDescent="0.3">
      <c r="A121560">
        <v>86840</v>
      </c>
      <c r="B121560" s="1">
        <v>44336.650268608413</v>
      </c>
      <c r="C121560">
        <v>301966</v>
      </c>
      <c r="D121560">
        <v>369021</v>
      </c>
    </row>
    <row r="121561" spans="1:4" x14ac:dyDescent="0.3">
      <c r="A121561">
        <v>88060</v>
      </c>
      <c r="B121561" s="1">
        <v>44336.959330097088</v>
      </c>
      <c r="C121561">
        <v>301966</v>
      </c>
      <c r="D121561">
        <v>298988</v>
      </c>
    </row>
    <row r="121562" spans="1:4" x14ac:dyDescent="0.3">
      <c r="A121562">
        <v>109204</v>
      </c>
      <c r="B121562" s="1">
        <v>44343.68101294498</v>
      </c>
      <c r="C121562">
        <v>301966</v>
      </c>
      <c r="D121562">
        <v>227775</v>
      </c>
    </row>
    <row r="121563" spans="1:4" x14ac:dyDescent="0.3">
      <c r="A121563">
        <v>127338</v>
      </c>
      <c r="B121563" s="1">
        <v>44347.748974110029</v>
      </c>
      <c r="C121563">
        <v>301966</v>
      </c>
      <c r="D121563">
        <v>394819</v>
      </c>
    </row>
    <row r="121564" spans="1:4" x14ac:dyDescent="0.3">
      <c r="A121564">
        <v>135597</v>
      </c>
      <c r="B121564" s="1">
        <v>44350.909168284787</v>
      </c>
      <c r="C121564">
        <v>301966</v>
      </c>
      <c r="D121564">
        <v>437795</v>
      </c>
    </row>
    <row r="121565" spans="1:4" x14ac:dyDescent="0.3">
      <c r="A121565">
        <v>146494</v>
      </c>
      <c r="B121565" s="1">
        <v>44353.744119741103</v>
      </c>
      <c r="C121565">
        <v>301966</v>
      </c>
      <c r="D121565">
        <v>473327</v>
      </c>
    </row>
    <row r="121566" spans="1:4" x14ac:dyDescent="0.3">
      <c r="A121566">
        <v>208091</v>
      </c>
      <c r="B121566" s="1">
        <v>44371.726320388349</v>
      </c>
      <c r="C121566">
        <v>301966</v>
      </c>
      <c r="D121566">
        <v>351192</v>
      </c>
    </row>
    <row r="121567" spans="1:4" x14ac:dyDescent="0.3">
      <c r="A121567">
        <v>230237</v>
      </c>
      <c r="B121567" s="1">
        <v>44377.65997734628</v>
      </c>
      <c r="C121567">
        <v>301966</v>
      </c>
      <c r="D121567">
        <v>297015</v>
      </c>
    </row>
    <row r="121568" spans="1:4" x14ac:dyDescent="0.3">
      <c r="A121568">
        <v>253582</v>
      </c>
      <c r="B121568" s="1">
        <v>44384.781336569577</v>
      </c>
      <c r="C121568">
        <v>301966</v>
      </c>
      <c r="D121568">
        <v>120139</v>
      </c>
    </row>
    <row r="121569" spans="1:4" x14ac:dyDescent="0.3">
      <c r="A121569">
        <v>274729</v>
      </c>
      <c r="B121569" s="1">
        <v>44390.76353721683</v>
      </c>
      <c r="C121569">
        <v>301966</v>
      </c>
      <c r="D121569">
        <v>351198</v>
      </c>
    </row>
    <row r="121570" spans="1:4" x14ac:dyDescent="0.3">
      <c r="A121570">
        <v>275651</v>
      </c>
      <c r="B121570" s="1">
        <v>44390.959330097088</v>
      </c>
      <c r="C121570">
        <v>301966</v>
      </c>
      <c r="D121570">
        <v>154228</v>
      </c>
    </row>
    <row r="121571" spans="1:4" x14ac:dyDescent="0.3">
      <c r="A121571">
        <v>323705</v>
      </c>
      <c r="B121571" s="1">
        <v>44405.477129449835</v>
      </c>
      <c r="C121571">
        <v>301966</v>
      </c>
      <c r="D121571">
        <v>254768</v>
      </c>
    </row>
    <row r="121572" spans="1:4" x14ac:dyDescent="0.3">
      <c r="A121572">
        <v>336645</v>
      </c>
      <c r="B121572" s="1">
        <v>44408.800754045311</v>
      </c>
      <c r="C121572">
        <v>301966</v>
      </c>
      <c r="D121572">
        <v>244574</v>
      </c>
    </row>
    <row r="121573" spans="1:4" x14ac:dyDescent="0.3">
      <c r="A121573">
        <v>366246</v>
      </c>
      <c r="B121573" s="1">
        <v>44416.908566545608</v>
      </c>
      <c r="C121573">
        <v>301966</v>
      </c>
      <c r="D121573">
        <v>23892</v>
      </c>
    </row>
    <row r="121574" spans="1:4" x14ac:dyDescent="0.3">
      <c r="A121574">
        <v>394706</v>
      </c>
      <c r="B121574" s="1">
        <v>44426.551563106797</v>
      </c>
      <c r="C121574">
        <v>301966</v>
      </c>
      <c r="D121574">
        <v>325852</v>
      </c>
    </row>
    <row r="121575" spans="1:4" x14ac:dyDescent="0.3">
      <c r="A121575">
        <v>397000</v>
      </c>
      <c r="B121575" s="1">
        <v>44427.564508090618</v>
      </c>
      <c r="C121575">
        <v>301966</v>
      </c>
      <c r="D121575">
        <v>179296</v>
      </c>
    </row>
    <row r="121576" spans="1:4" x14ac:dyDescent="0.3">
      <c r="A121576">
        <v>403267</v>
      </c>
      <c r="B121576" s="1">
        <v>44429.093999999997</v>
      </c>
      <c r="C121576">
        <v>301966</v>
      </c>
      <c r="D121576">
        <v>362672</v>
      </c>
    </row>
    <row r="121577" spans="1:4" x14ac:dyDescent="0.3">
      <c r="A121577">
        <v>209362</v>
      </c>
      <c r="B121577" s="1">
        <v>44371.955000000002</v>
      </c>
      <c r="C121577">
        <v>301971</v>
      </c>
      <c r="D121577">
        <v>296654</v>
      </c>
    </row>
    <row r="121578" spans="1:4" x14ac:dyDescent="0.3">
      <c r="A121578">
        <v>220431</v>
      </c>
      <c r="B121578" s="1">
        <v>44374.630851132686</v>
      </c>
      <c r="C121578">
        <v>301971</v>
      </c>
      <c r="D121578">
        <v>389368</v>
      </c>
    </row>
    <row r="121579" spans="1:4" x14ac:dyDescent="0.3">
      <c r="A121579">
        <v>287105</v>
      </c>
      <c r="B121579" s="1">
        <v>44394.572598705505</v>
      </c>
      <c r="C121579">
        <v>301971</v>
      </c>
      <c r="D121579">
        <v>158978</v>
      </c>
    </row>
    <row r="121580" spans="1:4" x14ac:dyDescent="0.3">
      <c r="A121580">
        <v>290497</v>
      </c>
      <c r="B121580" s="1">
        <v>44395.332999999999</v>
      </c>
      <c r="C121580">
        <v>301971</v>
      </c>
      <c r="D121580">
        <v>351192</v>
      </c>
    </row>
    <row r="121581" spans="1:4" x14ac:dyDescent="0.3">
      <c r="A121581">
        <v>321072</v>
      </c>
      <c r="B121581" s="1">
        <v>44404.604961165045</v>
      </c>
      <c r="C121581">
        <v>301971</v>
      </c>
      <c r="D121581">
        <v>98704</v>
      </c>
    </row>
    <row r="121582" spans="1:4" x14ac:dyDescent="0.3">
      <c r="A121582">
        <v>325589</v>
      </c>
      <c r="B121582" s="1">
        <v>44405.831498381878</v>
      </c>
      <c r="C121582">
        <v>301971</v>
      </c>
      <c r="D121582">
        <v>411922</v>
      </c>
    </row>
    <row r="121583" spans="1:4" x14ac:dyDescent="0.3">
      <c r="A121583">
        <v>17027</v>
      </c>
      <c r="B121583" s="1">
        <v>44306.576999999997</v>
      </c>
      <c r="C121583">
        <v>302012</v>
      </c>
      <c r="D121583">
        <v>470762</v>
      </c>
    </row>
    <row r="121584" spans="1:4" x14ac:dyDescent="0.3">
      <c r="A121584">
        <v>217520</v>
      </c>
      <c r="B121584" s="1">
        <v>44373.873974110029</v>
      </c>
      <c r="C121584">
        <v>302044</v>
      </c>
      <c r="D121584">
        <v>284325</v>
      </c>
    </row>
    <row r="121585" spans="1:4" x14ac:dyDescent="0.3">
      <c r="A121585">
        <v>238492</v>
      </c>
      <c r="B121585" s="1">
        <v>44380.000213629566</v>
      </c>
      <c r="C121585">
        <v>302044</v>
      </c>
      <c r="D121585">
        <v>328888</v>
      </c>
    </row>
    <row r="121586" spans="1:4" x14ac:dyDescent="0.3">
      <c r="A121586">
        <v>254181</v>
      </c>
      <c r="B121586" s="1">
        <v>44384.891773462783</v>
      </c>
      <c r="C121586">
        <v>302044</v>
      </c>
      <c r="D121586">
        <v>230507</v>
      </c>
    </row>
    <row r="121587" spans="1:4" x14ac:dyDescent="0.3">
      <c r="A121587">
        <v>255641</v>
      </c>
      <c r="B121587" s="1">
        <v>44385.726724919092</v>
      </c>
      <c r="C121587">
        <v>302044</v>
      </c>
      <c r="D121587">
        <v>249059</v>
      </c>
    </row>
    <row r="121588" spans="1:4" x14ac:dyDescent="0.3">
      <c r="A121588">
        <v>280268</v>
      </c>
      <c r="B121588" s="1">
        <v>44392.704071197411</v>
      </c>
      <c r="C121588">
        <v>302044</v>
      </c>
      <c r="D121588">
        <v>399866</v>
      </c>
    </row>
    <row r="121589" spans="1:4" x14ac:dyDescent="0.3">
      <c r="A121589">
        <v>283771</v>
      </c>
      <c r="B121589" s="1">
        <v>44393.721870550158</v>
      </c>
      <c r="C121589">
        <v>302044</v>
      </c>
      <c r="D121589">
        <v>143024</v>
      </c>
    </row>
    <row r="121590" spans="1:4" x14ac:dyDescent="0.3">
      <c r="A121590">
        <v>300294</v>
      </c>
      <c r="B121590" s="1">
        <v>44398.687889967638</v>
      </c>
      <c r="C121590">
        <v>302044</v>
      </c>
      <c r="D121590">
        <v>82901</v>
      </c>
    </row>
    <row r="121591" spans="1:4" x14ac:dyDescent="0.3">
      <c r="A121591">
        <v>310907</v>
      </c>
      <c r="B121591" s="1">
        <v>44401.681844538711</v>
      </c>
      <c r="C121591">
        <v>302044</v>
      </c>
      <c r="D121591">
        <v>68786</v>
      </c>
    </row>
    <row r="121592" spans="1:4" x14ac:dyDescent="0.3">
      <c r="A121592">
        <v>336794</v>
      </c>
      <c r="B121592" s="1">
        <v>44408.825430420715</v>
      </c>
      <c r="C121592">
        <v>302044</v>
      </c>
      <c r="D121592">
        <v>218380</v>
      </c>
    </row>
    <row r="121593" spans="1:4" x14ac:dyDescent="0.3">
      <c r="A121593">
        <v>370155</v>
      </c>
      <c r="B121593" s="1">
        <v>44418.65714563107</v>
      </c>
      <c r="C121593">
        <v>302044</v>
      </c>
      <c r="D121593">
        <v>226229</v>
      </c>
    </row>
    <row r="121594" spans="1:4" x14ac:dyDescent="0.3">
      <c r="A121594">
        <v>382230</v>
      </c>
      <c r="B121594" s="1">
        <v>44422.48457289346</v>
      </c>
      <c r="C121594">
        <v>302044</v>
      </c>
      <c r="D121594">
        <v>158978</v>
      </c>
    </row>
    <row r="121595" spans="1:4" x14ac:dyDescent="0.3">
      <c r="A121595">
        <v>385633</v>
      </c>
      <c r="B121595" s="1">
        <v>44423.108279671622</v>
      </c>
      <c r="C121595">
        <v>302044</v>
      </c>
      <c r="D121595">
        <v>104958</v>
      </c>
    </row>
    <row r="121596" spans="1:4" x14ac:dyDescent="0.3">
      <c r="A121596">
        <v>390170</v>
      </c>
      <c r="B121596" s="1">
        <v>44424.650673139156</v>
      </c>
      <c r="C121596">
        <v>302044</v>
      </c>
      <c r="D121596">
        <v>369523</v>
      </c>
    </row>
    <row r="121597" spans="1:4" x14ac:dyDescent="0.3">
      <c r="A121597">
        <v>42824</v>
      </c>
      <c r="B121597" s="1">
        <v>44318.767987055013</v>
      </c>
      <c r="C121597">
        <v>302072</v>
      </c>
      <c r="D121597">
        <v>411922</v>
      </c>
    </row>
    <row r="121598" spans="1:4" x14ac:dyDescent="0.3">
      <c r="A121598">
        <v>69475</v>
      </c>
      <c r="B121598" s="1">
        <v>44330.496142394819</v>
      </c>
      <c r="C121598">
        <v>302072</v>
      </c>
      <c r="D121598">
        <v>295146</v>
      </c>
    </row>
    <row r="121599" spans="1:4" x14ac:dyDescent="0.3">
      <c r="A121599">
        <v>32008</v>
      </c>
      <c r="B121599" s="1">
        <v>44314.761110032363</v>
      </c>
      <c r="C121599">
        <v>302089</v>
      </c>
      <c r="D121599">
        <v>411922</v>
      </c>
    </row>
    <row r="121600" spans="1:4" x14ac:dyDescent="0.3">
      <c r="A121600">
        <v>41359</v>
      </c>
      <c r="B121600" s="1">
        <v>44318.363505966372</v>
      </c>
      <c r="C121600">
        <v>302089</v>
      </c>
      <c r="D121600">
        <v>401945</v>
      </c>
    </row>
    <row r="121601" spans="1:4" x14ac:dyDescent="0.3">
      <c r="A121601">
        <v>69042</v>
      </c>
      <c r="B121601" s="1">
        <v>44330.110624595472</v>
      </c>
      <c r="C121601">
        <v>302089</v>
      </c>
      <c r="D121601">
        <v>341333</v>
      </c>
    </row>
    <row r="121602" spans="1:4" x14ac:dyDescent="0.3">
      <c r="A121602">
        <v>75849</v>
      </c>
      <c r="B121602" s="1">
        <v>44331.949674977877</v>
      </c>
      <c r="C121602">
        <v>302089</v>
      </c>
      <c r="D121602">
        <v>230507</v>
      </c>
    </row>
    <row r="121603" spans="1:4" x14ac:dyDescent="0.3">
      <c r="A121603">
        <v>77349</v>
      </c>
      <c r="B121603" s="1">
        <v>44332.598010193185</v>
      </c>
      <c r="C121603">
        <v>302089</v>
      </c>
      <c r="D121603">
        <v>250679</v>
      </c>
    </row>
    <row r="121604" spans="1:4" x14ac:dyDescent="0.3">
      <c r="A121604">
        <v>293393</v>
      </c>
      <c r="B121604" s="1">
        <v>44395.960905789361</v>
      </c>
      <c r="C121604">
        <v>302089</v>
      </c>
      <c r="D121604">
        <v>118549</v>
      </c>
    </row>
    <row r="121605" spans="1:4" x14ac:dyDescent="0.3">
      <c r="A121605">
        <v>296058</v>
      </c>
      <c r="B121605" s="1">
        <v>44397.117097087379</v>
      </c>
      <c r="C121605">
        <v>302089</v>
      </c>
      <c r="D121605">
        <v>241927</v>
      </c>
    </row>
    <row r="121606" spans="1:4" x14ac:dyDescent="0.3">
      <c r="A121606">
        <v>301577</v>
      </c>
      <c r="B121606" s="1">
        <v>44398.934249190941</v>
      </c>
      <c r="C121606">
        <v>302089</v>
      </c>
      <c r="D121606">
        <v>433247</v>
      </c>
    </row>
    <row r="121607" spans="1:4" x14ac:dyDescent="0.3">
      <c r="A121607">
        <v>303834</v>
      </c>
      <c r="B121607" s="1">
        <v>44399.772436893203</v>
      </c>
      <c r="C121607">
        <v>302089</v>
      </c>
      <c r="D121607">
        <v>392434</v>
      </c>
    </row>
    <row r="121608" spans="1:4" x14ac:dyDescent="0.3">
      <c r="A121608">
        <v>309050</v>
      </c>
      <c r="B121608" s="1">
        <v>44401.215765861998</v>
      </c>
      <c r="C121608">
        <v>302089</v>
      </c>
      <c r="D121608">
        <v>158978</v>
      </c>
    </row>
    <row r="121609" spans="1:4" x14ac:dyDescent="0.3">
      <c r="A121609">
        <v>322797</v>
      </c>
      <c r="B121609" s="1">
        <v>44404.893796116507</v>
      </c>
      <c r="C121609">
        <v>302089</v>
      </c>
      <c r="D121609">
        <v>341692</v>
      </c>
    </row>
    <row r="121610" spans="1:4" x14ac:dyDescent="0.3">
      <c r="A121610">
        <v>413252</v>
      </c>
      <c r="B121610" s="1">
        <v>44431.836333333333</v>
      </c>
      <c r="C121610">
        <v>302089</v>
      </c>
      <c r="D121610">
        <v>131018</v>
      </c>
    </row>
    <row r="121611" spans="1:4" x14ac:dyDescent="0.3">
      <c r="A121611">
        <v>417276</v>
      </c>
      <c r="B121611" s="1">
        <v>44433.733601941749</v>
      </c>
      <c r="C121611">
        <v>302089</v>
      </c>
      <c r="D121611">
        <v>458081</v>
      </c>
    </row>
    <row r="121612" spans="1:4" x14ac:dyDescent="0.3">
      <c r="A121612">
        <v>101252</v>
      </c>
      <c r="B121612" s="1">
        <v>44340.599702265368</v>
      </c>
      <c r="C121612">
        <v>302101</v>
      </c>
      <c r="D121612">
        <v>367087</v>
      </c>
    </row>
    <row r="121613" spans="1:4" x14ac:dyDescent="0.3">
      <c r="A121613">
        <v>105799</v>
      </c>
      <c r="B121613" s="1">
        <v>44342.301666666666</v>
      </c>
      <c r="C121613">
        <v>302101</v>
      </c>
      <c r="D121613">
        <v>411922</v>
      </c>
    </row>
    <row r="121614" spans="1:4" x14ac:dyDescent="0.3">
      <c r="A121614">
        <v>109539</v>
      </c>
      <c r="B121614" s="1">
        <v>44343.729152103559</v>
      </c>
      <c r="C121614">
        <v>302101</v>
      </c>
      <c r="D121614">
        <v>300941</v>
      </c>
    </row>
    <row r="121615" spans="1:4" x14ac:dyDescent="0.3">
      <c r="A121615">
        <v>112640</v>
      </c>
      <c r="B121615" s="1">
        <v>44344.643391585756</v>
      </c>
      <c r="C121615">
        <v>302101</v>
      </c>
      <c r="D121615">
        <v>438332</v>
      </c>
    </row>
    <row r="121616" spans="1:4" x14ac:dyDescent="0.3">
      <c r="A121616">
        <v>116836</v>
      </c>
      <c r="B121616" s="1">
        <v>44345.460543689318</v>
      </c>
      <c r="C121616">
        <v>302101</v>
      </c>
      <c r="D121616">
        <v>14386</v>
      </c>
    </row>
    <row r="121617" spans="1:4" x14ac:dyDescent="0.3">
      <c r="A121617">
        <v>148860</v>
      </c>
      <c r="B121617" s="1">
        <v>44354.67089967637</v>
      </c>
      <c r="C121617">
        <v>302101</v>
      </c>
      <c r="D121617">
        <v>411922</v>
      </c>
    </row>
    <row r="121618" spans="1:4" x14ac:dyDescent="0.3">
      <c r="A121618">
        <v>157117</v>
      </c>
      <c r="B121618" s="1">
        <v>44357.622355987056</v>
      </c>
      <c r="C121618">
        <v>302101</v>
      </c>
      <c r="D121618">
        <v>411922</v>
      </c>
    </row>
    <row r="121619" spans="1:4" x14ac:dyDescent="0.3">
      <c r="A121619">
        <v>230556</v>
      </c>
      <c r="B121619" s="1">
        <v>44377.708116504851</v>
      </c>
      <c r="C121619">
        <v>302101</v>
      </c>
      <c r="D121619">
        <v>323966</v>
      </c>
    </row>
    <row r="121620" spans="1:4" x14ac:dyDescent="0.3">
      <c r="A121620">
        <v>233697</v>
      </c>
      <c r="B121620" s="1">
        <v>44378.759896440126</v>
      </c>
      <c r="C121620">
        <v>302101</v>
      </c>
      <c r="D121620">
        <v>154256</v>
      </c>
    </row>
    <row r="121621" spans="1:4" x14ac:dyDescent="0.3">
      <c r="A121621">
        <v>240494</v>
      </c>
      <c r="B121621" s="1">
        <v>44380.617501618122</v>
      </c>
      <c r="C121621">
        <v>302101</v>
      </c>
      <c r="D121621">
        <v>351192</v>
      </c>
    </row>
    <row r="121622" spans="1:4" x14ac:dyDescent="0.3">
      <c r="A121622">
        <v>253013</v>
      </c>
      <c r="B121622" s="1">
        <v>44384.612647249189</v>
      </c>
      <c r="C121622">
        <v>302101</v>
      </c>
      <c r="D121622">
        <v>310710</v>
      </c>
    </row>
    <row r="121623" spans="1:4" x14ac:dyDescent="0.3">
      <c r="A121623">
        <v>305213</v>
      </c>
      <c r="B121623" s="1">
        <v>44400.446789644018</v>
      </c>
      <c r="C121623">
        <v>302127</v>
      </c>
      <c r="D121623">
        <v>101139</v>
      </c>
    </row>
    <row r="121624" spans="1:4" x14ac:dyDescent="0.3">
      <c r="A121624">
        <v>326619</v>
      </c>
      <c r="B121624" s="1">
        <v>44406.477533980586</v>
      </c>
      <c r="C121624">
        <v>302127</v>
      </c>
      <c r="D121624">
        <v>324991</v>
      </c>
    </row>
    <row r="121625" spans="1:4" x14ac:dyDescent="0.3">
      <c r="A121625">
        <v>336374</v>
      </c>
      <c r="B121625" s="1">
        <v>44408.770414239487</v>
      </c>
      <c r="C121625">
        <v>302127</v>
      </c>
      <c r="D121625">
        <v>347393</v>
      </c>
    </row>
    <row r="121626" spans="1:4" x14ac:dyDescent="0.3">
      <c r="A121626">
        <v>113391</v>
      </c>
      <c r="B121626" s="1">
        <v>44344.729961165052</v>
      </c>
      <c r="C121626">
        <v>302131</v>
      </c>
      <c r="D121626">
        <v>80726</v>
      </c>
    </row>
    <row r="121627" spans="1:4" x14ac:dyDescent="0.3">
      <c r="A121627">
        <v>148330</v>
      </c>
      <c r="B121627" s="1">
        <v>44354.446789644018</v>
      </c>
      <c r="C121627">
        <v>302131</v>
      </c>
      <c r="D121627">
        <v>182984</v>
      </c>
    </row>
    <row r="121628" spans="1:4" x14ac:dyDescent="0.3">
      <c r="A121628">
        <v>159638</v>
      </c>
      <c r="B121628" s="1">
        <v>44358.428990291264</v>
      </c>
      <c r="C121628">
        <v>302131</v>
      </c>
      <c r="D121628">
        <v>420981</v>
      </c>
    </row>
    <row r="121629" spans="1:4" x14ac:dyDescent="0.3">
      <c r="A121629">
        <v>168788</v>
      </c>
      <c r="B121629" s="1">
        <v>44360.217780083622</v>
      </c>
      <c r="C121629">
        <v>302131</v>
      </c>
      <c r="D121629">
        <v>250679</v>
      </c>
    </row>
    <row r="121630" spans="1:4" x14ac:dyDescent="0.3">
      <c r="A121630">
        <v>231469</v>
      </c>
      <c r="B121630" s="1">
        <v>44377.831902912621</v>
      </c>
      <c r="C121630">
        <v>302131</v>
      </c>
      <c r="D121630">
        <v>158978</v>
      </c>
    </row>
    <row r="121631" spans="1:4" x14ac:dyDescent="0.3">
      <c r="A121631">
        <v>233142</v>
      </c>
      <c r="B121631" s="1">
        <v>44378.666854368937</v>
      </c>
      <c r="C121631">
        <v>302131</v>
      </c>
      <c r="D121631">
        <v>241927</v>
      </c>
    </row>
    <row r="121632" spans="1:4" x14ac:dyDescent="0.3">
      <c r="A121632">
        <v>234243</v>
      </c>
      <c r="B121632" s="1">
        <v>44378.859411003235</v>
      </c>
      <c r="C121632">
        <v>302131</v>
      </c>
      <c r="D121632">
        <v>432272</v>
      </c>
    </row>
    <row r="121633" spans="1:4" x14ac:dyDescent="0.3">
      <c r="A121633">
        <v>360296</v>
      </c>
      <c r="B121633" s="1">
        <v>44415.691126213598</v>
      </c>
      <c r="C121633">
        <v>302131</v>
      </c>
      <c r="D121633">
        <v>82901</v>
      </c>
    </row>
    <row r="121634" spans="1:4" x14ac:dyDescent="0.3">
      <c r="A121634">
        <v>407017</v>
      </c>
      <c r="B121634" s="1">
        <v>44429.960600604267</v>
      </c>
      <c r="C121634">
        <v>302131</v>
      </c>
      <c r="D121634">
        <v>347008</v>
      </c>
    </row>
    <row r="121635" spans="1:4" x14ac:dyDescent="0.3">
      <c r="A121635">
        <v>58054</v>
      </c>
      <c r="B121635" s="1">
        <v>44325.514755699332</v>
      </c>
      <c r="C121635">
        <v>302135</v>
      </c>
      <c r="D121635">
        <v>5151</v>
      </c>
    </row>
    <row r="121636" spans="1:4" x14ac:dyDescent="0.3">
      <c r="A121636">
        <v>68713</v>
      </c>
      <c r="B121636" s="1">
        <v>44329.90552750809</v>
      </c>
      <c r="C121636">
        <v>302135</v>
      </c>
      <c r="D121636">
        <v>439981</v>
      </c>
    </row>
    <row r="121637" spans="1:4" x14ac:dyDescent="0.3">
      <c r="A121637">
        <v>100982</v>
      </c>
      <c r="B121637" s="1">
        <v>44340.503666666664</v>
      </c>
      <c r="C121637">
        <v>302135</v>
      </c>
      <c r="D121637">
        <v>403878</v>
      </c>
    </row>
    <row r="121638" spans="1:4" x14ac:dyDescent="0.3">
      <c r="A121638">
        <v>119227</v>
      </c>
      <c r="B121638" s="1">
        <v>44345.76636893204</v>
      </c>
      <c r="C121638">
        <v>302135</v>
      </c>
      <c r="D121638">
        <v>369021</v>
      </c>
    </row>
    <row r="121639" spans="1:4" x14ac:dyDescent="0.3">
      <c r="A121639">
        <v>124150</v>
      </c>
      <c r="B121639" s="1">
        <v>44346.793115024266</v>
      </c>
      <c r="C121639">
        <v>302135</v>
      </c>
      <c r="D121639">
        <v>176259</v>
      </c>
    </row>
    <row r="121640" spans="1:4" x14ac:dyDescent="0.3">
      <c r="A121640">
        <v>132161</v>
      </c>
      <c r="B121640" s="1">
        <v>44349.793877022654</v>
      </c>
      <c r="C121640">
        <v>302135</v>
      </c>
      <c r="D121640">
        <v>106583</v>
      </c>
    </row>
    <row r="121641" spans="1:4" x14ac:dyDescent="0.3">
      <c r="A121641">
        <v>145696</v>
      </c>
      <c r="B121641" s="1">
        <v>44353.623974110029</v>
      </c>
      <c r="C121641">
        <v>302135</v>
      </c>
      <c r="D121641">
        <v>21760</v>
      </c>
    </row>
    <row r="121642" spans="1:4" x14ac:dyDescent="0.3">
      <c r="A121642">
        <v>176132</v>
      </c>
      <c r="B121642" s="1">
        <v>44362.581902912621</v>
      </c>
      <c r="C121642">
        <v>302135</v>
      </c>
      <c r="D121642">
        <v>180055</v>
      </c>
    </row>
    <row r="121643" spans="1:4" x14ac:dyDescent="0.3">
      <c r="A121643">
        <v>192717</v>
      </c>
      <c r="B121643" s="1">
        <v>44366.949491866821</v>
      </c>
      <c r="C121643">
        <v>302135</v>
      </c>
      <c r="D121643">
        <v>347367</v>
      </c>
    </row>
    <row r="121644" spans="1:4" x14ac:dyDescent="0.3">
      <c r="A121644">
        <v>227349</v>
      </c>
      <c r="B121644" s="1">
        <v>44376.67089967637</v>
      </c>
      <c r="C121644">
        <v>302135</v>
      </c>
      <c r="D121644">
        <v>470762</v>
      </c>
    </row>
    <row r="121645" spans="1:4" x14ac:dyDescent="0.3">
      <c r="A121645">
        <v>230152</v>
      </c>
      <c r="B121645" s="1">
        <v>44377.651482200643</v>
      </c>
      <c r="C121645">
        <v>302135</v>
      </c>
      <c r="D121645">
        <v>250679</v>
      </c>
    </row>
    <row r="121646" spans="1:4" x14ac:dyDescent="0.3">
      <c r="A121646">
        <v>239284</v>
      </c>
      <c r="B121646" s="1">
        <v>44380.33066805017</v>
      </c>
      <c r="C121646">
        <v>302135</v>
      </c>
      <c r="D121646">
        <v>347008</v>
      </c>
    </row>
    <row r="121647" spans="1:4" x14ac:dyDescent="0.3">
      <c r="A121647">
        <v>263057</v>
      </c>
      <c r="B121647" s="1">
        <v>44387.633682847896</v>
      </c>
      <c r="C121647">
        <v>302135</v>
      </c>
      <c r="D121647">
        <v>122902</v>
      </c>
    </row>
    <row r="121648" spans="1:4" x14ac:dyDescent="0.3">
      <c r="A121648">
        <v>310651</v>
      </c>
      <c r="B121648" s="1">
        <v>44401.62767418439</v>
      </c>
      <c r="C121648">
        <v>302135</v>
      </c>
      <c r="D121648">
        <v>137327</v>
      </c>
    </row>
    <row r="121649" spans="1:4" x14ac:dyDescent="0.3">
      <c r="A121649">
        <v>315036</v>
      </c>
      <c r="B121649" s="1">
        <v>44402.666045307444</v>
      </c>
      <c r="C121649">
        <v>302135</v>
      </c>
      <c r="D121649">
        <v>51668</v>
      </c>
    </row>
    <row r="121650" spans="1:4" x14ac:dyDescent="0.3">
      <c r="A121650">
        <v>349314</v>
      </c>
      <c r="B121650" s="1">
        <v>44412.730770226532</v>
      </c>
      <c r="C121650">
        <v>302135</v>
      </c>
      <c r="D121650">
        <v>142106</v>
      </c>
    </row>
    <row r="121651" spans="1:4" x14ac:dyDescent="0.3">
      <c r="A121651">
        <v>364102</v>
      </c>
      <c r="B121651" s="1">
        <v>44416.560867313914</v>
      </c>
      <c r="C121651">
        <v>302135</v>
      </c>
      <c r="D121651">
        <v>127055</v>
      </c>
    </row>
    <row r="121652" spans="1:4" x14ac:dyDescent="0.3">
      <c r="A121652">
        <v>365399</v>
      </c>
      <c r="B121652" s="1">
        <v>44416.772179326763</v>
      </c>
      <c r="C121652">
        <v>302135</v>
      </c>
      <c r="D121652">
        <v>376706</v>
      </c>
    </row>
    <row r="121653" spans="1:4" x14ac:dyDescent="0.3">
      <c r="A121653">
        <v>370302</v>
      </c>
      <c r="B121653" s="1">
        <v>44418.680608414237</v>
      </c>
      <c r="C121653">
        <v>302135</v>
      </c>
      <c r="D121653">
        <v>317115</v>
      </c>
    </row>
    <row r="121654" spans="1:4" x14ac:dyDescent="0.3">
      <c r="A121654">
        <v>402450</v>
      </c>
      <c r="B121654" s="1">
        <v>44428.869928802589</v>
      </c>
      <c r="C121654">
        <v>302135</v>
      </c>
      <c r="D121654">
        <v>230507</v>
      </c>
    </row>
    <row r="121655" spans="1:4" x14ac:dyDescent="0.3">
      <c r="A121655">
        <v>409734</v>
      </c>
      <c r="B121655" s="1">
        <v>44430.729152103559</v>
      </c>
      <c r="C121655">
        <v>302135</v>
      </c>
      <c r="D121655">
        <v>267654</v>
      </c>
    </row>
    <row r="121656" spans="1:4" x14ac:dyDescent="0.3">
      <c r="A121656">
        <v>110351</v>
      </c>
      <c r="B121656" s="1">
        <v>44343.854961165052</v>
      </c>
      <c r="C121656">
        <v>302149</v>
      </c>
      <c r="D121656">
        <v>112334</v>
      </c>
    </row>
    <row r="121657" spans="1:4" x14ac:dyDescent="0.3">
      <c r="A121657">
        <v>115013</v>
      </c>
      <c r="B121657" s="1">
        <v>44344.911595469261</v>
      </c>
      <c r="C121657">
        <v>302149</v>
      </c>
      <c r="D121657">
        <v>3215</v>
      </c>
    </row>
    <row r="121658" spans="1:4" x14ac:dyDescent="0.3">
      <c r="A121658">
        <v>129145</v>
      </c>
      <c r="B121658" s="1">
        <v>44348.627333333337</v>
      </c>
      <c r="C121658">
        <v>302149</v>
      </c>
      <c r="D121658">
        <v>250679</v>
      </c>
    </row>
    <row r="121659" spans="1:4" x14ac:dyDescent="0.3">
      <c r="A121659">
        <v>158446</v>
      </c>
      <c r="B121659" s="1">
        <v>44357.830689320392</v>
      </c>
      <c r="C121659">
        <v>302149</v>
      </c>
      <c r="D121659">
        <v>304128</v>
      </c>
    </row>
    <row r="121660" spans="1:4" x14ac:dyDescent="0.3">
      <c r="A121660">
        <v>172442</v>
      </c>
      <c r="B121660" s="1">
        <v>44360.872280037845</v>
      </c>
      <c r="C121660">
        <v>302149</v>
      </c>
      <c r="D121660">
        <v>5151</v>
      </c>
    </row>
    <row r="121661" spans="1:4" x14ac:dyDescent="0.3">
      <c r="A121661">
        <v>184951</v>
      </c>
      <c r="B121661" s="1">
        <v>44365.571789644018</v>
      </c>
      <c r="C121661">
        <v>302149</v>
      </c>
      <c r="D121661">
        <v>272330</v>
      </c>
    </row>
    <row r="121662" spans="1:4" x14ac:dyDescent="0.3">
      <c r="A121662">
        <v>207278</v>
      </c>
      <c r="B121662" s="1">
        <v>44371.591207119745</v>
      </c>
      <c r="C121662">
        <v>302149</v>
      </c>
      <c r="D121662">
        <v>78899</v>
      </c>
    </row>
    <row r="121663" spans="1:4" x14ac:dyDescent="0.3">
      <c r="A121663">
        <v>237462</v>
      </c>
      <c r="B121663" s="1">
        <v>44379.825834951458</v>
      </c>
      <c r="C121663">
        <v>302149</v>
      </c>
      <c r="D121663">
        <v>190894</v>
      </c>
    </row>
    <row r="121664" spans="1:4" x14ac:dyDescent="0.3">
      <c r="A121664">
        <v>252836</v>
      </c>
      <c r="B121664" s="1">
        <v>44384.575025889972</v>
      </c>
      <c r="C121664">
        <v>302149</v>
      </c>
      <c r="D121664">
        <v>411922</v>
      </c>
    </row>
    <row r="121665" spans="1:4" x14ac:dyDescent="0.3">
      <c r="A121665">
        <v>263419</v>
      </c>
      <c r="B121665" s="1">
        <v>44387.678585760521</v>
      </c>
      <c r="C121665">
        <v>302149</v>
      </c>
      <c r="D121665">
        <v>133619</v>
      </c>
    </row>
    <row r="121666" spans="1:4" x14ac:dyDescent="0.3">
      <c r="A121666">
        <v>397709</v>
      </c>
      <c r="B121666" s="1">
        <v>44427.680203883494</v>
      </c>
      <c r="C121666">
        <v>302149</v>
      </c>
      <c r="D121666">
        <v>97699</v>
      </c>
    </row>
    <row r="121667" spans="1:4" x14ac:dyDescent="0.3">
      <c r="A121667">
        <v>106165</v>
      </c>
      <c r="B121667" s="1">
        <v>44342.545899676377</v>
      </c>
      <c r="C121667">
        <v>302169</v>
      </c>
      <c r="D121667">
        <v>288529</v>
      </c>
    </row>
    <row r="121668" spans="1:4" x14ac:dyDescent="0.3">
      <c r="A121668">
        <v>114630</v>
      </c>
      <c r="B121668" s="1">
        <v>44344.853343042072</v>
      </c>
      <c r="C121668">
        <v>302169</v>
      </c>
      <c r="D121668">
        <v>406793</v>
      </c>
    </row>
    <row r="121669" spans="1:4" x14ac:dyDescent="0.3">
      <c r="A121669">
        <v>125278</v>
      </c>
      <c r="B121669" s="1">
        <v>44346.968230231636</v>
      </c>
      <c r="C121669">
        <v>302169</v>
      </c>
      <c r="D121669">
        <v>227775</v>
      </c>
    </row>
    <row r="121670" spans="1:4" x14ac:dyDescent="0.3">
      <c r="A121670">
        <v>143949</v>
      </c>
      <c r="B121670" s="1">
        <v>44352.987647249196</v>
      </c>
      <c r="C121670">
        <v>302169</v>
      </c>
      <c r="D121670">
        <v>250679</v>
      </c>
    </row>
    <row r="121671" spans="1:4" x14ac:dyDescent="0.3">
      <c r="A121671">
        <v>146573</v>
      </c>
      <c r="B121671" s="1">
        <v>44353.754637540456</v>
      </c>
      <c r="C121671">
        <v>302169</v>
      </c>
      <c r="D121671">
        <v>411922</v>
      </c>
    </row>
    <row r="121672" spans="1:4" x14ac:dyDescent="0.3">
      <c r="A121672">
        <v>182266</v>
      </c>
      <c r="B121672" s="1">
        <v>44364.738456310683</v>
      </c>
      <c r="C121672">
        <v>302169</v>
      </c>
      <c r="D121672">
        <v>176181</v>
      </c>
    </row>
    <row r="121673" spans="1:4" x14ac:dyDescent="0.3">
      <c r="A121673">
        <v>202057</v>
      </c>
      <c r="B121673" s="1">
        <v>44369.721333333335</v>
      </c>
      <c r="C121673">
        <v>302169</v>
      </c>
      <c r="D121673">
        <v>108961</v>
      </c>
    </row>
    <row r="121674" spans="1:4" x14ac:dyDescent="0.3">
      <c r="A121674">
        <v>254111</v>
      </c>
      <c r="B121674" s="1">
        <v>44384.878333333334</v>
      </c>
      <c r="C121674">
        <v>302169</v>
      </c>
      <c r="D121674">
        <v>154256</v>
      </c>
    </row>
    <row r="121675" spans="1:4" x14ac:dyDescent="0.3">
      <c r="A121675">
        <v>268640</v>
      </c>
      <c r="B121675" s="1">
        <v>44388.785381877024</v>
      </c>
      <c r="C121675">
        <v>302169</v>
      </c>
      <c r="D121675">
        <v>111368</v>
      </c>
    </row>
    <row r="121676" spans="1:4" x14ac:dyDescent="0.3">
      <c r="A121676">
        <v>311684</v>
      </c>
      <c r="B121676" s="1">
        <v>44401.790236245957</v>
      </c>
      <c r="C121676">
        <v>302169</v>
      </c>
      <c r="D121676">
        <v>305874</v>
      </c>
    </row>
    <row r="121677" spans="1:4" x14ac:dyDescent="0.3">
      <c r="A121677">
        <v>346624</v>
      </c>
      <c r="B121677" s="1">
        <v>44411.693148867314</v>
      </c>
      <c r="C121677">
        <v>302169</v>
      </c>
      <c r="D121677">
        <v>242428</v>
      </c>
    </row>
    <row r="121678" spans="1:4" x14ac:dyDescent="0.3">
      <c r="A121678">
        <v>373859</v>
      </c>
      <c r="B121678" s="1">
        <v>44419.801563106797</v>
      </c>
      <c r="C121678">
        <v>302169</v>
      </c>
      <c r="D121678">
        <v>137327</v>
      </c>
    </row>
    <row r="121679" spans="1:4" x14ac:dyDescent="0.3">
      <c r="A121679">
        <v>398181</v>
      </c>
      <c r="B121679" s="1">
        <v>44427.78214563107</v>
      </c>
      <c r="C121679">
        <v>302169</v>
      </c>
      <c r="D121679">
        <v>280557</v>
      </c>
    </row>
    <row r="121680" spans="1:4" x14ac:dyDescent="0.3">
      <c r="A121680">
        <v>404668</v>
      </c>
      <c r="B121680" s="1">
        <v>44429.581498381878</v>
      </c>
      <c r="C121680">
        <v>302169</v>
      </c>
      <c r="D121680">
        <v>88863</v>
      </c>
    </row>
    <row r="121681" spans="1:4" x14ac:dyDescent="0.3">
      <c r="A121681">
        <v>411006</v>
      </c>
      <c r="B121681" s="1">
        <v>44430.914831715214</v>
      </c>
      <c r="C121681">
        <v>302169</v>
      </c>
      <c r="D121681">
        <v>182191</v>
      </c>
    </row>
    <row r="121682" spans="1:4" x14ac:dyDescent="0.3">
      <c r="A121682">
        <v>411541</v>
      </c>
      <c r="B121682" s="1">
        <v>44431.217333333334</v>
      </c>
      <c r="C121682">
        <v>302169</v>
      </c>
      <c r="D121682">
        <v>439298</v>
      </c>
    </row>
    <row r="121683" spans="1:4" x14ac:dyDescent="0.3">
      <c r="A121683">
        <v>336820</v>
      </c>
      <c r="B121683" s="1">
        <v>44408.829071197411</v>
      </c>
      <c r="C121683">
        <v>302181</v>
      </c>
      <c r="D121683">
        <v>215749</v>
      </c>
    </row>
    <row r="121684" spans="1:4" x14ac:dyDescent="0.3">
      <c r="A121684">
        <v>339877</v>
      </c>
      <c r="B121684" s="1">
        <v>44409.557226537218</v>
      </c>
      <c r="C121684">
        <v>302181</v>
      </c>
      <c r="D121684">
        <v>122982</v>
      </c>
    </row>
    <row r="121685" spans="1:4" x14ac:dyDescent="0.3">
      <c r="A121685">
        <v>346885</v>
      </c>
      <c r="B121685" s="1">
        <v>44411.733333333337</v>
      </c>
      <c r="C121685">
        <v>302181</v>
      </c>
      <c r="D121685">
        <v>262099</v>
      </c>
    </row>
    <row r="121686" spans="1:4" x14ac:dyDescent="0.3">
      <c r="A121686">
        <v>402042</v>
      </c>
      <c r="B121686" s="1">
        <v>44428.801563106797</v>
      </c>
      <c r="C121686">
        <v>302181</v>
      </c>
      <c r="D121686">
        <v>111368</v>
      </c>
    </row>
    <row r="121687" spans="1:4" x14ac:dyDescent="0.3">
      <c r="A121687">
        <v>406399</v>
      </c>
      <c r="B121687" s="1">
        <v>44429.845362712484</v>
      </c>
      <c r="C121687">
        <v>302181</v>
      </c>
      <c r="D121687">
        <v>84465</v>
      </c>
    </row>
    <row r="121688" spans="1:4" x14ac:dyDescent="0.3">
      <c r="A121688">
        <v>416681</v>
      </c>
      <c r="B121688" s="1">
        <v>44433.638132686086</v>
      </c>
      <c r="C121688">
        <v>302181</v>
      </c>
      <c r="D121688">
        <v>293021</v>
      </c>
    </row>
    <row r="121689" spans="1:4" x14ac:dyDescent="0.3">
      <c r="A121689">
        <v>12008</v>
      </c>
      <c r="B121689" s="1">
        <v>44302.89136893204</v>
      </c>
      <c r="C121689">
        <v>302184</v>
      </c>
      <c r="D121689">
        <v>411922</v>
      </c>
    </row>
    <row r="121690" spans="1:4" x14ac:dyDescent="0.3">
      <c r="A121690">
        <v>57410</v>
      </c>
      <c r="B121690" s="1">
        <v>44325.129233009713</v>
      </c>
      <c r="C121690">
        <v>302184</v>
      </c>
      <c r="D121690">
        <v>150985</v>
      </c>
    </row>
    <row r="121691" spans="1:4" x14ac:dyDescent="0.3">
      <c r="A121691">
        <v>60357</v>
      </c>
      <c r="B121691" s="1">
        <v>44326.164831715214</v>
      </c>
      <c r="C121691">
        <v>302184</v>
      </c>
      <c r="D121691">
        <v>419338</v>
      </c>
    </row>
    <row r="121692" spans="1:4" x14ac:dyDescent="0.3">
      <c r="A121692">
        <v>73262</v>
      </c>
      <c r="B121692" s="1">
        <v>44331.485488448743</v>
      </c>
      <c r="C121692">
        <v>302184</v>
      </c>
      <c r="D121692">
        <v>175948</v>
      </c>
    </row>
    <row r="121693" spans="1:4" x14ac:dyDescent="0.3">
      <c r="A121693">
        <v>103367</v>
      </c>
      <c r="B121693" s="1">
        <v>44341.179394822007</v>
      </c>
      <c r="C121693">
        <v>302184</v>
      </c>
      <c r="D121693">
        <v>328259</v>
      </c>
    </row>
    <row r="121694" spans="1:4" x14ac:dyDescent="0.3">
      <c r="A121694">
        <v>173240</v>
      </c>
      <c r="B121694" s="1">
        <v>44361.14703236246</v>
      </c>
      <c r="C121694">
        <v>302184</v>
      </c>
      <c r="D121694">
        <v>437341</v>
      </c>
    </row>
    <row r="121695" spans="1:4" x14ac:dyDescent="0.3">
      <c r="A121695">
        <v>219036</v>
      </c>
      <c r="B121695" s="1">
        <v>44374.262672811063</v>
      </c>
      <c r="C121695">
        <v>302184</v>
      </c>
      <c r="D121695">
        <v>439981</v>
      </c>
    </row>
    <row r="121696" spans="1:4" x14ac:dyDescent="0.3">
      <c r="A121696">
        <v>219624</v>
      </c>
      <c r="B121696" s="1">
        <v>44374.482100894194</v>
      </c>
      <c r="C121696">
        <v>302184</v>
      </c>
      <c r="D121696">
        <v>21407</v>
      </c>
    </row>
    <row r="121697" spans="1:4" x14ac:dyDescent="0.3">
      <c r="A121697">
        <v>222993</v>
      </c>
      <c r="B121697" s="1">
        <v>44375.067744336571</v>
      </c>
      <c r="C121697">
        <v>302184</v>
      </c>
      <c r="D121697">
        <v>118549</v>
      </c>
    </row>
    <row r="121698" spans="1:4" x14ac:dyDescent="0.3">
      <c r="A121698">
        <v>241044</v>
      </c>
      <c r="B121698" s="1">
        <v>44380.690084536269</v>
      </c>
      <c r="C121698">
        <v>302184</v>
      </c>
      <c r="D121698">
        <v>438599</v>
      </c>
    </row>
    <row r="121699" spans="1:4" x14ac:dyDescent="0.3">
      <c r="A121699">
        <v>261198</v>
      </c>
      <c r="B121699" s="1">
        <v>44387.062889967638</v>
      </c>
      <c r="C121699">
        <v>302184</v>
      </c>
      <c r="D121699">
        <v>347393</v>
      </c>
    </row>
    <row r="121700" spans="1:4" x14ac:dyDescent="0.3">
      <c r="A121700">
        <v>275777</v>
      </c>
      <c r="B121700" s="1">
        <v>44391.01920064725</v>
      </c>
      <c r="C121700">
        <v>302184</v>
      </c>
      <c r="D121700">
        <v>89660</v>
      </c>
    </row>
    <row r="121701" spans="1:4" x14ac:dyDescent="0.3">
      <c r="A121701">
        <v>337384</v>
      </c>
      <c r="B121701" s="1">
        <v>44408.905932038841</v>
      </c>
      <c r="C121701">
        <v>302184</v>
      </c>
      <c r="D121701">
        <v>405903</v>
      </c>
    </row>
    <row r="121702" spans="1:4" x14ac:dyDescent="0.3">
      <c r="A121702">
        <v>345086</v>
      </c>
      <c r="B121702" s="1">
        <v>44411.03214563107</v>
      </c>
      <c r="C121702">
        <v>302184</v>
      </c>
      <c r="D121702">
        <v>194875</v>
      </c>
    </row>
    <row r="121703" spans="1:4" x14ac:dyDescent="0.3">
      <c r="A121703">
        <v>371671</v>
      </c>
      <c r="B121703" s="1">
        <v>44418.896223300973</v>
      </c>
      <c r="C121703">
        <v>302184</v>
      </c>
      <c r="D121703">
        <v>259452</v>
      </c>
    </row>
    <row r="121704" spans="1:4" x14ac:dyDescent="0.3">
      <c r="A121704">
        <v>398844</v>
      </c>
      <c r="B121704" s="1">
        <v>44427.939912621361</v>
      </c>
      <c r="C121704">
        <v>302184</v>
      </c>
      <c r="D121704">
        <v>154256</v>
      </c>
    </row>
    <row r="121705" spans="1:4" x14ac:dyDescent="0.3">
      <c r="A121705">
        <v>154004</v>
      </c>
      <c r="B121705" s="1">
        <v>44356.566935275085</v>
      </c>
      <c r="C121705">
        <v>302205</v>
      </c>
      <c r="D121705">
        <v>287759</v>
      </c>
    </row>
    <row r="121706" spans="1:4" x14ac:dyDescent="0.3">
      <c r="A121706">
        <v>156683</v>
      </c>
      <c r="B121706" s="1">
        <v>44357.490333333335</v>
      </c>
      <c r="C121706">
        <v>302205</v>
      </c>
      <c r="D121706">
        <v>254768</v>
      </c>
    </row>
    <row r="121707" spans="1:4" x14ac:dyDescent="0.3">
      <c r="A121707">
        <v>161285</v>
      </c>
      <c r="B121707" s="1">
        <v>44358.714184466022</v>
      </c>
      <c r="C121707">
        <v>302205</v>
      </c>
      <c r="D121707">
        <v>468882</v>
      </c>
    </row>
    <row r="121708" spans="1:4" x14ac:dyDescent="0.3">
      <c r="A121708">
        <v>230488</v>
      </c>
      <c r="B121708" s="1">
        <v>44377.696385113268</v>
      </c>
      <c r="C121708">
        <v>302205</v>
      </c>
      <c r="D121708">
        <v>411922</v>
      </c>
    </row>
    <row r="121709" spans="1:4" x14ac:dyDescent="0.3">
      <c r="A121709">
        <v>287799</v>
      </c>
      <c r="B121709" s="1">
        <v>44394.658803064056</v>
      </c>
      <c r="C121709">
        <v>302205</v>
      </c>
      <c r="D121709">
        <v>357941</v>
      </c>
    </row>
    <row r="121710" spans="1:4" x14ac:dyDescent="0.3">
      <c r="A121710">
        <v>328086</v>
      </c>
      <c r="B121710" s="1">
        <v>44406.751401294503</v>
      </c>
      <c r="C121710">
        <v>302205</v>
      </c>
      <c r="D121710">
        <v>251572</v>
      </c>
    </row>
    <row r="121711" spans="1:4" x14ac:dyDescent="0.3">
      <c r="A121711">
        <v>346873</v>
      </c>
      <c r="B121711" s="1">
        <v>44411.730365695796</v>
      </c>
      <c r="C121711">
        <v>302205</v>
      </c>
      <c r="D121711">
        <v>267917</v>
      </c>
    </row>
    <row r="121712" spans="1:4" x14ac:dyDescent="0.3">
      <c r="A121712">
        <v>376777</v>
      </c>
      <c r="B121712" s="1">
        <v>44420.864669902912</v>
      </c>
      <c r="C121712">
        <v>302205</v>
      </c>
      <c r="D121712">
        <v>154256</v>
      </c>
    </row>
    <row r="121713" spans="1:4" x14ac:dyDescent="0.3">
      <c r="A121713">
        <v>384558</v>
      </c>
      <c r="B121713" s="1">
        <v>44422.851724919099</v>
      </c>
      <c r="C121713">
        <v>302205</v>
      </c>
      <c r="D121713">
        <v>349014</v>
      </c>
    </row>
    <row r="121714" spans="1:4" x14ac:dyDescent="0.3">
      <c r="A121714">
        <v>388355</v>
      </c>
      <c r="B121714" s="1">
        <v>44423.808333333334</v>
      </c>
      <c r="C121714">
        <v>302205</v>
      </c>
      <c r="D121714">
        <v>204394</v>
      </c>
    </row>
    <row r="121715" spans="1:4" x14ac:dyDescent="0.3">
      <c r="A121715">
        <v>399984</v>
      </c>
      <c r="B121715" s="1">
        <v>44428.583116504858</v>
      </c>
      <c r="C121715">
        <v>302205</v>
      </c>
      <c r="D121715">
        <v>86587</v>
      </c>
    </row>
    <row r="121716" spans="1:4" x14ac:dyDescent="0.3">
      <c r="A121716">
        <v>400880</v>
      </c>
      <c r="B121716" s="1">
        <v>44428.688294498381</v>
      </c>
      <c r="C121716">
        <v>302205</v>
      </c>
      <c r="D121716">
        <v>111368</v>
      </c>
    </row>
    <row r="121717" spans="1:4" x14ac:dyDescent="0.3">
      <c r="A121717">
        <v>406870</v>
      </c>
      <c r="B121717" s="1">
        <v>44429.928189947204</v>
      </c>
      <c r="C121717">
        <v>302205</v>
      </c>
      <c r="D121717">
        <v>53379</v>
      </c>
    </row>
    <row r="121718" spans="1:4" x14ac:dyDescent="0.3">
      <c r="A121718">
        <v>34527</v>
      </c>
      <c r="B121718" s="1">
        <v>44315.825430420715</v>
      </c>
      <c r="C121718">
        <v>302207</v>
      </c>
      <c r="D121718">
        <v>158978</v>
      </c>
    </row>
    <row r="121719" spans="1:4" x14ac:dyDescent="0.3">
      <c r="A121719">
        <v>63638</v>
      </c>
      <c r="B121719" s="1">
        <v>44327.720252427185</v>
      </c>
      <c r="C121719">
        <v>302207</v>
      </c>
      <c r="D121719">
        <v>180863</v>
      </c>
    </row>
    <row r="121720" spans="1:4" x14ac:dyDescent="0.3">
      <c r="A121720">
        <v>99235</v>
      </c>
      <c r="B121720" s="1">
        <v>44339.749378640779</v>
      </c>
      <c r="C121720">
        <v>302207</v>
      </c>
      <c r="D121720">
        <v>387595</v>
      </c>
    </row>
    <row r="121721" spans="1:4" x14ac:dyDescent="0.3">
      <c r="A121721">
        <v>114824</v>
      </c>
      <c r="B121721" s="1">
        <v>44344.883682847896</v>
      </c>
      <c r="C121721">
        <v>302207</v>
      </c>
      <c r="D121721">
        <v>154256</v>
      </c>
    </row>
    <row r="121722" spans="1:4" x14ac:dyDescent="0.3">
      <c r="A121722">
        <v>163499</v>
      </c>
      <c r="B121722" s="1">
        <v>44359.0406407767</v>
      </c>
      <c r="C121722">
        <v>302207</v>
      </c>
      <c r="D121722">
        <v>230507</v>
      </c>
    </row>
    <row r="121723" spans="1:4" x14ac:dyDescent="0.3">
      <c r="A121723">
        <v>175255</v>
      </c>
      <c r="B121723" s="1">
        <v>44361.88853721683</v>
      </c>
      <c r="C121723">
        <v>302207</v>
      </c>
      <c r="D121723">
        <v>155428</v>
      </c>
    </row>
    <row r="121724" spans="1:4" x14ac:dyDescent="0.3">
      <c r="A121724">
        <v>197843</v>
      </c>
      <c r="B121724" s="1">
        <v>44368.544000000002</v>
      </c>
      <c r="C121724">
        <v>302207</v>
      </c>
      <c r="D121724">
        <v>119030</v>
      </c>
    </row>
    <row r="121725" spans="1:4" x14ac:dyDescent="0.3">
      <c r="A121725">
        <v>200378</v>
      </c>
      <c r="B121725" s="1">
        <v>44369.064912621361</v>
      </c>
      <c r="C121725">
        <v>302207</v>
      </c>
      <c r="D121725">
        <v>303403</v>
      </c>
    </row>
    <row r="121726" spans="1:4" x14ac:dyDescent="0.3">
      <c r="A121726">
        <v>19146</v>
      </c>
      <c r="B121726" s="1">
        <v>44308.221333333335</v>
      </c>
      <c r="C121726">
        <v>302232</v>
      </c>
      <c r="D121726">
        <v>250679</v>
      </c>
    </row>
    <row r="121727" spans="1:4" x14ac:dyDescent="0.3">
      <c r="A121727">
        <v>37481</v>
      </c>
      <c r="B121727" s="1">
        <v>44316.828333333338</v>
      </c>
      <c r="C121727">
        <v>302232</v>
      </c>
      <c r="D121727">
        <v>330333</v>
      </c>
    </row>
    <row r="121728" spans="1:4" x14ac:dyDescent="0.3">
      <c r="A121728">
        <v>58047</v>
      </c>
      <c r="B121728" s="1">
        <v>44325.511919093857</v>
      </c>
      <c r="C121728">
        <v>302232</v>
      </c>
      <c r="D121728">
        <v>151867</v>
      </c>
    </row>
    <row r="121729" spans="1:4" x14ac:dyDescent="0.3">
      <c r="A121729">
        <v>61651</v>
      </c>
      <c r="B121729" s="1">
        <v>44326.785381877024</v>
      </c>
      <c r="C121729">
        <v>302232</v>
      </c>
      <c r="D121729">
        <v>387595</v>
      </c>
    </row>
    <row r="121730" spans="1:4" x14ac:dyDescent="0.3">
      <c r="A121730">
        <v>63459</v>
      </c>
      <c r="B121730" s="1">
        <v>44327.667258899681</v>
      </c>
      <c r="C121730">
        <v>302232</v>
      </c>
      <c r="D121730">
        <v>402346</v>
      </c>
    </row>
    <row r="121731" spans="1:4" x14ac:dyDescent="0.3">
      <c r="A121731">
        <v>66433</v>
      </c>
      <c r="B121731" s="1">
        <v>44328.853343042072</v>
      </c>
      <c r="C121731">
        <v>302232</v>
      </c>
      <c r="D121731">
        <v>182984</v>
      </c>
    </row>
    <row r="121732" spans="1:4" x14ac:dyDescent="0.3">
      <c r="A121732">
        <v>81835</v>
      </c>
      <c r="B121732" s="1">
        <v>44334.51353721683</v>
      </c>
      <c r="C121732">
        <v>302232</v>
      </c>
      <c r="D121732">
        <v>28360</v>
      </c>
    </row>
    <row r="121733" spans="1:4" x14ac:dyDescent="0.3">
      <c r="A121733">
        <v>82934</v>
      </c>
      <c r="B121733" s="1">
        <v>44334.733601941749</v>
      </c>
      <c r="C121733">
        <v>302232</v>
      </c>
      <c r="D121733">
        <v>82901</v>
      </c>
    </row>
    <row r="121734" spans="1:4" x14ac:dyDescent="0.3">
      <c r="A121734">
        <v>105482</v>
      </c>
      <c r="B121734" s="1">
        <v>44341.995737864083</v>
      </c>
      <c r="C121734">
        <v>302232</v>
      </c>
      <c r="D121734">
        <v>1047</v>
      </c>
    </row>
    <row r="121735" spans="1:4" x14ac:dyDescent="0.3">
      <c r="A121735">
        <v>111132</v>
      </c>
      <c r="B121735" s="1">
        <v>44344.121333333336</v>
      </c>
      <c r="C121735">
        <v>302232</v>
      </c>
      <c r="D121735">
        <v>75550</v>
      </c>
    </row>
    <row r="121736" spans="1:4" x14ac:dyDescent="0.3">
      <c r="A121736">
        <v>151330</v>
      </c>
      <c r="B121736" s="1">
        <v>44355.605770226539</v>
      </c>
      <c r="C121736">
        <v>302232</v>
      </c>
      <c r="D121736">
        <v>111368</v>
      </c>
    </row>
    <row r="121737" spans="1:4" x14ac:dyDescent="0.3">
      <c r="A121737">
        <v>161663</v>
      </c>
      <c r="B121737" s="1">
        <v>44358.751401294503</v>
      </c>
      <c r="C121737">
        <v>302232</v>
      </c>
      <c r="D121737">
        <v>287759</v>
      </c>
    </row>
    <row r="121738" spans="1:4" x14ac:dyDescent="0.3">
      <c r="A121738">
        <v>179852</v>
      </c>
      <c r="B121738" s="1">
        <v>44363.801563106797</v>
      </c>
      <c r="C121738">
        <v>302232</v>
      </c>
      <c r="D121738">
        <v>158978</v>
      </c>
    </row>
    <row r="121739" spans="1:4" x14ac:dyDescent="0.3">
      <c r="A121739">
        <v>193515</v>
      </c>
      <c r="B121739" s="1">
        <v>44367.255104220712</v>
      </c>
      <c r="C121739">
        <v>302232</v>
      </c>
      <c r="D121739">
        <v>411922</v>
      </c>
    </row>
    <row r="121740" spans="1:4" x14ac:dyDescent="0.3">
      <c r="A121740">
        <v>195862</v>
      </c>
      <c r="B121740" s="1">
        <v>44367.764346278316</v>
      </c>
      <c r="C121740">
        <v>302232</v>
      </c>
      <c r="D121740">
        <v>233494</v>
      </c>
    </row>
    <row r="121741" spans="1:4" x14ac:dyDescent="0.3">
      <c r="A121741">
        <v>241251</v>
      </c>
      <c r="B121741" s="1">
        <v>44380.714184466022</v>
      </c>
      <c r="C121741">
        <v>302232</v>
      </c>
      <c r="D121741">
        <v>401945</v>
      </c>
    </row>
    <row r="121742" spans="1:4" x14ac:dyDescent="0.3">
      <c r="A121742">
        <v>260089</v>
      </c>
      <c r="B121742" s="1">
        <v>44386.856579288025</v>
      </c>
      <c r="C121742">
        <v>302232</v>
      </c>
      <c r="D121742">
        <v>153893</v>
      </c>
    </row>
    <row r="121743" spans="1:4" x14ac:dyDescent="0.3">
      <c r="A121743">
        <v>277843</v>
      </c>
      <c r="B121743" s="1">
        <v>44391.811271844665</v>
      </c>
      <c r="C121743">
        <v>302232</v>
      </c>
      <c r="D121743">
        <v>286745</v>
      </c>
    </row>
    <row r="121744" spans="1:4" x14ac:dyDescent="0.3">
      <c r="A121744">
        <v>344561</v>
      </c>
      <c r="B121744" s="1">
        <v>44410.838779935279</v>
      </c>
      <c r="C121744">
        <v>302232</v>
      </c>
      <c r="D121744">
        <v>154256</v>
      </c>
    </row>
    <row r="121745" spans="1:4" x14ac:dyDescent="0.3">
      <c r="A121745">
        <v>358398</v>
      </c>
      <c r="B121745" s="1">
        <v>44415.319833979309</v>
      </c>
      <c r="C121745">
        <v>302232</v>
      </c>
      <c r="D121745">
        <v>84062</v>
      </c>
    </row>
    <row r="121746" spans="1:4" x14ac:dyDescent="0.3">
      <c r="A121746">
        <v>361524</v>
      </c>
      <c r="B121746" s="1">
        <v>44415.842016181232</v>
      </c>
      <c r="C121746">
        <v>302232</v>
      </c>
      <c r="D121746">
        <v>301748</v>
      </c>
    </row>
    <row r="121747" spans="1:4" x14ac:dyDescent="0.3">
      <c r="A121747">
        <v>4812</v>
      </c>
      <c r="B121747" s="1">
        <v>44291.878423948219</v>
      </c>
      <c r="C121747">
        <v>302259</v>
      </c>
      <c r="D121747">
        <v>227775</v>
      </c>
    </row>
    <row r="121748" spans="1:4" x14ac:dyDescent="0.3">
      <c r="A121748">
        <v>16800</v>
      </c>
      <c r="B121748" s="1">
        <v>44306.211757281555</v>
      </c>
      <c r="C121748">
        <v>302259</v>
      </c>
      <c r="D121748">
        <v>97867</v>
      </c>
    </row>
    <row r="121749" spans="1:4" x14ac:dyDescent="0.3">
      <c r="A121749">
        <v>26158</v>
      </c>
      <c r="B121749" s="1">
        <v>44311.455333333339</v>
      </c>
      <c r="C121749">
        <v>302259</v>
      </c>
      <c r="D121749">
        <v>411922</v>
      </c>
    </row>
    <row r="121750" spans="1:4" x14ac:dyDescent="0.3">
      <c r="A121750">
        <v>29262</v>
      </c>
      <c r="B121750" s="1">
        <v>44312.962566343042</v>
      </c>
      <c r="C121750">
        <v>302259</v>
      </c>
      <c r="D121750">
        <v>320620</v>
      </c>
    </row>
    <row r="121751" spans="1:4" x14ac:dyDescent="0.3">
      <c r="A121751">
        <v>59947</v>
      </c>
      <c r="B121751" s="1">
        <v>44325.914022653727</v>
      </c>
      <c r="C121751">
        <v>302259</v>
      </c>
      <c r="D121751">
        <v>5151</v>
      </c>
    </row>
    <row r="121752" spans="1:4" x14ac:dyDescent="0.3">
      <c r="A121752">
        <v>62196</v>
      </c>
      <c r="B121752" s="1">
        <v>44326.944766990295</v>
      </c>
      <c r="C121752">
        <v>302259</v>
      </c>
      <c r="D121752">
        <v>217307</v>
      </c>
    </row>
    <row r="121753" spans="1:4" x14ac:dyDescent="0.3">
      <c r="A121753">
        <v>69174</v>
      </c>
      <c r="B121753" s="1">
        <v>44330.263333333336</v>
      </c>
      <c r="C121753">
        <v>302259</v>
      </c>
      <c r="D121753">
        <v>294042</v>
      </c>
    </row>
    <row r="121754" spans="1:4" x14ac:dyDescent="0.3">
      <c r="A121754">
        <v>72391</v>
      </c>
      <c r="B121754" s="1">
        <v>44331.064508090618</v>
      </c>
      <c r="C121754">
        <v>302259</v>
      </c>
      <c r="D121754">
        <v>439981</v>
      </c>
    </row>
    <row r="121755" spans="1:4" x14ac:dyDescent="0.3">
      <c r="A121755">
        <v>116009</v>
      </c>
      <c r="B121755" s="1">
        <v>44345.174540453074</v>
      </c>
      <c r="C121755">
        <v>302259</v>
      </c>
      <c r="D121755">
        <v>172251</v>
      </c>
    </row>
    <row r="121756" spans="1:4" x14ac:dyDescent="0.3">
      <c r="A121756">
        <v>120556</v>
      </c>
      <c r="B121756" s="1">
        <v>44345.931394390696</v>
      </c>
      <c r="C121756">
        <v>302259</v>
      </c>
      <c r="D121756">
        <v>231026</v>
      </c>
    </row>
    <row r="121757" spans="1:4" x14ac:dyDescent="0.3">
      <c r="A121757">
        <v>128215</v>
      </c>
      <c r="B121757" s="1">
        <v>44347.99816504855</v>
      </c>
      <c r="C121757">
        <v>302259</v>
      </c>
      <c r="D121757">
        <v>45163</v>
      </c>
    </row>
    <row r="121758" spans="1:4" x14ac:dyDescent="0.3">
      <c r="A121758">
        <v>163380</v>
      </c>
      <c r="B121758" s="1">
        <v>44358.999783171523</v>
      </c>
      <c r="C121758">
        <v>302259</v>
      </c>
      <c r="D121758">
        <v>192331</v>
      </c>
    </row>
    <row r="121759" spans="1:4" x14ac:dyDescent="0.3">
      <c r="A121759">
        <v>231331</v>
      </c>
      <c r="B121759" s="1">
        <v>44377.812080906151</v>
      </c>
      <c r="C121759">
        <v>302259</v>
      </c>
      <c r="D121759">
        <v>415952</v>
      </c>
    </row>
    <row r="121760" spans="1:4" x14ac:dyDescent="0.3">
      <c r="A121760">
        <v>246662</v>
      </c>
      <c r="B121760" s="1">
        <v>44381.957711974115</v>
      </c>
      <c r="C121760">
        <v>302259</v>
      </c>
      <c r="D121760">
        <v>68733</v>
      </c>
    </row>
    <row r="121761" spans="1:4" x14ac:dyDescent="0.3">
      <c r="A121761">
        <v>254297</v>
      </c>
      <c r="B121761" s="1">
        <v>44384.918877022654</v>
      </c>
      <c r="C121761">
        <v>302259</v>
      </c>
      <c r="D121761">
        <v>262099</v>
      </c>
    </row>
    <row r="121762" spans="1:4" x14ac:dyDescent="0.3">
      <c r="A121762">
        <v>118236</v>
      </c>
      <c r="B121762" s="1">
        <v>44345.6656407767</v>
      </c>
      <c r="C121762">
        <v>302268</v>
      </c>
      <c r="D121762">
        <v>182191</v>
      </c>
    </row>
    <row r="121763" spans="1:4" x14ac:dyDescent="0.3">
      <c r="A121763">
        <v>159404</v>
      </c>
      <c r="B121763" s="1">
        <v>44358.239333333338</v>
      </c>
      <c r="C121763">
        <v>302268</v>
      </c>
      <c r="D121763">
        <v>183565</v>
      </c>
    </row>
    <row r="121764" spans="1:4" x14ac:dyDescent="0.3">
      <c r="A121764">
        <v>188522</v>
      </c>
      <c r="B121764" s="1">
        <v>44366.115329447312</v>
      </c>
      <c r="C121764">
        <v>302268</v>
      </c>
      <c r="D121764">
        <v>76405</v>
      </c>
    </row>
    <row r="121765" spans="1:4" x14ac:dyDescent="0.3">
      <c r="A121765">
        <v>126925</v>
      </c>
      <c r="B121765" s="1">
        <v>44347.687080906144</v>
      </c>
      <c r="C121765">
        <v>302290</v>
      </c>
      <c r="D121765">
        <v>410720</v>
      </c>
    </row>
    <row r="121766" spans="1:4" x14ac:dyDescent="0.3">
      <c r="A121766">
        <v>134449</v>
      </c>
      <c r="B121766" s="1">
        <v>44350.690317152104</v>
      </c>
      <c r="C121766">
        <v>302290</v>
      </c>
      <c r="D121766">
        <v>158978</v>
      </c>
    </row>
    <row r="121767" spans="1:4" x14ac:dyDescent="0.3">
      <c r="A121767">
        <v>138523</v>
      </c>
      <c r="B121767" s="1">
        <v>44351.779313915853</v>
      </c>
      <c r="C121767">
        <v>302290</v>
      </c>
      <c r="D121767">
        <v>411922</v>
      </c>
    </row>
    <row r="121768" spans="1:4" x14ac:dyDescent="0.3">
      <c r="A121768">
        <v>144794</v>
      </c>
      <c r="B121768" s="1">
        <v>44353.327066866055</v>
      </c>
      <c r="C121768">
        <v>302290</v>
      </c>
      <c r="D121768">
        <v>470762</v>
      </c>
    </row>
    <row r="121769" spans="1:4" x14ac:dyDescent="0.3">
      <c r="A121769">
        <v>189445</v>
      </c>
      <c r="B121769" s="1">
        <v>44366.465590380569</v>
      </c>
      <c r="C121769">
        <v>302290</v>
      </c>
      <c r="D121769">
        <v>179296</v>
      </c>
    </row>
    <row r="121770" spans="1:4" x14ac:dyDescent="0.3">
      <c r="A121770">
        <v>197629</v>
      </c>
      <c r="B121770" s="1">
        <v>44368.465398058252</v>
      </c>
      <c r="C121770">
        <v>302290</v>
      </c>
      <c r="D121770">
        <v>319840</v>
      </c>
    </row>
    <row r="121771" spans="1:4" x14ac:dyDescent="0.3">
      <c r="A121771">
        <v>199616</v>
      </c>
      <c r="B121771" s="1">
        <v>44368.852129449835</v>
      </c>
      <c r="C121771">
        <v>302290</v>
      </c>
      <c r="D121771">
        <v>405774</v>
      </c>
    </row>
    <row r="121772" spans="1:4" x14ac:dyDescent="0.3">
      <c r="A121772">
        <v>36221</v>
      </c>
      <c r="B121772" s="1">
        <v>44316.654718446596</v>
      </c>
      <c r="C121772">
        <v>302313</v>
      </c>
      <c r="D121772">
        <v>347393</v>
      </c>
    </row>
    <row r="121773" spans="1:4" x14ac:dyDescent="0.3">
      <c r="A121773">
        <v>40473</v>
      </c>
      <c r="B121773" s="1">
        <v>44317.887728155336</v>
      </c>
      <c r="C121773">
        <v>302313</v>
      </c>
      <c r="D121773">
        <v>104958</v>
      </c>
    </row>
    <row r="121774" spans="1:4" x14ac:dyDescent="0.3">
      <c r="A121774">
        <v>49836</v>
      </c>
      <c r="B121774" s="1">
        <v>44322.290666666668</v>
      </c>
      <c r="C121774">
        <v>302313</v>
      </c>
      <c r="D121774">
        <v>75550</v>
      </c>
    </row>
    <row r="121775" spans="1:4" x14ac:dyDescent="0.3">
      <c r="A121775">
        <v>64368</v>
      </c>
      <c r="B121775" s="1">
        <v>44327.908763754043</v>
      </c>
      <c r="C121775">
        <v>302313</v>
      </c>
      <c r="D121775">
        <v>411922</v>
      </c>
    </row>
    <row r="121776" spans="1:4" x14ac:dyDescent="0.3">
      <c r="A121776">
        <v>65334</v>
      </c>
      <c r="B121776" s="1">
        <v>44328.627210355982</v>
      </c>
      <c r="C121776">
        <v>302313</v>
      </c>
      <c r="D121776">
        <v>112456</v>
      </c>
    </row>
    <row r="121777" spans="1:4" x14ac:dyDescent="0.3">
      <c r="A121777">
        <v>78417</v>
      </c>
      <c r="B121777" s="1">
        <v>44332.755042071192</v>
      </c>
      <c r="C121777">
        <v>302313</v>
      </c>
      <c r="D121777">
        <v>429790</v>
      </c>
    </row>
    <row r="121778" spans="1:4" x14ac:dyDescent="0.3">
      <c r="A121778">
        <v>79207</v>
      </c>
      <c r="B121778" s="1">
        <v>44332.913666666667</v>
      </c>
      <c r="C121778">
        <v>302313</v>
      </c>
      <c r="D121778">
        <v>158978</v>
      </c>
    </row>
    <row r="121779" spans="1:4" x14ac:dyDescent="0.3">
      <c r="A121779">
        <v>35695</v>
      </c>
      <c r="B121779" s="1">
        <v>44316.576644012945</v>
      </c>
      <c r="C121779">
        <v>302334</v>
      </c>
      <c r="D121779">
        <v>250679</v>
      </c>
    </row>
    <row r="121780" spans="1:4" x14ac:dyDescent="0.3">
      <c r="A121780">
        <v>87504</v>
      </c>
      <c r="B121780" s="1">
        <v>44336.791854368937</v>
      </c>
      <c r="C121780">
        <v>302334</v>
      </c>
      <c r="D121780">
        <v>21550</v>
      </c>
    </row>
    <row r="121781" spans="1:4" x14ac:dyDescent="0.3">
      <c r="A121781">
        <v>143780</v>
      </c>
      <c r="B121781" s="1">
        <v>44352.948812297735</v>
      </c>
      <c r="C121781">
        <v>302334</v>
      </c>
      <c r="D121781">
        <v>410720</v>
      </c>
    </row>
    <row r="121782" spans="1:4" x14ac:dyDescent="0.3">
      <c r="A121782">
        <v>191635</v>
      </c>
      <c r="B121782" s="1">
        <v>44366.790333333338</v>
      </c>
      <c r="C121782">
        <v>302334</v>
      </c>
      <c r="D121782">
        <v>411922</v>
      </c>
    </row>
    <row r="121783" spans="1:4" x14ac:dyDescent="0.3">
      <c r="A121783">
        <v>248339</v>
      </c>
      <c r="B121783" s="1">
        <v>44382.696385113268</v>
      </c>
      <c r="C121783">
        <v>302334</v>
      </c>
      <c r="D121783">
        <v>326622</v>
      </c>
    </row>
    <row r="121784" spans="1:4" x14ac:dyDescent="0.3">
      <c r="A121784">
        <v>275457</v>
      </c>
      <c r="B121784" s="1">
        <v>44390.880851132686</v>
      </c>
      <c r="C121784">
        <v>302334</v>
      </c>
      <c r="D121784">
        <v>303258</v>
      </c>
    </row>
    <row r="121785" spans="1:4" x14ac:dyDescent="0.3">
      <c r="A121785">
        <v>284698</v>
      </c>
      <c r="B121785" s="1">
        <v>44393.879233009713</v>
      </c>
      <c r="C121785">
        <v>302334</v>
      </c>
      <c r="D121785">
        <v>88895</v>
      </c>
    </row>
    <row r="121786" spans="1:4" x14ac:dyDescent="0.3">
      <c r="A121786">
        <v>315335</v>
      </c>
      <c r="B121786" s="1">
        <v>44402.708333333336</v>
      </c>
      <c r="C121786">
        <v>302334</v>
      </c>
      <c r="D121786">
        <v>153893</v>
      </c>
    </row>
    <row r="121787" spans="1:4" x14ac:dyDescent="0.3">
      <c r="A121787">
        <v>349378</v>
      </c>
      <c r="B121787" s="1">
        <v>44412.736838187702</v>
      </c>
      <c r="C121787">
        <v>302334</v>
      </c>
      <c r="D121787">
        <v>267896</v>
      </c>
    </row>
    <row r="121788" spans="1:4" x14ac:dyDescent="0.3">
      <c r="A121788">
        <v>400649</v>
      </c>
      <c r="B121788" s="1">
        <v>44428.6656407767</v>
      </c>
      <c r="C121788">
        <v>302334</v>
      </c>
      <c r="D121788">
        <v>182191</v>
      </c>
    </row>
    <row r="121789" spans="1:4" x14ac:dyDescent="0.3">
      <c r="A121789">
        <v>17737</v>
      </c>
      <c r="B121789" s="1">
        <v>44307.100511326862</v>
      </c>
      <c r="C121789">
        <v>302353</v>
      </c>
      <c r="D121789">
        <v>472330</v>
      </c>
    </row>
    <row r="121790" spans="1:4" x14ac:dyDescent="0.3">
      <c r="A121790">
        <v>117769</v>
      </c>
      <c r="B121790" s="1">
        <v>44345.604961165045</v>
      </c>
      <c r="C121790">
        <v>302358</v>
      </c>
      <c r="D121790">
        <v>411922</v>
      </c>
    </row>
    <row r="121791" spans="1:4" x14ac:dyDescent="0.3">
      <c r="A121791">
        <v>132477</v>
      </c>
      <c r="B121791" s="1">
        <v>44349.847679611652</v>
      </c>
      <c r="C121791">
        <v>302358</v>
      </c>
      <c r="D121791">
        <v>327968</v>
      </c>
    </row>
    <row r="121792" spans="1:4" x14ac:dyDescent="0.3">
      <c r="A121792">
        <v>141866</v>
      </c>
      <c r="B121792" s="1">
        <v>44352.64546647542</v>
      </c>
      <c r="C121792">
        <v>302358</v>
      </c>
      <c r="D121792">
        <v>347393</v>
      </c>
    </row>
    <row r="121793" spans="1:4" x14ac:dyDescent="0.3">
      <c r="A121793">
        <v>164917</v>
      </c>
      <c r="B121793" s="1">
        <v>44359.529862361524</v>
      </c>
      <c r="C121793">
        <v>302358</v>
      </c>
      <c r="D121793">
        <v>238134</v>
      </c>
    </row>
    <row r="121794" spans="1:4" x14ac:dyDescent="0.3">
      <c r="A121794">
        <v>202688</v>
      </c>
      <c r="B121794" s="1">
        <v>44369.823407766991</v>
      </c>
      <c r="C121794">
        <v>302358</v>
      </c>
      <c r="D121794">
        <v>196347</v>
      </c>
    </row>
    <row r="121795" spans="1:4" x14ac:dyDescent="0.3">
      <c r="A121795">
        <v>241832</v>
      </c>
      <c r="B121795" s="1">
        <v>44380.789427184463</v>
      </c>
      <c r="C121795">
        <v>302358</v>
      </c>
      <c r="D121795">
        <v>351192</v>
      </c>
    </row>
    <row r="121796" spans="1:4" x14ac:dyDescent="0.3">
      <c r="A121796">
        <v>245270</v>
      </c>
      <c r="B121796" s="1">
        <v>44381.689103559867</v>
      </c>
      <c r="C121796">
        <v>302358</v>
      </c>
      <c r="D121796">
        <v>149755</v>
      </c>
    </row>
    <row r="121797" spans="1:4" x14ac:dyDescent="0.3">
      <c r="A121797">
        <v>252775</v>
      </c>
      <c r="B121797" s="1">
        <v>44384.549944983817</v>
      </c>
      <c r="C121797">
        <v>302358</v>
      </c>
      <c r="D121797">
        <v>182191</v>
      </c>
    </row>
    <row r="121798" spans="1:4" x14ac:dyDescent="0.3">
      <c r="A121798">
        <v>282744</v>
      </c>
      <c r="B121798" s="1">
        <v>44393.614669902912</v>
      </c>
      <c r="C121798">
        <v>302358</v>
      </c>
      <c r="D121798">
        <v>405774</v>
      </c>
    </row>
    <row r="121799" spans="1:4" x14ac:dyDescent="0.3">
      <c r="A121799">
        <v>309076</v>
      </c>
      <c r="B121799" s="1">
        <v>44401.222999999998</v>
      </c>
      <c r="C121799">
        <v>302358</v>
      </c>
      <c r="D121799">
        <v>241927</v>
      </c>
    </row>
    <row r="121800" spans="1:4" x14ac:dyDescent="0.3">
      <c r="A121800">
        <v>349681</v>
      </c>
      <c r="B121800" s="1">
        <v>44412.76353721683</v>
      </c>
      <c r="C121800">
        <v>302358</v>
      </c>
      <c r="D121800">
        <v>125514</v>
      </c>
    </row>
    <row r="121801" spans="1:4" x14ac:dyDescent="0.3">
      <c r="A121801">
        <v>414383</v>
      </c>
      <c r="B121801" s="1">
        <v>44432.551563106797</v>
      </c>
      <c r="C121801">
        <v>302358</v>
      </c>
      <c r="D121801">
        <v>118549</v>
      </c>
    </row>
    <row r="121802" spans="1:4" x14ac:dyDescent="0.3">
      <c r="A121802">
        <v>21362</v>
      </c>
      <c r="B121802" s="1">
        <v>44309.750996763752</v>
      </c>
      <c r="C121802">
        <v>302362</v>
      </c>
      <c r="D121802">
        <v>384325</v>
      </c>
    </row>
    <row r="121803" spans="1:4" x14ac:dyDescent="0.3">
      <c r="A121803">
        <v>22023</v>
      </c>
      <c r="B121803" s="1">
        <v>44309.873974110029</v>
      </c>
      <c r="C121803">
        <v>302362</v>
      </c>
      <c r="D121803">
        <v>346056</v>
      </c>
    </row>
    <row r="121804" spans="1:4" x14ac:dyDescent="0.3">
      <c r="A121804">
        <v>25485</v>
      </c>
      <c r="B121804" s="1">
        <v>44311.008999999998</v>
      </c>
      <c r="C121804">
        <v>302362</v>
      </c>
      <c r="D121804">
        <v>463334</v>
      </c>
    </row>
    <row r="121805" spans="1:4" x14ac:dyDescent="0.3">
      <c r="A121805">
        <v>47716</v>
      </c>
      <c r="B121805" s="1">
        <v>44320.907954692557</v>
      </c>
      <c r="C121805">
        <v>302362</v>
      </c>
      <c r="D121805">
        <v>472712</v>
      </c>
    </row>
    <row r="121806" spans="1:4" x14ac:dyDescent="0.3">
      <c r="A121806">
        <v>48016</v>
      </c>
      <c r="B121806" s="1">
        <v>44321.121546925569</v>
      </c>
      <c r="C121806">
        <v>302362</v>
      </c>
      <c r="D121806">
        <v>139440</v>
      </c>
    </row>
    <row r="121807" spans="1:4" x14ac:dyDescent="0.3">
      <c r="A121807">
        <v>60541</v>
      </c>
      <c r="B121807" s="1">
        <v>44326.454880258898</v>
      </c>
      <c r="C121807">
        <v>302362</v>
      </c>
      <c r="D121807">
        <v>411922</v>
      </c>
    </row>
    <row r="121808" spans="1:4" x14ac:dyDescent="0.3">
      <c r="A121808">
        <v>61988</v>
      </c>
      <c r="B121808" s="1">
        <v>44326.869119741103</v>
      </c>
      <c r="C121808">
        <v>302362</v>
      </c>
      <c r="D121808">
        <v>100603</v>
      </c>
    </row>
    <row r="121809" spans="1:4" x14ac:dyDescent="0.3">
      <c r="A121809">
        <v>79565</v>
      </c>
      <c r="B121809" s="1">
        <v>44333.110220064722</v>
      </c>
      <c r="C121809">
        <v>302362</v>
      </c>
      <c r="D121809">
        <v>370651</v>
      </c>
    </row>
    <row r="121810" spans="1:4" x14ac:dyDescent="0.3">
      <c r="A121810">
        <v>85392</v>
      </c>
      <c r="B121810" s="1">
        <v>44335.799540453074</v>
      </c>
      <c r="C121810">
        <v>302362</v>
      </c>
      <c r="D121810">
        <v>284325</v>
      </c>
    </row>
    <row r="121811" spans="1:4" x14ac:dyDescent="0.3">
      <c r="A121811">
        <v>99022</v>
      </c>
      <c r="B121811" s="1">
        <v>44339.717016181232</v>
      </c>
      <c r="C121811">
        <v>302362</v>
      </c>
      <c r="D121811">
        <v>325852</v>
      </c>
    </row>
    <row r="121812" spans="1:4" x14ac:dyDescent="0.3">
      <c r="A121812">
        <v>108171</v>
      </c>
      <c r="B121812" s="1">
        <v>44342.916045307444</v>
      </c>
      <c r="C121812">
        <v>302362</v>
      </c>
      <c r="D121812">
        <v>250679</v>
      </c>
    </row>
    <row r="121813" spans="1:4" x14ac:dyDescent="0.3">
      <c r="A121813">
        <v>140905</v>
      </c>
      <c r="B121813" s="1">
        <v>44352.454023865474</v>
      </c>
      <c r="C121813">
        <v>302362</v>
      </c>
      <c r="D121813">
        <v>137327</v>
      </c>
    </row>
    <row r="121814" spans="1:4" x14ac:dyDescent="0.3">
      <c r="A121814">
        <v>146446</v>
      </c>
      <c r="B121814" s="1">
        <v>44353.739669902912</v>
      </c>
      <c r="C121814">
        <v>302362</v>
      </c>
      <c r="D121814">
        <v>153893</v>
      </c>
    </row>
    <row r="121815" spans="1:4" x14ac:dyDescent="0.3">
      <c r="A121815">
        <v>168066</v>
      </c>
      <c r="B121815" s="1">
        <v>44359.98425244911</v>
      </c>
      <c r="C121815">
        <v>302362</v>
      </c>
      <c r="D121815">
        <v>105200</v>
      </c>
    </row>
    <row r="121816" spans="1:4" x14ac:dyDescent="0.3">
      <c r="A121816">
        <v>169327</v>
      </c>
      <c r="B121816" s="1">
        <v>44360.387798699914</v>
      </c>
      <c r="C121816">
        <v>302362</v>
      </c>
      <c r="D121816">
        <v>156268</v>
      </c>
    </row>
    <row r="121817" spans="1:4" x14ac:dyDescent="0.3">
      <c r="A121817">
        <v>196190</v>
      </c>
      <c r="B121817" s="1">
        <v>44367.805999999997</v>
      </c>
      <c r="C121817">
        <v>302362</v>
      </c>
      <c r="D121817">
        <v>158978</v>
      </c>
    </row>
    <row r="121818" spans="1:4" x14ac:dyDescent="0.3">
      <c r="A121818">
        <v>20979</v>
      </c>
      <c r="B121818" s="1">
        <v>44309.635999999999</v>
      </c>
      <c r="C121818">
        <v>302416</v>
      </c>
      <c r="D121818">
        <v>81226</v>
      </c>
    </row>
    <row r="121819" spans="1:4" x14ac:dyDescent="0.3">
      <c r="A121819">
        <v>42060</v>
      </c>
      <c r="B121819" s="1">
        <v>44318.620807519757</v>
      </c>
      <c r="C121819">
        <v>302416</v>
      </c>
      <c r="D121819">
        <v>182191</v>
      </c>
    </row>
    <row r="121820" spans="1:4" x14ac:dyDescent="0.3">
      <c r="A121820">
        <v>45724</v>
      </c>
      <c r="B121820" s="1">
        <v>44319.950025889964</v>
      </c>
      <c r="C121820">
        <v>302416</v>
      </c>
      <c r="D121820">
        <v>473323</v>
      </c>
    </row>
    <row r="121821" spans="1:4" x14ac:dyDescent="0.3">
      <c r="A121821">
        <v>62141</v>
      </c>
      <c r="B121821" s="1">
        <v>44326.925754045311</v>
      </c>
      <c r="C121821">
        <v>302416</v>
      </c>
      <c r="D121821">
        <v>158978</v>
      </c>
    </row>
    <row r="121822" spans="1:4" x14ac:dyDescent="0.3">
      <c r="A121822">
        <v>73831</v>
      </c>
      <c r="B121822" s="1">
        <v>44331.618310679609</v>
      </c>
      <c r="C121822">
        <v>302416</v>
      </c>
      <c r="D121822">
        <v>347008</v>
      </c>
    </row>
    <row r="121823" spans="1:4" x14ac:dyDescent="0.3">
      <c r="A121823">
        <v>115700</v>
      </c>
      <c r="B121823" s="1">
        <v>44345.058440129447</v>
      </c>
      <c r="C121823">
        <v>302416</v>
      </c>
      <c r="D121823">
        <v>474478</v>
      </c>
    </row>
    <row r="121824" spans="1:4" x14ac:dyDescent="0.3">
      <c r="A121824">
        <v>159204</v>
      </c>
      <c r="B121824" s="1">
        <v>44358.0260776699</v>
      </c>
      <c r="C121824">
        <v>302416</v>
      </c>
      <c r="D121824">
        <v>432277</v>
      </c>
    </row>
    <row r="121825" spans="1:4" x14ac:dyDescent="0.3">
      <c r="A121825">
        <v>242381</v>
      </c>
      <c r="B121825" s="1">
        <v>44380.854556634302</v>
      </c>
      <c r="C121825">
        <v>302416</v>
      </c>
      <c r="D121825">
        <v>308537</v>
      </c>
    </row>
    <row r="121826" spans="1:4" x14ac:dyDescent="0.3">
      <c r="A121826">
        <v>270933</v>
      </c>
      <c r="B121826" s="1">
        <v>44389.629637540456</v>
      </c>
      <c r="C121826">
        <v>302416</v>
      </c>
      <c r="D121826">
        <v>324951</v>
      </c>
    </row>
    <row r="121827" spans="1:4" x14ac:dyDescent="0.3">
      <c r="A121827">
        <v>272862</v>
      </c>
      <c r="B121827" s="1">
        <v>44390.011514563106</v>
      </c>
      <c r="C121827">
        <v>302416</v>
      </c>
      <c r="D121827">
        <v>81861</v>
      </c>
    </row>
    <row r="121828" spans="1:4" x14ac:dyDescent="0.3">
      <c r="A121828">
        <v>55307</v>
      </c>
      <c r="B121828" s="1">
        <v>44324.605182042906</v>
      </c>
      <c r="C121828">
        <v>302421</v>
      </c>
      <c r="D121828">
        <v>411922</v>
      </c>
    </row>
    <row r="121829" spans="1:4" x14ac:dyDescent="0.3">
      <c r="A121829">
        <v>82001</v>
      </c>
      <c r="B121829" s="1">
        <v>44334.569362459544</v>
      </c>
      <c r="C121829">
        <v>302421</v>
      </c>
      <c r="D121829">
        <v>436838</v>
      </c>
    </row>
    <row r="121830" spans="1:4" x14ac:dyDescent="0.3">
      <c r="A121830">
        <v>103602</v>
      </c>
      <c r="B121830" s="1">
        <v>44341.433440129447</v>
      </c>
      <c r="C121830">
        <v>302421</v>
      </c>
      <c r="D121830">
        <v>42705</v>
      </c>
    </row>
    <row r="121831" spans="1:4" x14ac:dyDescent="0.3">
      <c r="A121831">
        <v>103853</v>
      </c>
      <c r="B121831" s="1">
        <v>44341.540236245957</v>
      </c>
      <c r="C121831">
        <v>302421</v>
      </c>
      <c r="D121831">
        <v>217497</v>
      </c>
    </row>
    <row r="121832" spans="1:4" x14ac:dyDescent="0.3">
      <c r="A121832">
        <v>138050</v>
      </c>
      <c r="B121832" s="1">
        <v>44351.726320388349</v>
      </c>
      <c r="C121832">
        <v>302421</v>
      </c>
      <c r="D121832">
        <v>250679</v>
      </c>
    </row>
    <row r="121833" spans="1:4" x14ac:dyDescent="0.3">
      <c r="A121833">
        <v>155681</v>
      </c>
      <c r="B121833" s="1">
        <v>44356.847679611652</v>
      </c>
      <c r="C121833">
        <v>302421</v>
      </c>
      <c r="D121833">
        <v>294042</v>
      </c>
    </row>
    <row r="121834" spans="1:4" x14ac:dyDescent="0.3">
      <c r="A121834">
        <v>189590</v>
      </c>
      <c r="B121834" s="1">
        <v>44366.51060518204</v>
      </c>
      <c r="C121834">
        <v>302421</v>
      </c>
      <c r="D121834">
        <v>180092</v>
      </c>
    </row>
    <row r="121835" spans="1:4" x14ac:dyDescent="0.3">
      <c r="A121835">
        <v>190945</v>
      </c>
      <c r="B121835" s="1">
        <v>44366.706902912621</v>
      </c>
      <c r="C121835">
        <v>302421</v>
      </c>
      <c r="D121835">
        <v>21760</v>
      </c>
    </row>
    <row r="121836" spans="1:4" x14ac:dyDescent="0.3">
      <c r="A121836">
        <v>207033</v>
      </c>
      <c r="B121836" s="1">
        <v>44371.51758252427</v>
      </c>
      <c r="C121836">
        <v>302421</v>
      </c>
      <c r="D121836">
        <v>266419</v>
      </c>
    </row>
    <row r="121837" spans="1:4" x14ac:dyDescent="0.3">
      <c r="A121837">
        <v>219650</v>
      </c>
      <c r="B121837" s="1">
        <v>44374.488456310683</v>
      </c>
      <c r="C121837">
        <v>302421</v>
      </c>
      <c r="D121837">
        <v>180863</v>
      </c>
    </row>
    <row r="121838" spans="1:4" x14ac:dyDescent="0.3">
      <c r="A121838">
        <v>223309</v>
      </c>
      <c r="B121838" s="1">
        <v>44375.386514563106</v>
      </c>
      <c r="C121838">
        <v>302421</v>
      </c>
      <c r="D121838">
        <v>51416</v>
      </c>
    </row>
    <row r="121839" spans="1:4" x14ac:dyDescent="0.3">
      <c r="A121839">
        <v>262239</v>
      </c>
      <c r="B121839" s="1">
        <v>44387.493310679609</v>
      </c>
      <c r="C121839">
        <v>302421</v>
      </c>
      <c r="D121839">
        <v>351192</v>
      </c>
    </row>
    <row r="121840" spans="1:4" x14ac:dyDescent="0.3">
      <c r="A121840">
        <v>269297</v>
      </c>
      <c r="B121840" s="1">
        <v>44388.8800420712</v>
      </c>
      <c r="C121840">
        <v>302421</v>
      </c>
      <c r="D121840">
        <v>347393</v>
      </c>
    </row>
    <row r="121841" spans="1:4" x14ac:dyDescent="0.3">
      <c r="A121841">
        <v>308763</v>
      </c>
      <c r="B121841" s="1">
        <v>44401.09265419477</v>
      </c>
      <c r="C121841">
        <v>302421</v>
      </c>
      <c r="D121841">
        <v>158978</v>
      </c>
    </row>
    <row r="121842" spans="1:4" x14ac:dyDescent="0.3">
      <c r="A121842">
        <v>152179</v>
      </c>
      <c r="B121842" s="1">
        <v>44355.753423948219</v>
      </c>
      <c r="C121842">
        <v>302430</v>
      </c>
      <c r="D121842">
        <v>357547</v>
      </c>
    </row>
    <row r="121843" spans="1:4" x14ac:dyDescent="0.3">
      <c r="A121843">
        <v>158373</v>
      </c>
      <c r="B121843" s="1">
        <v>44357.819766990287</v>
      </c>
      <c r="C121843">
        <v>302430</v>
      </c>
      <c r="D121843">
        <v>31302</v>
      </c>
    </row>
    <row r="121844" spans="1:4" x14ac:dyDescent="0.3">
      <c r="A121844">
        <v>168682</v>
      </c>
      <c r="B121844" s="1">
        <v>44360.181218909267</v>
      </c>
      <c r="C121844">
        <v>302430</v>
      </c>
      <c r="D121844">
        <v>380039</v>
      </c>
    </row>
    <row r="121845" spans="1:4" x14ac:dyDescent="0.3">
      <c r="A121845">
        <v>185230</v>
      </c>
      <c r="B121845" s="1">
        <v>44365.620737864076</v>
      </c>
      <c r="C121845">
        <v>302430</v>
      </c>
      <c r="D121845">
        <v>144803</v>
      </c>
    </row>
    <row r="121846" spans="1:4" x14ac:dyDescent="0.3">
      <c r="A121846">
        <v>187447</v>
      </c>
      <c r="B121846" s="1">
        <v>44365.866692556629</v>
      </c>
      <c r="C121846">
        <v>302430</v>
      </c>
      <c r="D121846">
        <v>78899</v>
      </c>
    </row>
    <row r="121847" spans="1:4" x14ac:dyDescent="0.3">
      <c r="A121847">
        <v>230292</v>
      </c>
      <c r="B121847" s="1">
        <v>44377.666045307444</v>
      </c>
      <c r="C121847">
        <v>302430</v>
      </c>
      <c r="D121847">
        <v>411922</v>
      </c>
    </row>
    <row r="121848" spans="1:4" x14ac:dyDescent="0.3">
      <c r="A121848">
        <v>306990</v>
      </c>
      <c r="B121848" s="1">
        <v>44400.721061488672</v>
      </c>
      <c r="C121848">
        <v>302430</v>
      </c>
      <c r="D121848">
        <v>376706</v>
      </c>
    </row>
    <row r="121849" spans="1:4" x14ac:dyDescent="0.3">
      <c r="A121849">
        <v>329712</v>
      </c>
      <c r="B121849" s="1">
        <v>44407.586757281548</v>
      </c>
      <c r="C121849">
        <v>302430</v>
      </c>
      <c r="D121849">
        <v>118549</v>
      </c>
    </row>
    <row r="121850" spans="1:4" x14ac:dyDescent="0.3">
      <c r="A121850">
        <v>347065</v>
      </c>
      <c r="B121850" s="1">
        <v>44411.772841423946</v>
      </c>
      <c r="C121850">
        <v>302430</v>
      </c>
      <c r="D121850">
        <v>347008</v>
      </c>
    </row>
    <row r="121851" spans="1:4" x14ac:dyDescent="0.3">
      <c r="A121851">
        <v>348927</v>
      </c>
      <c r="B121851" s="1">
        <v>44412.683844660191</v>
      </c>
      <c r="C121851">
        <v>302430</v>
      </c>
      <c r="D121851">
        <v>287170</v>
      </c>
    </row>
    <row r="121852" spans="1:4" x14ac:dyDescent="0.3">
      <c r="A121852">
        <v>374980</v>
      </c>
      <c r="B121852" s="1">
        <v>44420.40390938511</v>
      </c>
      <c r="C121852">
        <v>302430</v>
      </c>
      <c r="D121852">
        <v>254768</v>
      </c>
    </row>
    <row r="121853" spans="1:4" x14ac:dyDescent="0.3">
      <c r="A121853">
        <v>376787</v>
      </c>
      <c r="B121853" s="1">
        <v>44420.865074433656</v>
      </c>
      <c r="C121853">
        <v>302430</v>
      </c>
      <c r="D121853">
        <v>121652</v>
      </c>
    </row>
    <row r="121854" spans="1:4" x14ac:dyDescent="0.3">
      <c r="A121854">
        <v>12227</v>
      </c>
      <c r="B121854" s="1">
        <v>44303.067873165077</v>
      </c>
      <c r="C121854">
        <v>302452</v>
      </c>
      <c r="D121854">
        <v>200498</v>
      </c>
    </row>
    <row r="121855" spans="1:4" x14ac:dyDescent="0.3">
      <c r="A121855">
        <v>120857</v>
      </c>
      <c r="B121855" s="1">
        <v>44346.037965025789</v>
      </c>
      <c r="C121855">
        <v>302491</v>
      </c>
      <c r="D121855">
        <v>394819</v>
      </c>
    </row>
    <row r="121856" spans="1:4" x14ac:dyDescent="0.3">
      <c r="A121856">
        <v>178590</v>
      </c>
      <c r="B121856" s="1">
        <v>44363.53214563107</v>
      </c>
      <c r="C121856">
        <v>302491</v>
      </c>
      <c r="D121856">
        <v>202914</v>
      </c>
    </row>
    <row r="121857" spans="1:4" x14ac:dyDescent="0.3">
      <c r="A121857">
        <v>218195</v>
      </c>
      <c r="B121857" s="1">
        <v>44373.98</v>
      </c>
      <c r="C121857">
        <v>302491</v>
      </c>
      <c r="D121857">
        <v>182191</v>
      </c>
    </row>
    <row r="121858" spans="1:4" x14ac:dyDescent="0.3">
      <c r="A121858">
        <v>226444</v>
      </c>
      <c r="B121858" s="1">
        <v>44376.483601941749</v>
      </c>
      <c r="C121858">
        <v>302491</v>
      </c>
      <c r="D121858">
        <v>45364</v>
      </c>
    </row>
    <row r="121859" spans="1:4" x14ac:dyDescent="0.3">
      <c r="A121859">
        <v>252736</v>
      </c>
      <c r="B121859" s="1">
        <v>44384.535381877024</v>
      </c>
      <c r="C121859">
        <v>302491</v>
      </c>
      <c r="D121859">
        <v>328371</v>
      </c>
    </row>
    <row r="121860" spans="1:4" x14ac:dyDescent="0.3">
      <c r="A121860">
        <v>263879</v>
      </c>
      <c r="B121860" s="1">
        <v>44387.726320388349</v>
      </c>
      <c r="C121860">
        <v>302491</v>
      </c>
      <c r="D121860">
        <v>179296</v>
      </c>
    </row>
    <row r="121861" spans="1:4" x14ac:dyDescent="0.3">
      <c r="A121861">
        <v>273059</v>
      </c>
      <c r="B121861" s="1">
        <v>44390.269</v>
      </c>
      <c r="C121861">
        <v>302491</v>
      </c>
      <c r="D121861">
        <v>230507</v>
      </c>
    </row>
    <row r="121862" spans="1:4" x14ac:dyDescent="0.3">
      <c r="A121862">
        <v>345022</v>
      </c>
      <c r="B121862" s="1">
        <v>44410.979961165045</v>
      </c>
      <c r="C121862">
        <v>302505</v>
      </c>
      <c r="D121862">
        <v>473233</v>
      </c>
    </row>
    <row r="121863" spans="1:4" x14ac:dyDescent="0.3">
      <c r="A121863">
        <v>377498</v>
      </c>
      <c r="B121863" s="1">
        <v>44421.145666666664</v>
      </c>
      <c r="C121863">
        <v>302505</v>
      </c>
      <c r="D121863">
        <v>10148</v>
      </c>
    </row>
    <row r="121864" spans="1:4" x14ac:dyDescent="0.3">
      <c r="A121864">
        <v>379833</v>
      </c>
      <c r="B121864" s="1">
        <v>44421.832711974108</v>
      </c>
      <c r="C121864">
        <v>302505</v>
      </c>
      <c r="D121864">
        <v>66215</v>
      </c>
    </row>
    <row r="121865" spans="1:4" x14ac:dyDescent="0.3">
      <c r="A121865">
        <v>384811</v>
      </c>
      <c r="B121865" s="1">
        <v>44422.887728155336</v>
      </c>
      <c r="C121865">
        <v>302505</v>
      </c>
      <c r="D121865">
        <v>154256</v>
      </c>
    </row>
    <row r="121866" spans="1:4" x14ac:dyDescent="0.3">
      <c r="A121866">
        <v>10381</v>
      </c>
      <c r="B121866" s="1">
        <v>44301.554394822007</v>
      </c>
      <c r="C121866">
        <v>302574</v>
      </c>
      <c r="D121866">
        <v>227775</v>
      </c>
    </row>
    <row r="121867" spans="1:4" x14ac:dyDescent="0.3">
      <c r="A121867">
        <v>16055</v>
      </c>
      <c r="B121867" s="1">
        <v>44305.641773462783</v>
      </c>
      <c r="C121867">
        <v>302574</v>
      </c>
      <c r="D121867">
        <v>96200</v>
      </c>
    </row>
    <row r="121868" spans="1:4" x14ac:dyDescent="0.3">
      <c r="A121868">
        <v>114054</v>
      </c>
      <c r="B121868" s="1">
        <v>44344.788213592234</v>
      </c>
      <c r="C121868">
        <v>302616</v>
      </c>
      <c r="D121868">
        <v>171935</v>
      </c>
    </row>
    <row r="121869" spans="1:4" x14ac:dyDescent="0.3">
      <c r="A121869">
        <v>120850</v>
      </c>
      <c r="B121869" s="1">
        <v>44346.037404530747</v>
      </c>
      <c r="C121869">
        <v>302616</v>
      </c>
      <c r="D121869">
        <v>4199</v>
      </c>
    </row>
    <row r="121870" spans="1:4" x14ac:dyDescent="0.3">
      <c r="A121870">
        <v>124597</v>
      </c>
      <c r="B121870" s="1">
        <v>44346.841999999997</v>
      </c>
      <c r="C121870">
        <v>302616</v>
      </c>
      <c r="D121870">
        <v>158978</v>
      </c>
    </row>
    <row r="121871" spans="1:4" x14ac:dyDescent="0.3">
      <c r="A121871">
        <v>132654</v>
      </c>
      <c r="B121871" s="1">
        <v>44349.883999999998</v>
      </c>
      <c r="C121871">
        <v>302616</v>
      </c>
      <c r="D121871">
        <v>28081</v>
      </c>
    </row>
    <row r="121872" spans="1:4" x14ac:dyDescent="0.3">
      <c r="A121872">
        <v>143711</v>
      </c>
      <c r="B121872" s="1">
        <v>44352.933844660198</v>
      </c>
      <c r="C121872">
        <v>302616</v>
      </c>
      <c r="D121872">
        <v>154256</v>
      </c>
    </row>
    <row r="121873" spans="1:4" x14ac:dyDescent="0.3">
      <c r="A121873">
        <v>166233</v>
      </c>
      <c r="B121873" s="1">
        <v>44359.713779935279</v>
      </c>
      <c r="C121873">
        <v>302616</v>
      </c>
      <c r="D121873">
        <v>21760</v>
      </c>
    </row>
    <row r="121874" spans="1:4" x14ac:dyDescent="0.3">
      <c r="A121874">
        <v>200853</v>
      </c>
      <c r="B121874" s="1">
        <v>44369.457000000002</v>
      </c>
      <c r="C121874">
        <v>302616</v>
      </c>
      <c r="D121874">
        <v>327633</v>
      </c>
    </row>
    <row r="121875" spans="1:4" x14ac:dyDescent="0.3">
      <c r="A121875">
        <v>224917</v>
      </c>
      <c r="B121875" s="1">
        <v>44375.810058252428</v>
      </c>
      <c r="C121875">
        <v>302694</v>
      </c>
      <c r="D121875">
        <v>182191</v>
      </c>
    </row>
    <row r="121876" spans="1:4" x14ac:dyDescent="0.3">
      <c r="A121876">
        <v>228467</v>
      </c>
      <c r="B121876" s="1">
        <v>44376.835948220061</v>
      </c>
      <c r="C121876">
        <v>302694</v>
      </c>
      <c r="D121876">
        <v>217497</v>
      </c>
    </row>
    <row r="121877" spans="1:4" x14ac:dyDescent="0.3">
      <c r="A121877">
        <v>240767</v>
      </c>
      <c r="B121877" s="1">
        <v>44380.65416425062</v>
      </c>
      <c r="C121877">
        <v>302694</v>
      </c>
      <c r="D121877">
        <v>118549</v>
      </c>
    </row>
    <row r="121878" spans="1:4" x14ac:dyDescent="0.3">
      <c r="A121878">
        <v>277898</v>
      </c>
      <c r="B121878" s="1">
        <v>44391.821385113268</v>
      </c>
      <c r="C121878">
        <v>302694</v>
      </c>
      <c r="D121878">
        <v>411922</v>
      </c>
    </row>
    <row r="121879" spans="1:4" x14ac:dyDescent="0.3">
      <c r="A121879">
        <v>298831</v>
      </c>
      <c r="B121879" s="1">
        <v>44398.024666666664</v>
      </c>
      <c r="C121879">
        <v>302694</v>
      </c>
      <c r="D121879">
        <v>169042</v>
      </c>
    </row>
    <row r="121880" spans="1:4" x14ac:dyDescent="0.3">
      <c r="A121880">
        <v>309116</v>
      </c>
      <c r="B121880" s="1">
        <v>44401.235297708059</v>
      </c>
      <c r="C121880">
        <v>302694</v>
      </c>
      <c r="D121880">
        <v>221600</v>
      </c>
    </row>
    <row r="121881" spans="1:4" x14ac:dyDescent="0.3">
      <c r="A121881">
        <v>334640</v>
      </c>
      <c r="B121881" s="1">
        <v>44408.557631067961</v>
      </c>
      <c r="C121881">
        <v>302694</v>
      </c>
      <c r="D121881">
        <v>245484</v>
      </c>
    </row>
    <row r="121882" spans="1:4" x14ac:dyDescent="0.3">
      <c r="A121882">
        <v>361203</v>
      </c>
      <c r="B121882" s="1">
        <v>44415.792258899673</v>
      </c>
      <c r="C121882">
        <v>302694</v>
      </c>
      <c r="D121882">
        <v>73643</v>
      </c>
    </row>
    <row r="121883" spans="1:4" x14ac:dyDescent="0.3">
      <c r="A121883">
        <v>409508</v>
      </c>
      <c r="B121883" s="1">
        <v>44430.708116504851</v>
      </c>
      <c r="C121883">
        <v>302694</v>
      </c>
      <c r="D121883">
        <v>230507</v>
      </c>
    </row>
    <row r="121884" spans="1:4" x14ac:dyDescent="0.3">
      <c r="A121884">
        <v>416005</v>
      </c>
      <c r="B121884" s="1">
        <v>44433.290640776693</v>
      </c>
      <c r="C121884">
        <v>302694</v>
      </c>
      <c r="D121884">
        <v>333889</v>
      </c>
    </row>
    <row r="121885" spans="1:4" x14ac:dyDescent="0.3">
      <c r="A121885">
        <v>420825</v>
      </c>
      <c r="B121885" s="1">
        <v>44434.915666666668</v>
      </c>
      <c r="C121885">
        <v>302694</v>
      </c>
      <c r="D121885">
        <v>158978</v>
      </c>
    </row>
    <row r="121886" spans="1:4" x14ac:dyDescent="0.3">
      <c r="A121886">
        <v>61234</v>
      </c>
      <c r="B121886" s="1">
        <v>44326.705999999998</v>
      </c>
      <c r="C121886">
        <v>302713</v>
      </c>
      <c r="D121886">
        <v>324991</v>
      </c>
    </row>
    <row r="121887" spans="1:4" x14ac:dyDescent="0.3">
      <c r="A121887">
        <v>69465</v>
      </c>
      <c r="B121887" s="1">
        <v>44330.492097087379</v>
      </c>
      <c r="C121887">
        <v>302713</v>
      </c>
      <c r="D121887">
        <v>76511</v>
      </c>
    </row>
    <row r="121888" spans="1:4" x14ac:dyDescent="0.3">
      <c r="A121888">
        <v>64302</v>
      </c>
      <c r="B121888" s="1">
        <v>44327.877614886733</v>
      </c>
      <c r="C121888">
        <v>302730</v>
      </c>
      <c r="D121888">
        <v>188971</v>
      </c>
    </row>
    <row r="121889" spans="1:4" x14ac:dyDescent="0.3">
      <c r="A121889">
        <v>83053</v>
      </c>
      <c r="B121889" s="1">
        <v>44334.77081877023</v>
      </c>
      <c r="C121889">
        <v>302730</v>
      </c>
      <c r="D121889">
        <v>376219</v>
      </c>
    </row>
    <row r="121890" spans="1:4" x14ac:dyDescent="0.3">
      <c r="A121890">
        <v>83906</v>
      </c>
      <c r="B121890" s="1">
        <v>44335.234333333334</v>
      </c>
      <c r="C121890">
        <v>302730</v>
      </c>
      <c r="D121890">
        <v>259452</v>
      </c>
    </row>
    <row r="121891" spans="1:4" x14ac:dyDescent="0.3">
      <c r="A121891">
        <v>88114</v>
      </c>
      <c r="B121891" s="1">
        <v>44336.982792880262</v>
      </c>
      <c r="C121891">
        <v>302730</v>
      </c>
      <c r="D121891">
        <v>133619</v>
      </c>
    </row>
    <row r="121892" spans="1:4" x14ac:dyDescent="0.3">
      <c r="A121892">
        <v>109381</v>
      </c>
      <c r="B121892" s="1">
        <v>44343.708925566345</v>
      </c>
      <c r="C121892">
        <v>302756</v>
      </c>
      <c r="D121892">
        <v>250679</v>
      </c>
    </row>
    <row r="121893" spans="1:4" x14ac:dyDescent="0.3">
      <c r="A121893">
        <v>116850</v>
      </c>
      <c r="B121893" s="1">
        <v>44345.462874233221</v>
      </c>
      <c r="C121893">
        <v>302756</v>
      </c>
      <c r="D121893">
        <v>230778</v>
      </c>
    </row>
    <row r="121894" spans="1:4" x14ac:dyDescent="0.3">
      <c r="A121894">
        <v>129593</v>
      </c>
      <c r="B121894" s="1">
        <v>44348.707307443365</v>
      </c>
      <c r="C121894">
        <v>302756</v>
      </c>
      <c r="D121894">
        <v>204394</v>
      </c>
    </row>
    <row r="121895" spans="1:4" x14ac:dyDescent="0.3">
      <c r="A121895">
        <v>164989</v>
      </c>
      <c r="B121895" s="1">
        <v>44359.548731391587</v>
      </c>
      <c r="C121895">
        <v>302756</v>
      </c>
      <c r="D121895">
        <v>158978</v>
      </c>
    </row>
    <row r="121896" spans="1:4" x14ac:dyDescent="0.3">
      <c r="A121896">
        <v>169648</v>
      </c>
      <c r="B121896" s="1">
        <v>44360.461352750812</v>
      </c>
      <c r="C121896">
        <v>302756</v>
      </c>
      <c r="D121896">
        <v>394819</v>
      </c>
    </row>
    <row r="121897" spans="1:4" x14ac:dyDescent="0.3">
      <c r="A121897">
        <v>171493</v>
      </c>
      <c r="B121897" s="1">
        <v>44360.738517410813</v>
      </c>
      <c r="C121897">
        <v>302756</v>
      </c>
      <c r="D121897">
        <v>470762</v>
      </c>
    </row>
    <row r="121898" spans="1:4" x14ac:dyDescent="0.3">
      <c r="A121898">
        <v>231560</v>
      </c>
      <c r="B121898" s="1">
        <v>44377.843229773462</v>
      </c>
      <c r="C121898">
        <v>302756</v>
      </c>
      <c r="D121898">
        <v>239639</v>
      </c>
    </row>
    <row r="121899" spans="1:4" x14ac:dyDescent="0.3">
      <c r="A121899">
        <v>309964</v>
      </c>
      <c r="B121899" s="1">
        <v>44401.519605177993</v>
      </c>
      <c r="C121899">
        <v>302756</v>
      </c>
      <c r="D121899">
        <v>230507</v>
      </c>
    </row>
    <row r="121900" spans="1:4" x14ac:dyDescent="0.3">
      <c r="A121900">
        <v>320786</v>
      </c>
      <c r="B121900" s="1">
        <v>44404.547113268614</v>
      </c>
      <c r="C121900">
        <v>302756</v>
      </c>
      <c r="D121900">
        <v>478377</v>
      </c>
    </row>
    <row r="121901" spans="1:4" x14ac:dyDescent="0.3">
      <c r="A121901">
        <v>335421</v>
      </c>
      <c r="B121901" s="1">
        <v>44408.668472491911</v>
      </c>
      <c r="C121901">
        <v>302756</v>
      </c>
      <c r="D121901">
        <v>230507</v>
      </c>
    </row>
    <row r="121902" spans="1:4" x14ac:dyDescent="0.3">
      <c r="A121902">
        <v>358535</v>
      </c>
      <c r="B121902" s="1">
        <v>44415.359411003235</v>
      </c>
      <c r="C121902">
        <v>302756</v>
      </c>
      <c r="D121902">
        <v>227775</v>
      </c>
    </row>
    <row r="121903" spans="1:4" x14ac:dyDescent="0.3">
      <c r="A121903">
        <v>360222</v>
      </c>
      <c r="B121903" s="1">
        <v>44415.679952391125</v>
      </c>
      <c r="C121903">
        <v>302756</v>
      </c>
      <c r="D121903">
        <v>242719</v>
      </c>
    </row>
    <row r="121904" spans="1:4" x14ac:dyDescent="0.3">
      <c r="A121904">
        <v>366372</v>
      </c>
      <c r="B121904" s="1">
        <v>44416.944029053622</v>
      </c>
      <c r="C121904">
        <v>302756</v>
      </c>
      <c r="D121904">
        <v>411922</v>
      </c>
    </row>
    <row r="121905" spans="1:4" x14ac:dyDescent="0.3">
      <c r="A121905">
        <v>389938</v>
      </c>
      <c r="B121905" s="1">
        <v>44424.605365695796</v>
      </c>
      <c r="C121905">
        <v>302756</v>
      </c>
      <c r="D121905">
        <v>319645</v>
      </c>
    </row>
    <row r="121906" spans="1:4" x14ac:dyDescent="0.3">
      <c r="A121906">
        <v>397520</v>
      </c>
      <c r="B121906" s="1">
        <v>44427.64420064725</v>
      </c>
      <c r="C121906">
        <v>302756</v>
      </c>
      <c r="D121906">
        <v>8411</v>
      </c>
    </row>
    <row r="121907" spans="1:4" x14ac:dyDescent="0.3">
      <c r="A121907">
        <v>410401</v>
      </c>
      <c r="B121907" s="1">
        <v>44430.795333333335</v>
      </c>
      <c r="C121907">
        <v>302756</v>
      </c>
      <c r="D121907">
        <v>347008</v>
      </c>
    </row>
    <row r="121908" spans="1:4" x14ac:dyDescent="0.3">
      <c r="A121908">
        <v>412139</v>
      </c>
      <c r="B121908" s="1">
        <v>44431.631255663429</v>
      </c>
      <c r="C121908">
        <v>302756</v>
      </c>
      <c r="D121908">
        <v>254768</v>
      </c>
    </row>
    <row r="121909" spans="1:4" x14ac:dyDescent="0.3">
      <c r="A121909">
        <v>89626</v>
      </c>
      <c r="B121909" s="1">
        <v>44337.693148867314</v>
      </c>
      <c r="C121909">
        <v>302794</v>
      </c>
      <c r="D121909">
        <v>411922</v>
      </c>
    </row>
    <row r="121910" spans="1:4" x14ac:dyDescent="0.3">
      <c r="A121910">
        <v>95993</v>
      </c>
      <c r="B121910" s="1">
        <v>44338.87599676376</v>
      </c>
      <c r="C121910">
        <v>302794</v>
      </c>
      <c r="D121910">
        <v>182191</v>
      </c>
    </row>
    <row r="121911" spans="1:4" x14ac:dyDescent="0.3">
      <c r="A121911">
        <v>112389</v>
      </c>
      <c r="B121911" s="1">
        <v>44344.615478964406</v>
      </c>
      <c r="C121911">
        <v>302794</v>
      </c>
      <c r="D121911">
        <v>436838</v>
      </c>
    </row>
    <row r="121912" spans="1:4" x14ac:dyDescent="0.3">
      <c r="A121912">
        <v>144244</v>
      </c>
      <c r="B121912" s="1">
        <v>44353.086458937345</v>
      </c>
      <c r="C121912">
        <v>302794</v>
      </c>
      <c r="D121912">
        <v>347008</v>
      </c>
    </row>
    <row r="121913" spans="1:4" x14ac:dyDescent="0.3">
      <c r="A121913">
        <v>166719</v>
      </c>
      <c r="B121913" s="1">
        <v>44359.775673139164</v>
      </c>
      <c r="C121913">
        <v>302794</v>
      </c>
      <c r="D121913">
        <v>60752</v>
      </c>
    </row>
    <row r="121914" spans="1:4" x14ac:dyDescent="0.3">
      <c r="A121914">
        <v>175081</v>
      </c>
      <c r="B121914" s="1">
        <v>44361.856333333337</v>
      </c>
      <c r="C121914">
        <v>302794</v>
      </c>
      <c r="D121914">
        <v>139440</v>
      </c>
    </row>
    <row r="121915" spans="1:4" x14ac:dyDescent="0.3">
      <c r="A121915">
        <v>177114</v>
      </c>
      <c r="B121915" s="1">
        <v>44362.756255663429</v>
      </c>
      <c r="C121915">
        <v>302794</v>
      </c>
      <c r="D121915">
        <v>112334</v>
      </c>
    </row>
    <row r="121916" spans="1:4" x14ac:dyDescent="0.3">
      <c r="A121916">
        <v>208541</v>
      </c>
      <c r="B121916" s="1">
        <v>44371.803181229778</v>
      </c>
      <c r="C121916">
        <v>302794</v>
      </c>
      <c r="D121916">
        <v>230507</v>
      </c>
    </row>
    <row r="121917" spans="1:4" x14ac:dyDescent="0.3">
      <c r="A121917">
        <v>211811</v>
      </c>
      <c r="B121917" s="1">
        <v>44372.709330097088</v>
      </c>
      <c r="C121917">
        <v>302794</v>
      </c>
      <c r="D121917">
        <v>250679</v>
      </c>
    </row>
    <row r="121918" spans="1:4" x14ac:dyDescent="0.3">
      <c r="A121918">
        <v>241999</v>
      </c>
      <c r="B121918" s="1">
        <v>44380.806333333334</v>
      </c>
      <c r="C121918">
        <v>302794</v>
      </c>
      <c r="D121918">
        <v>43842</v>
      </c>
    </row>
    <row r="121919" spans="1:4" x14ac:dyDescent="0.3">
      <c r="A121919">
        <v>338841</v>
      </c>
      <c r="B121919" s="1">
        <v>44409.288583025605</v>
      </c>
      <c r="C121919">
        <v>302794</v>
      </c>
      <c r="D121919">
        <v>411466</v>
      </c>
    </row>
    <row r="121920" spans="1:4" x14ac:dyDescent="0.3">
      <c r="A121920">
        <v>340372</v>
      </c>
      <c r="B121920" s="1">
        <v>44409.642567217015</v>
      </c>
      <c r="C121920">
        <v>302794</v>
      </c>
      <c r="D121920">
        <v>252370</v>
      </c>
    </row>
    <row r="121921" spans="1:4" x14ac:dyDescent="0.3">
      <c r="A121921">
        <v>349918</v>
      </c>
      <c r="B121921" s="1">
        <v>44412.787000000004</v>
      </c>
      <c r="C121921">
        <v>302794</v>
      </c>
      <c r="D121921">
        <v>351192</v>
      </c>
    </row>
    <row r="121922" spans="1:4" x14ac:dyDescent="0.3">
      <c r="A121922">
        <v>352822</v>
      </c>
      <c r="B121922" s="1">
        <v>44413.838779935279</v>
      </c>
      <c r="C121922">
        <v>302794</v>
      </c>
      <c r="D121922">
        <v>350756</v>
      </c>
    </row>
    <row r="121923" spans="1:4" x14ac:dyDescent="0.3">
      <c r="A121923">
        <v>373429</v>
      </c>
      <c r="B121923" s="1">
        <v>44419.752333333337</v>
      </c>
      <c r="C121923">
        <v>302794</v>
      </c>
      <c r="D121923">
        <v>215243</v>
      </c>
    </row>
    <row r="121924" spans="1:4" x14ac:dyDescent="0.3">
      <c r="A121924">
        <v>375644</v>
      </c>
      <c r="B121924" s="1">
        <v>44420.667258899681</v>
      </c>
      <c r="C121924">
        <v>302794</v>
      </c>
      <c r="D121924">
        <v>245484</v>
      </c>
    </row>
    <row r="121925" spans="1:4" x14ac:dyDescent="0.3">
      <c r="A121925">
        <v>376714</v>
      </c>
      <c r="B121925" s="1">
        <v>44420.858197411006</v>
      </c>
      <c r="C121925">
        <v>302794</v>
      </c>
      <c r="D121925">
        <v>46164</v>
      </c>
    </row>
    <row r="121926" spans="1:4" x14ac:dyDescent="0.3">
      <c r="A121926">
        <v>410415</v>
      </c>
      <c r="B121926" s="1">
        <v>44430.803181229778</v>
      </c>
      <c r="C121926">
        <v>302794</v>
      </c>
      <c r="D121926">
        <v>192331</v>
      </c>
    </row>
    <row r="121927" spans="1:4" x14ac:dyDescent="0.3">
      <c r="A121927">
        <v>116043</v>
      </c>
      <c r="B121927" s="1">
        <v>44345.189672536391</v>
      </c>
      <c r="C121927">
        <v>302847</v>
      </c>
      <c r="D121927">
        <v>327633</v>
      </c>
    </row>
    <row r="121928" spans="1:4" x14ac:dyDescent="0.3">
      <c r="A121928">
        <v>139755</v>
      </c>
      <c r="B121928" s="1">
        <v>44351.966611650489</v>
      </c>
      <c r="C121928">
        <v>302847</v>
      </c>
      <c r="D121928">
        <v>104958</v>
      </c>
    </row>
    <row r="121929" spans="1:4" x14ac:dyDescent="0.3">
      <c r="A121929">
        <v>162594</v>
      </c>
      <c r="B121929" s="1">
        <v>44358.869524271846</v>
      </c>
      <c r="C121929">
        <v>302847</v>
      </c>
      <c r="D121929">
        <v>21760</v>
      </c>
    </row>
    <row r="121930" spans="1:4" x14ac:dyDescent="0.3">
      <c r="A121930">
        <v>182996</v>
      </c>
      <c r="B121930" s="1">
        <v>44364.859815533986</v>
      </c>
      <c r="C121930">
        <v>302847</v>
      </c>
      <c r="D121930">
        <v>400483</v>
      </c>
    </row>
    <row r="121931" spans="1:4" x14ac:dyDescent="0.3">
      <c r="A121931">
        <v>191175</v>
      </c>
      <c r="B121931" s="1">
        <v>44366.735709707937</v>
      </c>
      <c r="C121931">
        <v>302847</v>
      </c>
      <c r="D121931">
        <v>112334</v>
      </c>
    </row>
    <row r="121932" spans="1:4" x14ac:dyDescent="0.3">
      <c r="A121932">
        <v>203532</v>
      </c>
      <c r="B121932" s="1">
        <v>44369.986029126216</v>
      </c>
      <c r="C121932">
        <v>302847</v>
      </c>
      <c r="D121932">
        <v>221580</v>
      </c>
    </row>
    <row r="121933" spans="1:4" x14ac:dyDescent="0.3">
      <c r="A121933">
        <v>206848</v>
      </c>
      <c r="B121933" s="1">
        <v>44371.458521035602</v>
      </c>
      <c r="C121933">
        <v>302847</v>
      </c>
      <c r="D121933">
        <v>392434</v>
      </c>
    </row>
    <row r="121934" spans="1:4" x14ac:dyDescent="0.3">
      <c r="A121934">
        <v>258710</v>
      </c>
      <c r="B121934" s="1">
        <v>44386.699621359228</v>
      </c>
      <c r="C121934">
        <v>302847</v>
      </c>
      <c r="D121934">
        <v>154256</v>
      </c>
    </row>
    <row r="121935" spans="1:4" x14ac:dyDescent="0.3">
      <c r="A121935">
        <v>304226</v>
      </c>
      <c r="B121935" s="1">
        <v>44399.884087378647</v>
      </c>
      <c r="C121935">
        <v>302847</v>
      </c>
      <c r="D121935">
        <v>351192</v>
      </c>
    </row>
    <row r="121936" spans="1:4" x14ac:dyDescent="0.3">
      <c r="A121936">
        <v>307244</v>
      </c>
      <c r="B121936" s="1">
        <v>44400.799944983824</v>
      </c>
      <c r="C121936">
        <v>302847</v>
      </c>
      <c r="D121936">
        <v>276751</v>
      </c>
    </row>
    <row r="121937" spans="1:4" x14ac:dyDescent="0.3">
      <c r="A121937">
        <v>310438</v>
      </c>
      <c r="B121937" s="1">
        <v>44401.594443365699</v>
      </c>
      <c r="C121937">
        <v>302847</v>
      </c>
      <c r="D121937">
        <v>250679</v>
      </c>
    </row>
    <row r="121938" spans="1:4" x14ac:dyDescent="0.3">
      <c r="A121938">
        <v>318819</v>
      </c>
      <c r="B121938" s="1">
        <v>44403.673731391587</v>
      </c>
      <c r="C121938">
        <v>302847</v>
      </c>
      <c r="D121938">
        <v>356531</v>
      </c>
    </row>
    <row r="121939" spans="1:4" x14ac:dyDescent="0.3">
      <c r="A121939">
        <v>106122</v>
      </c>
      <c r="B121939" s="1">
        <v>44342.52890938511</v>
      </c>
      <c r="C121939">
        <v>302858</v>
      </c>
      <c r="D121939">
        <v>258219</v>
      </c>
    </row>
    <row r="121940" spans="1:4" x14ac:dyDescent="0.3">
      <c r="A121940">
        <v>111494</v>
      </c>
      <c r="B121940" s="1">
        <v>44344.428585760521</v>
      </c>
      <c r="C121940">
        <v>302858</v>
      </c>
      <c r="D121940">
        <v>77304</v>
      </c>
    </row>
    <row r="121941" spans="1:4" x14ac:dyDescent="0.3">
      <c r="A121941">
        <v>153689</v>
      </c>
      <c r="B121941" s="1">
        <v>44356.448003236248</v>
      </c>
      <c r="C121941">
        <v>302858</v>
      </c>
      <c r="D121941">
        <v>105352</v>
      </c>
    </row>
    <row r="121942" spans="1:4" x14ac:dyDescent="0.3">
      <c r="A121942">
        <v>181568</v>
      </c>
      <c r="B121942" s="1">
        <v>44364.620999999999</v>
      </c>
      <c r="C121942">
        <v>302858</v>
      </c>
      <c r="D121942">
        <v>35297</v>
      </c>
    </row>
    <row r="121943" spans="1:4" x14ac:dyDescent="0.3">
      <c r="A121943">
        <v>250469</v>
      </c>
      <c r="B121943" s="1">
        <v>44383.601724919092</v>
      </c>
      <c r="C121943">
        <v>302858</v>
      </c>
      <c r="D121943">
        <v>354754</v>
      </c>
    </row>
    <row r="121944" spans="1:4" x14ac:dyDescent="0.3">
      <c r="A121944">
        <v>251561</v>
      </c>
      <c r="B121944" s="1">
        <v>44383.852533980586</v>
      </c>
      <c r="C121944">
        <v>302858</v>
      </c>
      <c r="D121944">
        <v>104958</v>
      </c>
    </row>
    <row r="121945" spans="1:4" x14ac:dyDescent="0.3">
      <c r="A121945">
        <v>256858</v>
      </c>
      <c r="B121945" s="1">
        <v>44385.972275080909</v>
      </c>
      <c r="C121945">
        <v>302858</v>
      </c>
      <c r="D121945">
        <v>250679</v>
      </c>
    </row>
    <row r="121946" spans="1:4" x14ac:dyDescent="0.3">
      <c r="A121946">
        <v>284382</v>
      </c>
      <c r="B121946" s="1">
        <v>44393.839588996765</v>
      </c>
      <c r="C121946">
        <v>302858</v>
      </c>
      <c r="D121946">
        <v>443457</v>
      </c>
    </row>
    <row r="121947" spans="1:4" x14ac:dyDescent="0.3">
      <c r="A121947">
        <v>301199</v>
      </c>
      <c r="B121947" s="1">
        <v>44398.826644012945</v>
      </c>
      <c r="C121947">
        <v>302858</v>
      </c>
      <c r="D121947">
        <v>117371</v>
      </c>
    </row>
    <row r="121948" spans="1:4" x14ac:dyDescent="0.3">
      <c r="A121948">
        <v>329043</v>
      </c>
      <c r="B121948" s="1">
        <v>44407.394605177993</v>
      </c>
      <c r="C121948">
        <v>302858</v>
      </c>
      <c r="D121948">
        <v>328843</v>
      </c>
    </row>
    <row r="121949" spans="1:4" x14ac:dyDescent="0.3">
      <c r="A121949">
        <v>386041</v>
      </c>
      <c r="B121949" s="1">
        <v>44423.307999999997</v>
      </c>
      <c r="C121949">
        <v>302858</v>
      </c>
      <c r="D121949">
        <v>294042</v>
      </c>
    </row>
    <row r="121950" spans="1:4" x14ac:dyDescent="0.3">
      <c r="A121950">
        <v>394622</v>
      </c>
      <c r="B121950" s="1">
        <v>44426.536999999997</v>
      </c>
      <c r="C121950">
        <v>302858</v>
      </c>
      <c r="D121950">
        <v>259021</v>
      </c>
    </row>
    <row r="121951" spans="1:4" x14ac:dyDescent="0.3">
      <c r="A121951">
        <v>111288</v>
      </c>
      <c r="B121951" s="1">
        <v>44344.29185436893</v>
      </c>
      <c r="C121951">
        <v>302885</v>
      </c>
      <c r="D121951">
        <v>250679</v>
      </c>
    </row>
    <row r="121952" spans="1:4" x14ac:dyDescent="0.3">
      <c r="A121952">
        <v>160824</v>
      </c>
      <c r="B121952" s="1">
        <v>44358.66402265372</v>
      </c>
      <c r="C121952">
        <v>302885</v>
      </c>
      <c r="D121952">
        <v>411922</v>
      </c>
    </row>
    <row r="121953" spans="1:4" x14ac:dyDescent="0.3">
      <c r="A121953">
        <v>170534</v>
      </c>
      <c r="B121953" s="1">
        <v>44360.594443365699</v>
      </c>
      <c r="C121953">
        <v>302885</v>
      </c>
      <c r="D121953">
        <v>394819</v>
      </c>
    </row>
    <row r="121954" spans="1:4" x14ac:dyDescent="0.3">
      <c r="A121954">
        <v>171340</v>
      </c>
      <c r="B121954" s="1">
        <v>44360.716238898895</v>
      </c>
      <c r="C121954">
        <v>302885</v>
      </c>
      <c r="D121954">
        <v>285141</v>
      </c>
    </row>
    <row r="121955" spans="1:4" x14ac:dyDescent="0.3">
      <c r="A121955">
        <v>178276</v>
      </c>
      <c r="B121955" s="1">
        <v>44363.371142394819</v>
      </c>
      <c r="C121955">
        <v>302885</v>
      </c>
      <c r="D121955">
        <v>158978</v>
      </c>
    </row>
    <row r="121956" spans="1:4" x14ac:dyDescent="0.3">
      <c r="A121956">
        <v>197356</v>
      </c>
      <c r="B121956" s="1">
        <v>44368.201239482201</v>
      </c>
      <c r="C121956">
        <v>302885</v>
      </c>
      <c r="D121956">
        <v>325852</v>
      </c>
    </row>
    <row r="121957" spans="1:4" x14ac:dyDescent="0.3">
      <c r="A121957">
        <v>42836</v>
      </c>
      <c r="B121957" s="1">
        <v>44318.77041423948</v>
      </c>
      <c r="C121957">
        <v>302889</v>
      </c>
      <c r="D121957">
        <v>154256</v>
      </c>
    </row>
    <row r="121958" spans="1:4" x14ac:dyDescent="0.3">
      <c r="A121958">
        <v>54534</v>
      </c>
      <c r="B121958" s="1">
        <v>44324.318491164893</v>
      </c>
      <c r="C121958">
        <v>302889</v>
      </c>
      <c r="D121958">
        <v>267896</v>
      </c>
    </row>
    <row r="121959" spans="1:4" x14ac:dyDescent="0.3">
      <c r="A121959">
        <v>64950</v>
      </c>
      <c r="B121959" s="1">
        <v>44328.53902265372</v>
      </c>
      <c r="C121959">
        <v>302889</v>
      </c>
      <c r="D121959">
        <v>81226</v>
      </c>
    </row>
    <row r="121960" spans="1:4" x14ac:dyDescent="0.3">
      <c r="A121960">
        <v>74845</v>
      </c>
      <c r="B121960" s="1">
        <v>44331.759087378639</v>
      </c>
      <c r="C121960">
        <v>302889</v>
      </c>
      <c r="D121960">
        <v>411922</v>
      </c>
    </row>
    <row r="121961" spans="1:4" x14ac:dyDescent="0.3">
      <c r="A121961">
        <v>83744</v>
      </c>
      <c r="B121961" s="1">
        <v>44335.01636893204</v>
      </c>
      <c r="C121961">
        <v>302889</v>
      </c>
      <c r="D121961">
        <v>320620</v>
      </c>
    </row>
    <row r="121962" spans="1:4" x14ac:dyDescent="0.3">
      <c r="A121962">
        <v>142908</v>
      </c>
      <c r="B121962" s="1">
        <v>44352.809249190941</v>
      </c>
      <c r="C121962">
        <v>302889</v>
      </c>
      <c r="D121962">
        <v>444323</v>
      </c>
    </row>
    <row r="121963" spans="1:4" x14ac:dyDescent="0.3">
      <c r="A121963">
        <v>160789</v>
      </c>
      <c r="B121963" s="1">
        <v>44358.65714563107</v>
      </c>
      <c r="C121963">
        <v>302889</v>
      </c>
      <c r="D121963">
        <v>250679</v>
      </c>
    </row>
    <row r="121964" spans="1:4" x14ac:dyDescent="0.3">
      <c r="A121964">
        <v>167971</v>
      </c>
      <c r="B121964" s="1">
        <v>44359.969443365699</v>
      </c>
      <c r="C121964">
        <v>302889</v>
      </c>
      <c r="D121964">
        <v>50803</v>
      </c>
    </row>
    <row r="121965" spans="1:4" x14ac:dyDescent="0.3">
      <c r="A121965">
        <v>174224</v>
      </c>
      <c r="B121965" s="1">
        <v>44361.713779935279</v>
      </c>
      <c r="C121965">
        <v>302889</v>
      </c>
      <c r="D121965">
        <v>230507</v>
      </c>
    </row>
    <row r="121966" spans="1:4" x14ac:dyDescent="0.3">
      <c r="A121966">
        <v>194115</v>
      </c>
      <c r="B121966" s="1">
        <v>44367.480770226539</v>
      </c>
      <c r="C121966">
        <v>302889</v>
      </c>
      <c r="D121966">
        <v>21760</v>
      </c>
    </row>
    <row r="121967" spans="1:4" x14ac:dyDescent="0.3">
      <c r="A121967">
        <v>262309</v>
      </c>
      <c r="B121967" s="1">
        <v>44387.508713034455</v>
      </c>
      <c r="C121967">
        <v>302889</v>
      </c>
      <c r="D121967">
        <v>473323</v>
      </c>
    </row>
    <row r="121968" spans="1:4" x14ac:dyDescent="0.3">
      <c r="A121968">
        <v>265756</v>
      </c>
      <c r="B121968" s="1">
        <v>44388.002999999997</v>
      </c>
      <c r="C121968">
        <v>302889</v>
      </c>
      <c r="D121968">
        <v>68899</v>
      </c>
    </row>
    <row r="121969" spans="1:4" x14ac:dyDescent="0.3">
      <c r="A121969">
        <v>321562</v>
      </c>
      <c r="B121969" s="1">
        <v>44404.694362459544</v>
      </c>
      <c r="C121969">
        <v>302889</v>
      </c>
      <c r="D121969">
        <v>364695</v>
      </c>
    </row>
    <row r="121970" spans="1:4" x14ac:dyDescent="0.3">
      <c r="A121970">
        <v>375633</v>
      </c>
      <c r="B121970" s="1">
        <v>44420.66685436893</v>
      </c>
      <c r="C121970">
        <v>302889</v>
      </c>
      <c r="D121970">
        <v>214179</v>
      </c>
    </row>
    <row r="121971" spans="1:4" x14ac:dyDescent="0.3">
      <c r="A121971">
        <v>394883</v>
      </c>
      <c r="B121971" s="1">
        <v>44426.602129449835</v>
      </c>
      <c r="C121971">
        <v>302889</v>
      </c>
      <c r="D121971">
        <v>193898</v>
      </c>
    </row>
    <row r="121972" spans="1:4" x14ac:dyDescent="0.3">
      <c r="A121972">
        <v>398683</v>
      </c>
      <c r="B121972" s="1">
        <v>44427.893391585763</v>
      </c>
      <c r="C121972">
        <v>302889</v>
      </c>
      <c r="D121972">
        <v>140573</v>
      </c>
    </row>
    <row r="121973" spans="1:4" x14ac:dyDescent="0.3">
      <c r="A121973">
        <v>415240</v>
      </c>
      <c r="B121973" s="1">
        <v>44432.831902912621</v>
      </c>
      <c r="C121973">
        <v>302889</v>
      </c>
      <c r="D121973">
        <v>17862</v>
      </c>
    </row>
    <row r="121974" spans="1:4" x14ac:dyDescent="0.3">
      <c r="A121974">
        <v>229356</v>
      </c>
      <c r="B121974" s="1">
        <v>44377.154999999999</v>
      </c>
      <c r="C121974">
        <v>302891</v>
      </c>
      <c r="D121974">
        <v>452568</v>
      </c>
    </row>
    <row r="121975" spans="1:4" x14ac:dyDescent="0.3">
      <c r="A121975">
        <v>249754</v>
      </c>
      <c r="B121975" s="1">
        <v>44383.182000000001</v>
      </c>
      <c r="C121975">
        <v>302891</v>
      </c>
      <c r="D121975">
        <v>88708</v>
      </c>
    </row>
    <row r="121976" spans="1:4" x14ac:dyDescent="0.3">
      <c r="A121976">
        <v>269337</v>
      </c>
      <c r="B121976" s="1">
        <v>44388.88853721683</v>
      </c>
      <c r="C121976">
        <v>302891</v>
      </c>
      <c r="D121976">
        <v>411922</v>
      </c>
    </row>
    <row r="121977" spans="1:4" x14ac:dyDescent="0.3">
      <c r="A121977">
        <v>274326</v>
      </c>
      <c r="B121977" s="1">
        <v>44390.708925566345</v>
      </c>
      <c r="C121977">
        <v>302891</v>
      </c>
      <c r="D121977">
        <v>305874</v>
      </c>
    </row>
    <row r="121978" spans="1:4" x14ac:dyDescent="0.3">
      <c r="A121978">
        <v>297630</v>
      </c>
      <c r="B121978" s="1">
        <v>44397.723488673138</v>
      </c>
      <c r="C121978">
        <v>302891</v>
      </c>
      <c r="D121978">
        <v>158978</v>
      </c>
    </row>
    <row r="121979" spans="1:4" x14ac:dyDescent="0.3">
      <c r="A121979">
        <v>370932</v>
      </c>
      <c r="B121979" s="1">
        <v>44418.746142394819</v>
      </c>
      <c r="C121979">
        <v>302891</v>
      </c>
      <c r="D121979">
        <v>215663</v>
      </c>
    </row>
    <row r="121980" spans="1:4" x14ac:dyDescent="0.3">
      <c r="A121980">
        <v>382870</v>
      </c>
      <c r="B121980" s="1">
        <v>44422.616692556636</v>
      </c>
      <c r="C121980">
        <v>302891</v>
      </c>
      <c r="D121980">
        <v>81226</v>
      </c>
    </row>
    <row r="121981" spans="1:4" x14ac:dyDescent="0.3">
      <c r="A121981">
        <v>398506</v>
      </c>
      <c r="B121981" s="1">
        <v>44427.843229773462</v>
      </c>
      <c r="C121981">
        <v>302891</v>
      </c>
      <c r="D121981">
        <v>251574</v>
      </c>
    </row>
    <row r="121982" spans="1:4" x14ac:dyDescent="0.3">
      <c r="A121982">
        <v>404798</v>
      </c>
      <c r="B121982" s="1">
        <v>44429.600511326862</v>
      </c>
      <c r="C121982">
        <v>302891</v>
      </c>
      <c r="D121982">
        <v>251150</v>
      </c>
    </row>
    <row r="121983" spans="1:4" x14ac:dyDescent="0.3">
      <c r="A121983">
        <v>405783</v>
      </c>
      <c r="B121983" s="1">
        <v>44429.757469255666</v>
      </c>
      <c r="C121983">
        <v>302891</v>
      </c>
      <c r="D121983">
        <v>439981</v>
      </c>
    </row>
    <row r="121984" spans="1:4" x14ac:dyDescent="0.3">
      <c r="A121984">
        <v>408623</v>
      </c>
      <c r="B121984" s="1">
        <v>44430.537797173987</v>
      </c>
      <c r="C121984">
        <v>302891</v>
      </c>
      <c r="D121984">
        <v>250679</v>
      </c>
    </row>
    <row r="121985" spans="1:4" x14ac:dyDescent="0.3">
      <c r="A121985">
        <v>420643</v>
      </c>
      <c r="B121985" s="1">
        <v>44434.856174757282</v>
      </c>
      <c r="C121985">
        <v>302891</v>
      </c>
      <c r="D121985">
        <v>23892</v>
      </c>
    </row>
    <row r="121986" spans="1:4" x14ac:dyDescent="0.3">
      <c r="A121986">
        <v>81435</v>
      </c>
      <c r="B121986" s="1">
        <v>44333.956498381878</v>
      </c>
      <c r="C121986">
        <v>302894</v>
      </c>
      <c r="D121986">
        <v>383352</v>
      </c>
    </row>
    <row r="121987" spans="1:4" x14ac:dyDescent="0.3">
      <c r="A121987">
        <v>101469</v>
      </c>
      <c r="B121987" s="1">
        <v>44340.64258252427</v>
      </c>
      <c r="C121987">
        <v>302894</v>
      </c>
      <c r="D121987">
        <v>258219</v>
      </c>
    </row>
    <row r="121988" spans="1:4" x14ac:dyDescent="0.3">
      <c r="A121988">
        <v>127460</v>
      </c>
      <c r="B121988" s="1">
        <v>44347.77041423948</v>
      </c>
      <c r="C121988">
        <v>302894</v>
      </c>
      <c r="D121988">
        <v>436600</v>
      </c>
    </row>
    <row r="121989" spans="1:4" x14ac:dyDescent="0.3">
      <c r="A121989">
        <v>139621</v>
      </c>
      <c r="B121989" s="1">
        <v>44351.945171521038</v>
      </c>
      <c r="C121989">
        <v>302894</v>
      </c>
      <c r="D121989">
        <v>287493</v>
      </c>
    </row>
    <row r="121990" spans="1:4" x14ac:dyDescent="0.3">
      <c r="A121990">
        <v>170087</v>
      </c>
      <c r="B121990" s="1">
        <v>44360.52360606708</v>
      </c>
      <c r="C121990">
        <v>302894</v>
      </c>
      <c r="D121990">
        <v>339992</v>
      </c>
    </row>
    <row r="121991" spans="1:4" x14ac:dyDescent="0.3">
      <c r="A121991">
        <v>175489</v>
      </c>
      <c r="B121991" s="1">
        <v>44361.951644012945</v>
      </c>
      <c r="C121991">
        <v>302894</v>
      </c>
      <c r="D121991">
        <v>29389</v>
      </c>
    </row>
    <row r="121992" spans="1:4" x14ac:dyDescent="0.3">
      <c r="A121992">
        <v>180062</v>
      </c>
      <c r="B121992" s="1">
        <v>44363.836757281555</v>
      </c>
      <c r="C121992">
        <v>302894</v>
      </c>
      <c r="D121992">
        <v>5151</v>
      </c>
    </row>
    <row r="121993" spans="1:4" x14ac:dyDescent="0.3">
      <c r="A121993">
        <v>190997</v>
      </c>
      <c r="B121993" s="1">
        <v>44366.718634304205</v>
      </c>
      <c r="C121993">
        <v>302894</v>
      </c>
      <c r="D121993">
        <v>147928</v>
      </c>
    </row>
    <row r="121994" spans="1:4" x14ac:dyDescent="0.3">
      <c r="A121994">
        <v>196029</v>
      </c>
      <c r="B121994" s="1">
        <v>44367.786999999997</v>
      </c>
      <c r="C121994">
        <v>302894</v>
      </c>
      <c r="D121994">
        <v>250679</v>
      </c>
    </row>
    <row r="121995" spans="1:4" x14ac:dyDescent="0.3">
      <c r="A121995">
        <v>202941</v>
      </c>
      <c r="B121995" s="1">
        <v>44369.883682847896</v>
      </c>
      <c r="C121995">
        <v>302894</v>
      </c>
      <c r="D121995">
        <v>16360</v>
      </c>
    </row>
    <row r="121996" spans="1:4" x14ac:dyDescent="0.3">
      <c r="A121996">
        <v>231431</v>
      </c>
      <c r="B121996" s="1">
        <v>44377.827048543688</v>
      </c>
      <c r="C121996">
        <v>302894</v>
      </c>
      <c r="D121996">
        <v>274147</v>
      </c>
    </row>
    <row r="121997" spans="1:4" x14ac:dyDescent="0.3">
      <c r="A121997">
        <v>234474</v>
      </c>
      <c r="B121997" s="1">
        <v>44378.91119093851</v>
      </c>
      <c r="C121997">
        <v>302894</v>
      </c>
      <c r="D121997">
        <v>401945</v>
      </c>
    </row>
    <row r="121998" spans="1:4" x14ac:dyDescent="0.3">
      <c r="A121998">
        <v>296971</v>
      </c>
      <c r="B121998" s="1">
        <v>44397.621546925569</v>
      </c>
      <c r="C121998">
        <v>302894</v>
      </c>
      <c r="D121998">
        <v>154256</v>
      </c>
    </row>
    <row r="121999" spans="1:4" x14ac:dyDescent="0.3">
      <c r="A121999">
        <v>315702</v>
      </c>
      <c r="B121999" s="1">
        <v>44402.743278298287</v>
      </c>
      <c r="C121999">
        <v>302894</v>
      </c>
      <c r="D121999">
        <v>53379</v>
      </c>
    </row>
    <row r="122000" spans="1:4" x14ac:dyDescent="0.3">
      <c r="A122000">
        <v>320197</v>
      </c>
      <c r="B122000" s="1">
        <v>44403.88853721683</v>
      </c>
      <c r="C122000">
        <v>302894</v>
      </c>
      <c r="D122000">
        <v>347393</v>
      </c>
    </row>
    <row r="122001" spans="1:4" x14ac:dyDescent="0.3">
      <c r="A122001">
        <v>383129</v>
      </c>
      <c r="B122001" s="1">
        <v>44422.65552750809</v>
      </c>
      <c r="C122001">
        <v>302894</v>
      </c>
      <c r="D122001">
        <v>369021</v>
      </c>
    </row>
    <row r="122002" spans="1:4" x14ac:dyDescent="0.3">
      <c r="A122002">
        <v>385977</v>
      </c>
      <c r="B122002" s="1">
        <v>44423.271000000001</v>
      </c>
      <c r="C122002">
        <v>302894</v>
      </c>
      <c r="D122002">
        <v>397390</v>
      </c>
    </row>
    <row r="122003" spans="1:4" x14ac:dyDescent="0.3">
      <c r="A122003">
        <v>413582</v>
      </c>
      <c r="B122003" s="1">
        <v>44431.914427184463</v>
      </c>
      <c r="C122003">
        <v>302894</v>
      </c>
      <c r="D122003">
        <v>301748</v>
      </c>
    </row>
    <row r="122004" spans="1:4" x14ac:dyDescent="0.3">
      <c r="A122004">
        <v>26934</v>
      </c>
      <c r="B122004" s="1">
        <v>44311.678585760521</v>
      </c>
      <c r="C122004">
        <v>302918</v>
      </c>
      <c r="D122004">
        <v>183866</v>
      </c>
    </row>
    <row r="122005" spans="1:4" x14ac:dyDescent="0.3">
      <c r="A122005">
        <v>51682</v>
      </c>
      <c r="B122005" s="1">
        <v>44323.248333333337</v>
      </c>
      <c r="C122005">
        <v>302918</v>
      </c>
      <c r="D122005">
        <v>350756</v>
      </c>
    </row>
    <row r="122006" spans="1:4" x14ac:dyDescent="0.3">
      <c r="A122006">
        <v>57685</v>
      </c>
      <c r="B122006" s="1">
        <v>44325.31330301828</v>
      </c>
      <c r="C122006">
        <v>302918</v>
      </c>
      <c r="D122006">
        <v>157711</v>
      </c>
    </row>
    <row r="122007" spans="1:4" x14ac:dyDescent="0.3">
      <c r="A122007">
        <v>72174</v>
      </c>
      <c r="B122007" s="1">
        <v>44330.974702265376</v>
      </c>
      <c r="C122007">
        <v>302918</v>
      </c>
      <c r="D122007">
        <v>148309</v>
      </c>
    </row>
    <row r="122008" spans="1:4" x14ac:dyDescent="0.3">
      <c r="A122008">
        <v>79342</v>
      </c>
      <c r="B122008" s="1">
        <v>44332.956902912621</v>
      </c>
      <c r="C122008">
        <v>302918</v>
      </c>
      <c r="D122008">
        <v>230027</v>
      </c>
    </row>
    <row r="122009" spans="1:4" x14ac:dyDescent="0.3">
      <c r="A122009">
        <v>96507</v>
      </c>
      <c r="B122009" s="1">
        <v>44338.989265372169</v>
      </c>
      <c r="C122009">
        <v>302918</v>
      </c>
      <c r="D122009">
        <v>250679</v>
      </c>
    </row>
    <row r="122010" spans="1:4" x14ac:dyDescent="0.3">
      <c r="A122010">
        <v>99080</v>
      </c>
      <c r="B122010" s="1">
        <v>44339.723893203889</v>
      </c>
      <c r="C122010">
        <v>302918</v>
      </c>
      <c r="D122010">
        <v>324951</v>
      </c>
    </row>
    <row r="122011" spans="1:4" x14ac:dyDescent="0.3">
      <c r="A122011">
        <v>14808</v>
      </c>
      <c r="B122011" s="1">
        <v>44304.698407766991</v>
      </c>
      <c r="C122011">
        <v>302941</v>
      </c>
      <c r="D122011">
        <v>472712</v>
      </c>
    </row>
    <row r="122012" spans="1:4" x14ac:dyDescent="0.3">
      <c r="A122012">
        <v>15690</v>
      </c>
      <c r="B122012" s="1">
        <v>44305.348893203882</v>
      </c>
      <c r="C122012">
        <v>302941</v>
      </c>
      <c r="D122012">
        <v>339039</v>
      </c>
    </row>
    <row r="122013" spans="1:4" x14ac:dyDescent="0.3">
      <c r="A122013">
        <v>19180</v>
      </c>
      <c r="B122013" s="1">
        <v>44308.30034951456</v>
      </c>
      <c r="C122013">
        <v>302941</v>
      </c>
      <c r="D122013">
        <v>182676</v>
      </c>
    </row>
    <row r="122014" spans="1:4" x14ac:dyDescent="0.3">
      <c r="A122014">
        <v>72834</v>
      </c>
      <c r="B122014" s="1">
        <v>44331.303903317363</v>
      </c>
      <c r="C122014">
        <v>302941</v>
      </c>
      <c r="D122014">
        <v>180939</v>
      </c>
    </row>
    <row r="122015" spans="1:4" x14ac:dyDescent="0.3">
      <c r="A122015">
        <v>73161</v>
      </c>
      <c r="B122015" s="1">
        <v>44331.454071197411</v>
      </c>
      <c r="C122015">
        <v>302941</v>
      </c>
      <c r="D122015">
        <v>305608</v>
      </c>
    </row>
    <row r="122016" spans="1:4" x14ac:dyDescent="0.3">
      <c r="A122016">
        <v>79929</v>
      </c>
      <c r="B122016" s="1">
        <v>44333.486433656959</v>
      </c>
      <c r="C122016">
        <v>302941</v>
      </c>
      <c r="D122016">
        <v>154815</v>
      </c>
    </row>
    <row r="122017" spans="1:4" x14ac:dyDescent="0.3">
      <c r="A122017">
        <v>86309</v>
      </c>
      <c r="B122017" s="1">
        <v>44336.41685436893</v>
      </c>
      <c r="C122017">
        <v>302941</v>
      </c>
      <c r="D122017">
        <v>149755</v>
      </c>
    </row>
    <row r="122018" spans="1:4" x14ac:dyDescent="0.3">
      <c r="A122018">
        <v>108341</v>
      </c>
      <c r="B122018" s="1">
        <v>44342.957307443365</v>
      </c>
      <c r="C122018">
        <v>302962</v>
      </c>
      <c r="D122018">
        <v>238334</v>
      </c>
    </row>
    <row r="122019" spans="1:4" x14ac:dyDescent="0.3">
      <c r="A122019">
        <v>138480</v>
      </c>
      <c r="B122019" s="1">
        <v>44351.7760776699</v>
      </c>
      <c r="C122019">
        <v>302962</v>
      </c>
      <c r="D122019">
        <v>391572</v>
      </c>
    </row>
    <row r="122020" spans="1:4" x14ac:dyDescent="0.3">
      <c r="A122020">
        <v>145720</v>
      </c>
      <c r="B122020" s="1">
        <v>44353.627210355982</v>
      </c>
      <c r="C122020">
        <v>302962</v>
      </c>
      <c r="D122020">
        <v>351192</v>
      </c>
    </row>
    <row r="122021" spans="1:4" x14ac:dyDescent="0.3">
      <c r="A122021">
        <v>160032</v>
      </c>
      <c r="B122021" s="1">
        <v>44358.557631067961</v>
      </c>
      <c r="C122021">
        <v>302962</v>
      </c>
      <c r="D122021">
        <v>250679</v>
      </c>
    </row>
    <row r="122022" spans="1:4" x14ac:dyDescent="0.3">
      <c r="A122022">
        <v>162279</v>
      </c>
      <c r="B122022" s="1">
        <v>44358.834330097088</v>
      </c>
      <c r="C122022">
        <v>302962</v>
      </c>
      <c r="D122022">
        <v>347393</v>
      </c>
    </row>
    <row r="122023" spans="1:4" x14ac:dyDescent="0.3">
      <c r="A122023">
        <v>185603</v>
      </c>
      <c r="B122023" s="1">
        <v>44365.662809061483</v>
      </c>
      <c r="C122023">
        <v>302962</v>
      </c>
      <c r="D122023">
        <v>362248</v>
      </c>
    </row>
    <row r="122024" spans="1:4" x14ac:dyDescent="0.3">
      <c r="A122024">
        <v>201326</v>
      </c>
      <c r="B122024" s="1">
        <v>44369.602938511322</v>
      </c>
      <c r="C122024">
        <v>302962</v>
      </c>
      <c r="D122024">
        <v>321129</v>
      </c>
    </row>
    <row r="122025" spans="1:4" x14ac:dyDescent="0.3">
      <c r="A122025">
        <v>245040</v>
      </c>
      <c r="B122025" s="1">
        <v>44381.657954692557</v>
      </c>
      <c r="C122025">
        <v>302962</v>
      </c>
      <c r="D122025">
        <v>122982</v>
      </c>
    </row>
    <row r="122026" spans="1:4" x14ac:dyDescent="0.3">
      <c r="A122026">
        <v>260889</v>
      </c>
      <c r="B122026" s="1">
        <v>44386.981579288025</v>
      </c>
      <c r="C122026">
        <v>302962</v>
      </c>
      <c r="D122026">
        <v>182984</v>
      </c>
    </row>
    <row r="122027" spans="1:4" x14ac:dyDescent="0.3">
      <c r="A122027">
        <v>295557</v>
      </c>
      <c r="B122027" s="1">
        <v>44396.866692556629</v>
      </c>
      <c r="C122027">
        <v>302962</v>
      </c>
      <c r="D122027">
        <v>411922</v>
      </c>
    </row>
    <row r="122028" spans="1:4" x14ac:dyDescent="0.3">
      <c r="A122028">
        <v>334546</v>
      </c>
      <c r="B122028" s="1">
        <v>44408.534977346273</v>
      </c>
      <c r="C122028">
        <v>302962</v>
      </c>
      <c r="D122028">
        <v>161818</v>
      </c>
    </row>
    <row r="122029" spans="1:4" x14ac:dyDescent="0.3">
      <c r="A122029">
        <v>358179</v>
      </c>
      <c r="B122029" s="1">
        <v>44415.248666666666</v>
      </c>
      <c r="C122029">
        <v>302962</v>
      </c>
      <c r="D122029">
        <v>43697</v>
      </c>
    </row>
    <row r="122030" spans="1:4" x14ac:dyDescent="0.3">
      <c r="A122030">
        <v>367973</v>
      </c>
      <c r="B122030" s="1">
        <v>44417.677372168284</v>
      </c>
      <c r="C122030">
        <v>302962</v>
      </c>
      <c r="D122030">
        <v>123584</v>
      </c>
    </row>
    <row r="122031" spans="1:4" x14ac:dyDescent="0.3">
      <c r="A122031">
        <v>405066</v>
      </c>
      <c r="B122031" s="1">
        <v>44429.636919093849</v>
      </c>
      <c r="C122031">
        <v>302962</v>
      </c>
      <c r="D122031">
        <v>324893</v>
      </c>
    </row>
    <row r="122032" spans="1:4" x14ac:dyDescent="0.3">
      <c r="A122032">
        <v>77942</v>
      </c>
      <c r="B122032" s="1">
        <v>44332.69316690573</v>
      </c>
      <c r="C122032">
        <v>302969</v>
      </c>
      <c r="D122032">
        <v>250115</v>
      </c>
    </row>
    <row r="122033" spans="1:4" x14ac:dyDescent="0.3">
      <c r="A122033">
        <v>80760</v>
      </c>
      <c r="B122033" s="1">
        <v>44333.78052750809</v>
      </c>
      <c r="C122033">
        <v>302969</v>
      </c>
      <c r="D122033">
        <v>189009</v>
      </c>
    </row>
    <row r="122034" spans="1:4" x14ac:dyDescent="0.3">
      <c r="A122034">
        <v>84349</v>
      </c>
      <c r="B122034" s="1">
        <v>44335.592825242718</v>
      </c>
      <c r="C122034">
        <v>302969</v>
      </c>
      <c r="D122034">
        <v>436829</v>
      </c>
    </row>
    <row r="122035" spans="1:4" x14ac:dyDescent="0.3">
      <c r="A122035">
        <v>104935</v>
      </c>
      <c r="B122035" s="1">
        <v>44341.851724919099</v>
      </c>
      <c r="C122035">
        <v>302969</v>
      </c>
      <c r="D122035">
        <v>392924</v>
      </c>
    </row>
    <row r="122036" spans="1:4" x14ac:dyDescent="0.3">
      <c r="A122036">
        <v>136425</v>
      </c>
      <c r="B122036" s="1">
        <v>44351.451333333338</v>
      </c>
      <c r="C122036">
        <v>302969</v>
      </c>
      <c r="D122036">
        <v>158750</v>
      </c>
    </row>
    <row r="122037" spans="1:4" x14ac:dyDescent="0.3">
      <c r="A122037">
        <v>149144</v>
      </c>
      <c r="B122037" s="1">
        <v>44354.725511326862</v>
      </c>
      <c r="C122037">
        <v>302969</v>
      </c>
      <c r="D122037">
        <v>182191</v>
      </c>
    </row>
    <row r="122038" spans="1:4" x14ac:dyDescent="0.3">
      <c r="A122038">
        <v>168443</v>
      </c>
      <c r="B122038" s="1">
        <v>44360.107333333333</v>
      </c>
      <c r="C122038">
        <v>302969</v>
      </c>
      <c r="D122038">
        <v>217497</v>
      </c>
    </row>
    <row r="122039" spans="1:4" x14ac:dyDescent="0.3">
      <c r="A122039">
        <v>179237</v>
      </c>
      <c r="B122039" s="1">
        <v>44363.688294498381</v>
      </c>
      <c r="C122039">
        <v>302969</v>
      </c>
      <c r="D122039">
        <v>202651</v>
      </c>
    </row>
    <row r="122040" spans="1:4" x14ac:dyDescent="0.3">
      <c r="A122040">
        <v>201186</v>
      </c>
      <c r="B122040" s="1">
        <v>44369.566935275085</v>
      </c>
      <c r="C122040">
        <v>302969</v>
      </c>
      <c r="D122040">
        <v>227775</v>
      </c>
    </row>
    <row r="122041" spans="1:4" x14ac:dyDescent="0.3">
      <c r="A122041">
        <v>23288</v>
      </c>
      <c r="B122041" s="1">
        <v>44310.52890938511</v>
      </c>
      <c r="C122041">
        <v>303007</v>
      </c>
      <c r="D122041">
        <v>153893</v>
      </c>
    </row>
    <row r="122042" spans="1:4" x14ac:dyDescent="0.3">
      <c r="A122042">
        <v>25460</v>
      </c>
      <c r="B122042" s="1">
        <v>44310.996490371414</v>
      </c>
      <c r="C122042">
        <v>303007</v>
      </c>
      <c r="D122042">
        <v>238334</v>
      </c>
    </row>
    <row r="122043" spans="1:4" x14ac:dyDescent="0.3">
      <c r="A122043">
        <v>39545</v>
      </c>
      <c r="B122043" s="1">
        <v>44317.658000000003</v>
      </c>
      <c r="C122043">
        <v>303007</v>
      </c>
      <c r="D122043">
        <v>473327</v>
      </c>
    </row>
    <row r="122044" spans="1:4" x14ac:dyDescent="0.3">
      <c r="A122044">
        <v>59992</v>
      </c>
      <c r="B122044" s="1">
        <v>44325.923000000003</v>
      </c>
      <c r="C122044">
        <v>303007</v>
      </c>
      <c r="D122044">
        <v>158978</v>
      </c>
    </row>
    <row r="122045" spans="1:4" x14ac:dyDescent="0.3">
      <c r="A122045">
        <v>82316</v>
      </c>
      <c r="B122045" s="1">
        <v>44334.65997734628</v>
      </c>
      <c r="C122045">
        <v>303007</v>
      </c>
      <c r="D122045">
        <v>145779</v>
      </c>
    </row>
    <row r="122046" spans="1:4" x14ac:dyDescent="0.3">
      <c r="A122046">
        <v>86546</v>
      </c>
      <c r="B122046" s="1">
        <v>44336.575834951458</v>
      </c>
      <c r="C122046">
        <v>303007</v>
      </c>
      <c r="D122046">
        <v>128523</v>
      </c>
    </row>
    <row r="122047" spans="1:4" x14ac:dyDescent="0.3">
      <c r="A122047">
        <v>90156</v>
      </c>
      <c r="B122047" s="1">
        <v>44337.766773462783</v>
      </c>
      <c r="C122047">
        <v>303007</v>
      </c>
      <c r="D122047">
        <v>250679</v>
      </c>
    </row>
    <row r="122048" spans="1:4" x14ac:dyDescent="0.3">
      <c r="A122048">
        <v>99973</v>
      </c>
      <c r="B122048" s="1">
        <v>44339.894283883172</v>
      </c>
      <c r="C122048">
        <v>303007</v>
      </c>
      <c r="D122048">
        <v>404226</v>
      </c>
    </row>
    <row r="122049" spans="1:4" x14ac:dyDescent="0.3">
      <c r="A122049">
        <v>120984</v>
      </c>
      <c r="B122049" s="1">
        <v>44346.076845606862</v>
      </c>
      <c r="C122049">
        <v>303007</v>
      </c>
      <c r="D122049">
        <v>392434</v>
      </c>
    </row>
    <row r="122050" spans="1:4" x14ac:dyDescent="0.3">
      <c r="A122050">
        <v>161891</v>
      </c>
      <c r="B122050" s="1">
        <v>44358.782954692557</v>
      </c>
      <c r="C122050">
        <v>303007</v>
      </c>
      <c r="D122050">
        <v>347008</v>
      </c>
    </row>
    <row r="122051" spans="1:4" x14ac:dyDescent="0.3">
      <c r="A122051">
        <v>196927</v>
      </c>
      <c r="B122051" s="1">
        <v>44367.923459578233</v>
      </c>
      <c r="C122051">
        <v>303007</v>
      </c>
      <c r="D122051">
        <v>28285</v>
      </c>
    </row>
    <row r="122052" spans="1:4" x14ac:dyDescent="0.3">
      <c r="A122052">
        <v>220979</v>
      </c>
      <c r="B122052" s="1">
        <v>44374.703000000001</v>
      </c>
      <c r="C122052">
        <v>303007</v>
      </c>
      <c r="D122052">
        <v>172251</v>
      </c>
    </row>
    <row r="122053" spans="1:4" x14ac:dyDescent="0.3">
      <c r="A122053">
        <v>239631</v>
      </c>
      <c r="B122053" s="1">
        <v>44380.460097048861</v>
      </c>
      <c r="C122053">
        <v>303007</v>
      </c>
      <c r="D122053">
        <v>62068</v>
      </c>
    </row>
    <row r="122054" spans="1:4" x14ac:dyDescent="0.3">
      <c r="A122054">
        <v>318351</v>
      </c>
      <c r="B122054" s="1">
        <v>44403.588779935279</v>
      </c>
      <c r="C122054">
        <v>303007</v>
      </c>
      <c r="D122054">
        <v>4199</v>
      </c>
    </row>
    <row r="122055" spans="1:4" x14ac:dyDescent="0.3">
      <c r="A122055">
        <v>354867</v>
      </c>
      <c r="B122055" s="1">
        <v>44414.633999999998</v>
      </c>
      <c r="C122055">
        <v>303007</v>
      </c>
      <c r="D122055">
        <v>191893</v>
      </c>
    </row>
    <row r="122056" spans="1:4" x14ac:dyDescent="0.3">
      <c r="A122056">
        <v>370070</v>
      </c>
      <c r="B122056" s="1">
        <v>44418.643796116507</v>
      </c>
      <c r="C122056">
        <v>303007</v>
      </c>
      <c r="D122056">
        <v>451624</v>
      </c>
    </row>
    <row r="122057" spans="1:4" x14ac:dyDescent="0.3">
      <c r="A122057">
        <v>379123</v>
      </c>
      <c r="B122057" s="1">
        <v>44421.726320388349</v>
      </c>
      <c r="C122057">
        <v>303007</v>
      </c>
      <c r="D122057">
        <v>294042</v>
      </c>
    </row>
    <row r="122058" spans="1:4" x14ac:dyDescent="0.3">
      <c r="A122058">
        <v>44476</v>
      </c>
      <c r="B122058" s="1">
        <v>44319.615478964406</v>
      </c>
      <c r="C122058">
        <v>303046</v>
      </c>
      <c r="D122058">
        <v>344690</v>
      </c>
    </row>
    <row r="122059" spans="1:4" x14ac:dyDescent="0.3">
      <c r="A122059">
        <v>63496</v>
      </c>
      <c r="B122059" s="1">
        <v>44327.683440129455</v>
      </c>
      <c r="C122059">
        <v>303046</v>
      </c>
      <c r="D122059">
        <v>227775</v>
      </c>
    </row>
    <row r="122060" spans="1:4" x14ac:dyDescent="0.3">
      <c r="A122060">
        <v>70785</v>
      </c>
      <c r="B122060" s="1">
        <v>44330.727129449842</v>
      </c>
      <c r="C122060">
        <v>303046</v>
      </c>
      <c r="D122060">
        <v>250679</v>
      </c>
    </row>
    <row r="122061" spans="1:4" x14ac:dyDescent="0.3">
      <c r="A122061">
        <v>90805</v>
      </c>
      <c r="B122061" s="1">
        <v>44337.824216828478</v>
      </c>
      <c r="C122061">
        <v>303046</v>
      </c>
      <c r="D122061">
        <v>154823</v>
      </c>
    </row>
    <row r="122062" spans="1:4" x14ac:dyDescent="0.3">
      <c r="A122062">
        <v>113911</v>
      </c>
      <c r="B122062" s="1">
        <v>44344.777291262137</v>
      </c>
      <c r="C122062">
        <v>303046</v>
      </c>
      <c r="D122062">
        <v>323966</v>
      </c>
    </row>
    <row r="122063" spans="1:4" x14ac:dyDescent="0.3">
      <c r="A122063">
        <v>129012</v>
      </c>
      <c r="B122063" s="1">
        <v>44348.599297734632</v>
      </c>
      <c r="C122063">
        <v>303046</v>
      </c>
      <c r="D122063">
        <v>405774</v>
      </c>
    </row>
    <row r="122064" spans="1:4" x14ac:dyDescent="0.3">
      <c r="A122064">
        <v>146361</v>
      </c>
      <c r="B122064" s="1">
        <v>44353.727129449842</v>
      </c>
      <c r="C122064">
        <v>303046</v>
      </c>
      <c r="D122064">
        <v>286645</v>
      </c>
    </row>
    <row r="122065" spans="1:4" x14ac:dyDescent="0.3">
      <c r="A122065">
        <v>170303</v>
      </c>
      <c r="B122065" s="1">
        <v>44360.55720694601</v>
      </c>
      <c r="C122065">
        <v>303046</v>
      </c>
      <c r="D122065">
        <v>439981</v>
      </c>
    </row>
    <row r="122066" spans="1:4" x14ac:dyDescent="0.3">
      <c r="A122066">
        <v>221746</v>
      </c>
      <c r="B122066" s="1">
        <v>44374.817744336571</v>
      </c>
      <c r="C122066">
        <v>303046</v>
      </c>
      <c r="D122066">
        <v>221182</v>
      </c>
    </row>
    <row r="122067" spans="1:4" x14ac:dyDescent="0.3">
      <c r="A122067">
        <v>266012</v>
      </c>
      <c r="B122067" s="1">
        <v>44388.133396404919</v>
      </c>
      <c r="C122067">
        <v>303046</v>
      </c>
      <c r="D122067">
        <v>401945</v>
      </c>
    </row>
    <row r="122068" spans="1:4" x14ac:dyDescent="0.3">
      <c r="A122068">
        <v>270009</v>
      </c>
      <c r="B122068" s="1">
        <v>44389.217333333334</v>
      </c>
      <c r="C122068">
        <v>303046</v>
      </c>
      <c r="D122068">
        <v>153893</v>
      </c>
    </row>
    <row r="122069" spans="1:4" x14ac:dyDescent="0.3">
      <c r="A122069">
        <v>287478</v>
      </c>
      <c r="B122069" s="1">
        <v>44394.626805825246</v>
      </c>
      <c r="C122069">
        <v>303046</v>
      </c>
      <c r="D122069">
        <v>154228</v>
      </c>
    </row>
    <row r="122070" spans="1:4" x14ac:dyDescent="0.3">
      <c r="A122070">
        <v>297266</v>
      </c>
      <c r="B122070" s="1">
        <v>44397.668877022654</v>
      </c>
      <c r="C122070">
        <v>303046</v>
      </c>
      <c r="D122070">
        <v>214179</v>
      </c>
    </row>
    <row r="122071" spans="1:4" x14ac:dyDescent="0.3">
      <c r="A122071">
        <v>126956</v>
      </c>
      <c r="B122071" s="1">
        <v>44347.693148867314</v>
      </c>
      <c r="C122071">
        <v>303198</v>
      </c>
      <c r="D122071">
        <v>112334</v>
      </c>
    </row>
    <row r="122072" spans="1:4" x14ac:dyDescent="0.3">
      <c r="A122072">
        <v>159169</v>
      </c>
      <c r="B122072" s="1">
        <v>44358.00221035599</v>
      </c>
      <c r="C122072">
        <v>303198</v>
      </c>
      <c r="D122072">
        <v>411922</v>
      </c>
    </row>
    <row r="122073" spans="1:4" x14ac:dyDescent="0.3">
      <c r="A122073">
        <v>187637</v>
      </c>
      <c r="B122073" s="1">
        <v>44365.893796116507</v>
      </c>
      <c r="C122073">
        <v>303198</v>
      </c>
      <c r="D122073">
        <v>466414</v>
      </c>
    </row>
    <row r="122074" spans="1:4" x14ac:dyDescent="0.3">
      <c r="A122074">
        <v>199195</v>
      </c>
      <c r="B122074" s="1">
        <v>44368.775673139164</v>
      </c>
      <c r="C122074">
        <v>303198</v>
      </c>
      <c r="D122074">
        <v>389195</v>
      </c>
    </row>
    <row r="122075" spans="1:4" x14ac:dyDescent="0.3">
      <c r="A122075">
        <v>225621</v>
      </c>
      <c r="B122075" s="1">
        <v>44375.935867313921</v>
      </c>
      <c r="C122075">
        <v>303198</v>
      </c>
      <c r="D122075">
        <v>472908</v>
      </c>
    </row>
    <row r="122076" spans="1:4" x14ac:dyDescent="0.3">
      <c r="A122076">
        <v>233948</v>
      </c>
      <c r="B122076" s="1">
        <v>44378.804799352751</v>
      </c>
      <c r="C122076">
        <v>303198</v>
      </c>
      <c r="D122076">
        <v>8411</v>
      </c>
    </row>
    <row r="122077" spans="1:4" x14ac:dyDescent="0.3">
      <c r="A122077">
        <v>240270</v>
      </c>
      <c r="B122077" s="1">
        <v>44380.586352750812</v>
      </c>
      <c r="C122077">
        <v>303198</v>
      </c>
      <c r="D122077">
        <v>294042</v>
      </c>
    </row>
    <row r="122078" spans="1:4" x14ac:dyDescent="0.3">
      <c r="A122078">
        <v>262963</v>
      </c>
      <c r="B122078" s="1">
        <v>44387.623569579293</v>
      </c>
      <c r="C122078">
        <v>303198</v>
      </c>
      <c r="D122078">
        <v>312954</v>
      </c>
    </row>
    <row r="122079" spans="1:4" x14ac:dyDescent="0.3">
      <c r="A122079">
        <v>320399</v>
      </c>
      <c r="B122079" s="1">
        <v>44403.937485436894</v>
      </c>
      <c r="C122079">
        <v>303198</v>
      </c>
      <c r="D122079">
        <v>129507</v>
      </c>
    </row>
    <row r="122080" spans="1:4" x14ac:dyDescent="0.3">
      <c r="A122080">
        <v>355229</v>
      </c>
      <c r="B122080" s="1">
        <v>44414.685058252428</v>
      </c>
      <c r="C122080">
        <v>303198</v>
      </c>
      <c r="D122080">
        <v>258219</v>
      </c>
    </row>
    <row r="122081" spans="1:4" x14ac:dyDescent="0.3">
      <c r="A122081">
        <v>375384</v>
      </c>
      <c r="B122081" s="1">
        <v>44420.600915857605</v>
      </c>
      <c r="C122081">
        <v>303198</v>
      </c>
      <c r="D122081">
        <v>452881</v>
      </c>
    </row>
    <row r="122082" spans="1:4" x14ac:dyDescent="0.3">
      <c r="A122082">
        <v>423467</v>
      </c>
      <c r="B122082" s="1">
        <v>44437.335398419142</v>
      </c>
      <c r="C122082">
        <v>303198</v>
      </c>
      <c r="D122082">
        <v>251574</v>
      </c>
    </row>
    <row r="122083" spans="1:4" x14ac:dyDescent="0.3">
      <c r="A122083">
        <v>32083</v>
      </c>
      <c r="B122083" s="1">
        <v>44314.774459546927</v>
      </c>
      <c r="C122083">
        <v>303219</v>
      </c>
      <c r="D122083">
        <v>351192</v>
      </c>
    </row>
    <row r="122084" spans="1:4" x14ac:dyDescent="0.3">
      <c r="A122084">
        <v>41993</v>
      </c>
      <c r="B122084" s="1">
        <v>44318.604556634302</v>
      </c>
      <c r="C122084">
        <v>303219</v>
      </c>
      <c r="D122084">
        <v>286726</v>
      </c>
    </row>
    <row r="122085" spans="1:4" x14ac:dyDescent="0.3">
      <c r="A122085">
        <v>52373</v>
      </c>
      <c r="B122085" s="1">
        <v>44323.67089967637</v>
      </c>
      <c r="C122085">
        <v>303219</v>
      </c>
      <c r="D122085">
        <v>221402</v>
      </c>
    </row>
    <row r="122086" spans="1:4" x14ac:dyDescent="0.3">
      <c r="A122086">
        <v>78162</v>
      </c>
      <c r="B122086" s="1">
        <v>44332.714588996758</v>
      </c>
      <c r="C122086">
        <v>303219</v>
      </c>
      <c r="D122086">
        <v>250679</v>
      </c>
    </row>
    <row r="122087" spans="1:4" x14ac:dyDescent="0.3">
      <c r="A122087">
        <v>78905</v>
      </c>
      <c r="B122087" s="1">
        <v>44332.840802588995</v>
      </c>
      <c r="C122087">
        <v>303219</v>
      </c>
      <c r="D122087">
        <v>96007</v>
      </c>
    </row>
    <row r="122088" spans="1:4" x14ac:dyDescent="0.3">
      <c r="A122088">
        <v>93708</v>
      </c>
      <c r="B122088" s="1">
        <v>44338.486068300423</v>
      </c>
      <c r="C122088">
        <v>303219</v>
      </c>
      <c r="D122088">
        <v>344690</v>
      </c>
    </row>
    <row r="122089" spans="1:4" x14ac:dyDescent="0.3">
      <c r="A122089">
        <v>131507</v>
      </c>
      <c r="B122089" s="1">
        <v>44349.564103559867</v>
      </c>
      <c r="C122089">
        <v>303219</v>
      </c>
      <c r="D122089">
        <v>158978</v>
      </c>
    </row>
    <row r="122090" spans="1:4" x14ac:dyDescent="0.3">
      <c r="A122090">
        <v>145436</v>
      </c>
      <c r="B122090" s="1">
        <v>44353.534977346273</v>
      </c>
      <c r="C122090">
        <v>303219</v>
      </c>
      <c r="D122090">
        <v>452568</v>
      </c>
    </row>
    <row r="122091" spans="1:4" x14ac:dyDescent="0.3">
      <c r="A122091">
        <v>155625</v>
      </c>
      <c r="B122091" s="1">
        <v>44356.842420711975</v>
      </c>
      <c r="C122091">
        <v>303219</v>
      </c>
      <c r="D122091">
        <v>432277</v>
      </c>
    </row>
    <row r="122092" spans="1:4" x14ac:dyDescent="0.3">
      <c r="A122092">
        <v>174328</v>
      </c>
      <c r="B122092" s="1">
        <v>44361.727533980578</v>
      </c>
      <c r="C122092">
        <v>303219</v>
      </c>
      <c r="D122092">
        <v>1019</v>
      </c>
    </row>
    <row r="122093" spans="1:4" x14ac:dyDescent="0.3">
      <c r="A122093">
        <v>213178</v>
      </c>
      <c r="B122093" s="1">
        <v>44372.937889967638</v>
      </c>
      <c r="C122093">
        <v>303219</v>
      </c>
      <c r="D122093">
        <v>4199</v>
      </c>
    </row>
    <row r="122094" spans="1:4" x14ac:dyDescent="0.3">
      <c r="A122094">
        <v>8867</v>
      </c>
      <c r="B122094" s="1">
        <v>44299.554799352751</v>
      </c>
      <c r="C122094">
        <v>303244</v>
      </c>
      <c r="D122094">
        <v>78365</v>
      </c>
    </row>
    <row r="122095" spans="1:4" x14ac:dyDescent="0.3">
      <c r="A122095">
        <v>10668</v>
      </c>
      <c r="B122095" s="1">
        <v>44301.718229773462</v>
      </c>
      <c r="C122095">
        <v>303244</v>
      </c>
      <c r="D122095">
        <v>266342</v>
      </c>
    </row>
    <row r="122096" spans="1:4" x14ac:dyDescent="0.3">
      <c r="A122096">
        <v>113480</v>
      </c>
      <c r="B122096" s="1">
        <v>44344.738860841419</v>
      </c>
      <c r="C122096">
        <v>303269</v>
      </c>
      <c r="D122096">
        <v>88863</v>
      </c>
    </row>
    <row r="122097" spans="1:4" x14ac:dyDescent="0.3">
      <c r="A122097">
        <v>119081</v>
      </c>
      <c r="B122097" s="1">
        <v>44345.751805825239</v>
      </c>
      <c r="C122097">
        <v>303269</v>
      </c>
      <c r="D122097">
        <v>347008</v>
      </c>
    </row>
    <row r="122098" spans="1:4" x14ac:dyDescent="0.3">
      <c r="A122098">
        <v>142990</v>
      </c>
      <c r="B122098" s="1">
        <v>44352.816530744334</v>
      </c>
      <c r="C122098">
        <v>303269</v>
      </c>
      <c r="D122098">
        <v>178118</v>
      </c>
    </row>
    <row r="122099" spans="1:4" x14ac:dyDescent="0.3">
      <c r="A122099">
        <v>149676</v>
      </c>
      <c r="B122099" s="1">
        <v>44354.811676375401</v>
      </c>
      <c r="C122099">
        <v>303269</v>
      </c>
      <c r="D122099">
        <v>250679</v>
      </c>
    </row>
    <row r="122100" spans="1:4" x14ac:dyDescent="0.3">
      <c r="A122100">
        <v>170152</v>
      </c>
      <c r="B122100" s="1">
        <v>44360.534977346273</v>
      </c>
      <c r="C122100">
        <v>303269</v>
      </c>
      <c r="D122100">
        <v>165193</v>
      </c>
    </row>
    <row r="122101" spans="1:4" x14ac:dyDescent="0.3">
      <c r="A122101">
        <v>195764</v>
      </c>
      <c r="B122101" s="1">
        <v>44367.751805825239</v>
      </c>
      <c r="C122101">
        <v>303269</v>
      </c>
      <c r="D122101">
        <v>157591</v>
      </c>
    </row>
    <row r="122102" spans="1:4" x14ac:dyDescent="0.3">
      <c r="A122102">
        <v>9028</v>
      </c>
      <c r="B122102" s="1">
        <v>44299.658763754051</v>
      </c>
      <c r="C122102">
        <v>303287</v>
      </c>
      <c r="D122102">
        <v>343712</v>
      </c>
    </row>
    <row r="122103" spans="1:4" x14ac:dyDescent="0.3">
      <c r="A122103">
        <v>20969</v>
      </c>
      <c r="B122103" s="1">
        <v>44309.613456310683</v>
      </c>
      <c r="C122103">
        <v>303287</v>
      </c>
      <c r="D122103">
        <v>158978</v>
      </c>
    </row>
    <row r="122104" spans="1:4" x14ac:dyDescent="0.3">
      <c r="A122104">
        <v>31135</v>
      </c>
      <c r="B122104" s="1">
        <v>44314.543877022654</v>
      </c>
      <c r="C122104">
        <v>303287</v>
      </c>
      <c r="D122104">
        <v>80726</v>
      </c>
    </row>
    <row r="122105" spans="1:4" x14ac:dyDescent="0.3">
      <c r="A122105">
        <v>33648</v>
      </c>
      <c r="B122105" s="1">
        <v>44315.649055016183</v>
      </c>
      <c r="C122105">
        <v>303287</v>
      </c>
      <c r="D122105">
        <v>313862</v>
      </c>
    </row>
    <row r="122106" spans="1:4" x14ac:dyDescent="0.3">
      <c r="A122106">
        <v>37401</v>
      </c>
      <c r="B122106" s="1">
        <v>44316.815721682848</v>
      </c>
      <c r="C122106">
        <v>303287</v>
      </c>
      <c r="D122106">
        <v>230778</v>
      </c>
    </row>
    <row r="122107" spans="1:4" x14ac:dyDescent="0.3">
      <c r="A122107">
        <v>52949</v>
      </c>
      <c r="B122107" s="1">
        <v>44323.77365048544</v>
      </c>
      <c r="C122107">
        <v>303287</v>
      </c>
      <c r="D122107">
        <v>63666</v>
      </c>
    </row>
    <row r="122108" spans="1:4" x14ac:dyDescent="0.3">
      <c r="A122108">
        <v>60573</v>
      </c>
      <c r="B122108" s="1">
        <v>44326.495333333332</v>
      </c>
      <c r="C122108">
        <v>303287</v>
      </c>
      <c r="D122108">
        <v>411922</v>
      </c>
    </row>
    <row r="122109" spans="1:4" x14ac:dyDescent="0.3">
      <c r="A122109">
        <v>60935</v>
      </c>
      <c r="B122109" s="1">
        <v>44326.628019417476</v>
      </c>
      <c r="C122109">
        <v>303287</v>
      </c>
      <c r="D122109">
        <v>347008</v>
      </c>
    </row>
    <row r="122110" spans="1:4" x14ac:dyDescent="0.3">
      <c r="A122110">
        <v>73747</v>
      </c>
      <c r="B122110" s="1">
        <v>44331.602129449842</v>
      </c>
      <c r="C122110">
        <v>303287</v>
      </c>
      <c r="D122110">
        <v>351192</v>
      </c>
    </row>
    <row r="122111" spans="1:4" x14ac:dyDescent="0.3">
      <c r="A122111">
        <v>106619</v>
      </c>
      <c r="B122111" s="1">
        <v>44342.652291262137</v>
      </c>
      <c r="C122111">
        <v>303287</v>
      </c>
      <c r="D122111">
        <v>458081</v>
      </c>
    </row>
    <row r="122112" spans="1:4" x14ac:dyDescent="0.3">
      <c r="A122112">
        <v>191471</v>
      </c>
      <c r="B122112" s="1">
        <v>44366.773277993103</v>
      </c>
      <c r="C122112">
        <v>303287</v>
      </c>
      <c r="D122112">
        <v>402346</v>
      </c>
    </row>
    <row r="122113" spans="1:4" x14ac:dyDescent="0.3">
      <c r="A122113">
        <v>223726</v>
      </c>
      <c r="B122113" s="1">
        <v>44375.545495145634</v>
      </c>
      <c r="C122113">
        <v>303287</v>
      </c>
      <c r="D122113">
        <v>258251</v>
      </c>
    </row>
    <row r="122114" spans="1:4" x14ac:dyDescent="0.3">
      <c r="A122114">
        <v>262819</v>
      </c>
      <c r="B122114" s="1">
        <v>44387.603503524886</v>
      </c>
      <c r="C122114">
        <v>303287</v>
      </c>
      <c r="D122114">
        <v>244574</v>
      </c>
    </row>
    <row r="122115" spans="1:4" x14ac:dyDescent="0.3">
      <c r="A122115">
        <v>278416</v>
      </c>
      <c r="B122115" s="1">
        <v>44391.914427184471</v>
      </c>
      <c r="C122115">
        <v>303287</v>
      </c>
      <c r="D122115">
        <v>169042</v>
      </c>
    </row>
    <row r="122116" spans="1:4" x14ac:dyDescent="0.3">
      <c r="A122116">
        <v>299000</v>
      </c>
      <c r="B122116" s="1">
        <v>44398.201333333338</v>
      </c>
      <c r="C122116">
        <v>303287</v>
      </c>
      <c r="D122116">
        <v>132866</v>
      </c>
    </row>
    <row r="122117" spans="1:4" x14ac:dyDescent="0.3">
      <c r="A122117">
        <v>308983</v>
      </c>
      <c r="B122117" s="1">
        <v>44401.197729422893</v>
      </c>
      <c r="C122117">
        <v>303287</v>
      </c>
      <c r="D122117">
        <v>401945</v>
      </c>
    </row>
    <row r="122118" spans="1:4" x14ac:dyDescent="0.3">
      <c r="A122118">
        <v>318123</v>
      </c>
      <c r="B122118" s="1">
        <v>44403.548731391587</v>
      </c>
      <c r="C122118">
        <v>303287</v>
      </c>
      <c r="D122118">
        <v>316155</v>
      </c>
    </row>
    <row r="122119" spans="1:4" x14ac:dyDescent="0.3">
      <c r="A122119">
        <v>329363</v>
      </c>
      <c r="B122119" s="1">
        <v>44407.518333333333</v>
      </c>
      <c r="C122119">
        <v>303287</v>
      </c>
      <c r="D122119">
        <v>191048</v>
      </c>
    </row>
    <row r="122120" spans="1:4" x14ac:dyDescent="0.3">
      <c r="A122120">
        <v>333979</v>
      </c>
      <c r="B122120" s="1">
        <v>44408.373974110036</v>
      </c>
      <c r="C122120">
        <v>303287</v>
      </c>
      <c r="D122120">
        <v>70091</v>
      </c>
    </row>
    <row r="122121" spans="1:4" x14ac:dyDescent="0.3">
      <c r="A122121">
        <v>359927</v>
      </c>
      <c r="B122121" s="1">
        <v>44415.644333333337</v>
      </c>
      <c r="C122121">
        <v>303287</v>
      </c>
      <c r="D122121">
        <v>145209</v>
      </c>
    </row>
    <row r="122122" spans="1:4" x14ac:dyDescent="0.3">
      <c r="A122122">
        <v>367536</v>
      </c>
      <c r="B122122" s="1">
        <v>44417.628019417476</v>
      </c>
      <c r="C122122">
        <v>303287</v>
      </c>
      <c r="D122122">
        <v>161398</v>
      </c>
    </row>
    <row r="122123" spans="1:4" x14ac:dyDescent="0.3">
      <c r="A122123">
        <v>370727</v>
      </c>
      <c r="B122123" s="1">
        <v>44418.728343042072</v>
      </c>
      <c r="C122123">
        <v>303287</v>
      </c>
      <c r="D122123">
        <v>470762</v>
      </c>
    </row>
    <row r="122124" spans="1:4" x14ac:dyDescent="0.3">
      <c r="A122124">
        <v>371857</v>
      </c>
      <c r="B122124" s="1">
        <v>44418.975333333336</v>
      </c>
      <c r="C122124">
        <v>303287</v>
      </c>
      <c r="D122124">
        <v>250679</v>
      </c>
    </row>
    <row r="122125" spans="1:4" x14ac:dyDescent="0.3">
      <c r="A122125">
        <v>420446</v>
      </c>
      <c r="B122125" s="1">
        <v>44434.818957928808</v>
      </c>
      <c r="C122125">
        <v>303287</v>
      </c>
      <c r="D122125">
        <v>411922</v>
      </c>
    </row>
    <row r="122126" spans="1:4" x14ac:dyDescent="0.3">
      <c r="A122126">
        <v>184802</v>
      </c>
      <c r="B122126" s="1">
        <v>44365.539831715207</v>
      </c>
      <c r="C122126">
        <v>303301</v>
      </c>
      <c r="D122126">
        <v>130031</v>
      </c>
    </row>
    <row r="122127" spans="1:4" x14ac:dyDescent="0.3">
      <c r="A122127">
        <v>191170</v>
      </c>
      <c r="B122127" s="1">
        <v>44366.735624595465</v>
      </c>
      <c r="C122127">
        <v>303301</v>
      </c>
      <c r="D122127">
        <v>158978</v>
      </c>
    </row>
    <row r="122128" spans="1:4" x14ac:dyDescent="0.3">
      <c r="A122128">
        <v>235542</v>
      </c>
      <c r="B122128" s="1">
        <v>44379.585139158575</v>
      </c>
      <c r="C122128">
        <v>303301</v>
      </c>
      <c r="D122128">
        <v>446536</v>
      </c>
    </row>
    <row r="122129" spans="1:4" x14ac:dyDescent="0.3">
      <c r="A122129">
        <v>282634</v>
      </c>
      <c r="B122129" s="1">
        <v>44393.599702265368</v>
      </c>
      <c r="C122129">
        <v>303301</v>
      </c>
      <c r="D122129">
        <v>367087</v>
      </c>
    </row>
    <row r="122130" spans="1:4" x14ac:dyDescent="0.3">
      <c r="A122130">
        <v>326602</v>
      </c>
      <c r="B122130" s="1">
        <v>44406.462161812298</v>
      </c>
      <c r="C122130">
        <v>303301</v>
      </c>
      <c r="D122130">
        <v>450380</v>
      </c>
    </row>
    <row r="122131" spans="1:4" x14ac:dyDescent="0.3">
      <c r="A122131">
        <v>29871</v>
      </c>
      <c r="B122131" s="1">
        <v>44313.680203883494</v>
      </c>
      <c r="C122131">
        <v>303312</v>
      </c>
      <c r="D122131">
        <v>183290</v>
      </c>
    </row>
    <row r="122132" spans="1:4" x14ac:dyDescent="0.3">
      <c r="A122132">
        <v>62859</v>
      </c>
      <c r="B122132" s="1">
        <v>44327.528100323623</v>
      </c>
      <c r="C122132">
        <v>303312</v>
      </c>
      <c r="D122132">
        <v>411922</v>
      </c>
    </row>
    <row r="122133" spans="1:4" x14ac:dyDescent="0.3">
      <c r="A122133">
        <v>96600</v>
      </c>
      <c r="B122133" s="1">
        <v>44339.026673177279</v>
      </c>
      <c r="C122133">
        <v>303312</v>
      </c>
      <c r="D122133">
        <v>153893</v>
      </c>
    </row>
    <row r="122134" spans="1:4" x14ac:dyDescent="0.3">
      <c r="A122134">
        <v>114598</v>
      </c>
      <c r="B122134" s="1">
        <v>44344.848488673138</v>
      </c>
      <c r="C122134">
        <v>303346</v>
      </c>
      <c r="D122134">
        <v>439981</v>
      </c>
    </row>
    <row r="122135" spans="1:4" x14ac:dyDescent="0.3">
      <c r="A122135">
        <v>137849</v>
      </c>
      <c r="B122135" s="1">
        <v>44351.702857605182</v>
      </c>
      <c r="C122135">
        <v>303346</v>
      </c>
      <c r="D122135">
        <v>343626</v>
      </c>
    </row>
    <row r="122136" spans="1:4" x14ac:dyDescent="0.3">
      <c r="A122136">
        <v>191206</v>
      </c>
      <c r="B122136" s="1">
        <v>44366.743400372325</v>
      </c>
      <c r="C122136">
        <v>303346</v>
      </c>
      <c r="D122136">
        <v>241927</v>
      </c>
    </row>
    <row r="122137" spans="1:4" x14ac:dyDescent="0.3">
      <c r="A122137">
        <v>201436</v>
      </c>
      <c r="B122137" s="1">
        <v>44369.620333333332</v>
      </c>
      <c r="C122137">
        <v>303346</v>
      </c>
      <c r="D122137">
        <v>351192</v>
      </c>
    </row>
    <row r="122138" spans="1:4" x14ac:dyDescent="0.3">
      <c r="A122138">
        <v>205766</v>
      </c>
      <c r="B122138" s="1">
        <v>44370.833925566345</v>
      </c>
      <c r="C122138">
        <v>303346</v>
      </c>
      <c r="D122138">
        <v>81554</v>
      </c>
    </row>
    <row r="122139" spans="1:4" x14ac:dyDescent="0.3">
      <c r="A122139">
        <v>206305</v>
      </c>
      <c r="B122139" s="1">
        <v>44370.952048543695</v>
      </c>
      <c r="C122139">
        <v>303346</v>
      </c>
      <c r="D122139">
        <v>472712</v>
      </c>
    </row>
    <row r="122140" spans="1:4" x14ac:dyDescent="0.3">
      <c r="A122140">
        <v>328087</v>
      </c>
      <c r="B122140" s="1">
        <v>44406.751805825239</v>
      </c>
      <c r="C122140">
        <v>303376</v>
      </c>
      <c r="D122140">
        <v>18620</v>
      </c>
    </row>
    <row r="122141" spans="1:4" x14ac:dyDescent="0.3">
      <c r="A122141">
        <v>345532</v>
      </c>
      <c r="B122141" s="1">
        <v>44411.552666666663</v>
      </c>
      <c r="C122141">
        <v>303376</v>
      </c>
      <c r="D122141">
        <v>230507</v>
      </c>
    </row>
    <row r="122142" spans="1:4" x14ac:dyDescent="0.3">
      <c r="A122142">
        <v>347814</v>
      </c>
      <c r="B122142" s="1">
        <v>44411.978343042072</v>
      </c>
      <c r="C122142">
        <v>303376</v>
      </c>
      <c r="D122142">
        <v>343712</v>
      </c>
    </row>
    <row r="122143" spans="1:4" x14ac:dyDescent="0.3">
      <c r="A122143">
        <v>400339</v>
      </c>
      <c r="B122143" s="1">
        <v>44428.641773462783</v>
      </c>
      <c r="C122143">
        <v>303376</v>
      </c>
      <c r="D122143">
        <v>158978</v>
      </c>
    </row>
    <row r="122144" spans="1:4" x14ac:dyDescent="0.3">
      <c r="A122144">
        <v>416597</v>
      </c>
      <c r="B122144" s="1">
        <v>44433.622355987056</v>
      </c>
      <c r="C122144">
        <v>303376</v>
      </c>
      <c r="D122144">
        <v>153893</v>
      </c>
    </row>
    <row r="122145" spans="1:4" x14ac:dyDescent="0.3">
      <c r="A122145">
        <v>209005</v>
      </c>
      <c r="B122145" s="1">
        <v>44371.868310679609</v>
      </c>
      <c r="C122145">
        <v>303398</v>
      </c>
      <c r="D122145">
        <v>204725</v>
      </c>
    </row>
    <row r="122146" spans="1:4" x14ac:dyDescent="0.3">
      <c r="A122146">
        <v>211485</v>
      </c>
      <c r="B122146" s="1">
        <v>44372.680608414237</v>
      </c>
      <c r="C122146">
        <v>303398</v>
      </c>
      <c r="D122146">
        <v>367087</v>
      </c>
    </row>
    <row r="122147" spans="1:4" x14ac:dyDescent="0.3">
      <c r="A122147">
        <v>216037</v>
      </c>
      <c r="B122147" s="1">
        <v>44373.674550614945</v>
      </c>
      <c r="C122147">
        <v>303398</v>
      </c>
      <c r="D122147">
        <v>227775</v>
      </c>
    </row>
    <row r="122148" spans="1:4" x14ac:dyDescent="0.3">
      <c r="A122148">
        <v>234566</v>
      </c>
      <c r="B122148" s="1">
        <v>44378.929799352751</v>
      </c>
      <c r="C122148">
        <v>303398</v>
      </c>
      <c r="D122148">
        <v>411922</v>
      </c>
    </row>
    <row r="122149" spans="1:4" x14ac:dyDescent="0.3">
      <c r="A122149">
        <v>267389</v>
      </c>
      <c r="B122149" s="1">
        <v>44388.60383922849</v>
      </c>
      <c r="C122149">
        <v>303398</v>
      </c>
      <c r="D122149">
        <v>77304</v>
      </c>
    </row>
    <row r="122150" spans="1:4" x14ac:dyDescent="0.3">
      <c r="A122150">
        <v>274896</v>
      </c>
      <c r="B122150" s="1">
        <v>44390.78902265372</v>
      </c>
      <c r="C122150">
        <v>303398</v>
      </c>
      <c r="D122150">
        <v>194015</v>
      </c>
    </row>
    <row r="122151" spans="1:4" x14ac:dyDescent="0.3">
      <c r="A122151">
        <v>316606</v>
      </c>
      <c r="B122151" s="1">
        <v>44402.854121524702</v>
      </c>
      <c r="C122151">
        <v>303398</v>
      </c>
      <c r="D122151">
        <v>320264</v>
      </c>
    </row>
    <row r="122152" spans="1:4" x14ac:dyDescent="0.3">
      <c r="A122152">
        <v>329270</v>
      </c>
      <c r="B122152" s="1">
        <v>44407.488051779932</v>
      </c>
      <c r="C122152">
        <v>303398</v>
      </c>
      <c r="D122152">
        <v>297015</v>
      </c>
    </row>
    <row r="122153" spans="1:4" x14ac:dyDescent="0.3">
      <c r="A122153">
        <v>364834</v>
      </c>
      <c r="B122153" s="1">
        <v>44416.688680684834</v>
      </c>
      <c r="C122153">
        <v>303398</v>
      </c>
      <c r="D122153">
        <v>342693</v>
      </c>
    </row>
    <row r="122154" spans="1:4" x14ac:dyDescent="0.3">
      <c r="A122154">
        <v>342826</v>
      </c>
      <c r="B122154" s="1">
        <v>44410.438294498381</v>
      </c>
      <c r="C122154">
        <v>303440</v>
      </c>
      <c r="D122154">
        <v>294433</v>
      </c>
    </row>
    <row r="122155" spans="1:4" x14ac:dyDescent="0.3">
      <c r="A122155">
        <v>377376</v>
      </c>
      <c r="B122155" s="1">
        <v>44421.031999999999</v>
      </c>
      <c r="C122155">
        <v>303440</v>
      </c>
      <c r="D122155">
        <v>411922</v>
      </c>
    </row>
    <row r="122156" spans="1:4" x14ac:dyDescent="0.3">
      <c r="A122156">
        <v>377969</v>
      </c>
      <c r="B122156" s="1">
        <v>44421.53214563107</v>
      </c>
      <c r="C122156">
        <v>303440</v>
      </c>
      <c r="D122156">
        <v>63469</v>
      </c>
    </row>
    <row r="122157" spans="1:4" x14ac:dyDescent="0.3">
      <c r="A122157">
        <v>409201</v>
      </c>
      <c r="B122157" s="1">
        <v>44430.656741100327</v>
      </c>
      <c r="C122157">
        <v>303440</v>
      </c>
      <c r="D122157">
        <v>458081</v>
      </c>
    </row>
    <row r="122158" spans="1:4" x14ac:dyDescent="0.3">
      <c r="A122158">
        <v>421328</v>
      </c>
      <c r="B122158" s="1">
        <v>44435.64541423948</v>
      </c>
      <c r="C122158">
        <v>303440</v>
      </c>
      <c r="D122158">
        <v>230507</v>
      </c>
    </row>
    <row r="122159" spans="1:4" x14ac:dyDescent="0.3">
      <c r="A122159">
        <v>16401</v>
      </c>
      <c r="B122159" s="1">
        <v>44305.745333333332</v>
      </c>
      <c r="C122159">
        <v>303488</v>
      </c>
      <c r="D122159">
        <v>411922</v>
      </c>
    </row>
    <row r="122160" spans="1:4" x14ac:dyDescent="0.3">
      <c r="A122160">
        <v>34388</v>
      </c>
      <c r="B122160" s="1">
        <v>44315.79873139158</v>
      </c>
      <c r="C122160">
        <v>303488</v>
      </c>
      <c r="D122160">
        <v>440657</v>
      </c>
    </row>
    <row r="122161" spans="1:4" x14ac:dyDescent="0.3">
      <c r="A122161">
        <v>47687</v>
      </c>
      <c r="B122161" s="1">
        <v>44320.898666666668</v>
      </c>
      <c r="C122161">
        <v>303488</v>
      </c>
      <c r="D122161">
        <v>118549</v>
      </c>
    </row>
    <row r="122162" spans="1:4" x14ac:dyDescent="0.3">
      <c r="A122162">
        <v>63187</v>
      </c>
      <c r="B122162" s="1">
        <v>44327.586757281548</v>
      </c>
      <c r="C122162">
        <v>303488</v>
      </c>
      <c r="D122162">
        <v>472712</v>
      </c>
    </row>
    <row r="122163" spans="1:4" x14ac:dyDescent="0.3">
      <c r="A122163">
        <v>104330</v>
      </c>
      <c r="B122163" s="1">
        <v>44341.753423948219</v>
      </c>
      <c r="C122163">
        <v>303488</v>
      </c>
      <c r="D122163">
        <v>236731</v>
      </c>
    </row>
    <row r="122164" spans="1:4" x14ac:dyDescent="0.3">
      <c r="A122164">
        <v>166616</v>
      </c>
      <c r="B122164" s="1">
        <v>44359.764750809059</v>
      </c>
      <c r="C122164">
        <v>303488</v>
      </c>
      <c r="D122164">
        <v>439981</v>
      </c>
    </row>
    <row r="122165" spans="1:4" x14ac:dyDescent="0.3">
      <c r="A122165">
        <v>220534</v>
      </c>
      <c r="B122165" s="1">
        <v>44374.641773462783</v>
      </c>
      <c r="C122165">
        <v>303488</v>
      </c>
      <c r="D122165">
        <v>146496</v>
      </c>
    </row>
    <row r="122166" spans="1:4" x14ac:dyDescent="0.3">
      <c r="A122166">
        <v>277484</v>
      </c>
      <c r="B122166" s="1">
        <v>44391.751805825239</v>
      </c>
      <c r="C122166">
        <v>303488</v>
      </c>
      <c r="D122166">
        <v>69845</v>
      </c>
    </row>
    <row r="122167" spans="1:4" x14ac:dyDescent="0.3">
      <c r="A122167">
        <v>291007</v>
      </c>
      <c r="B122167" s="1">
        <v>44395.552776699027</v>
      </c>
      <c r="C122167">
        <v>303488</v>
      </c>
      <c r="D122167">
        <v>238576</v>
      </c>
    </row>
    <row r="122168" spans="1:4" x14ac:dyDescent="0.3">
      <c r="A122168">
        <v>292651</v>
      </c>
      <c r="B122168" s="1">
        <v>44395.834330097088</v>
      </c>
      <c r="C122168">
        <v>303488</v>
      </c>
      <c r="D122168">
        <v>182191</v>
      </c>
    </row>
    <row r="122169" spans="1:4" x14ac:dyDescent="0.3">
      <c r="A122169">
        <v>315193</v>
      </c>
      <c r="B122169" s="1">
        <v>44402.688699029124</v>
      </c>
      <c r="C122169">
        <v>303488</v>
      </c>
      <c r="D122169">
        <v>180017</v>
      </c>
    </row>
    <row r="122170" spans="1:4" x14ac:dyDescent="0.3">
      <c r="A122170">
        <v>327484</v>
      </c>
      <c r="B122170" s="1">
        <v>44406.654718446596</v>
      </c>
      <c r="C122170">
        <v>303488</v>
      </c>
      <c r="D122170">
        <v>191608</v>
      </c>
    </row>
    <row r="122171" spans="1:4" x14ac:dyDescent="0.3">
      <c r="A122171">
        <v>370414</v>
      </c>
      <c r="B122171" s="1">
        <v>44418.698407766991</v>
      </c>
      <c r="C122171">
        <v>303488</v>
      </c>
      <c r="D122171">
        <v>226626</v>
      </c>
    </row>
    <row r="122172" spans="1:4" x14ac:dyDescent="0.3">
      <c r="A122172">
        <v>391417</v>
      </c>
      <c r="B122172" s="1">
        <v>44424.931417475724</v>
      </c>
      <c r="C122172">
        <v>303488</v>
      </c>
      <c r="D122172">
        <v>227775</v>
      </c>
    </row>
    <row r="122173" spans="1:4" x14ac:dyDescent="0.3">
      <c r="A122173">
        <v>24466</v>
      </c>
      <c r="B122173" s="1">
        <v>44310.749626148259</v>
      </c>
      <c r="C122173">
        <v>303510</v>
      </c>
      <c r="D122173">
        <v>154815</v>
      </c>
    </row>
    <row r="122174" spans="1:4" x14ac:dyDescent="0.3">
      <c r="A122174">
        <v>27640</v>
      </c>
      <c r="B122174" s="1">
        <v>44311.950956755274</v>
      </c>
      <c r="C122174">
        <v>303510</v>
      </c>
      <c r="D122174">
        <v>241927</v>
      </c>
    </row>
    <row r="122175" spans="1:4" x14ac:dyDescent="0.3">
      <c r="A122175">
        <v>39420</v>
      </c>
      <c r="B122175" s="1">
        <v>44317.630446601943</v>
      </c>
      <c r="C122175">
        <v>303510</v>
      </c>
      <c r="D122175">
        <v>401945</v>
      </c>
    </row>
    <row r="122176" spans="1:4" x14ac:dyDescent="0.3">
      <c r="A122176">
        <v>56318</v>
      </c>
      <c r="B122176" s="1">
        <v>44324.813294498381</v>
      </c>
      <c r="C122176">
        <v>303510</v>
      </c>
      <c r="D122176">
        <v>240439</v>
      </c>
    </row>
    <row r="122177" spans="1:4" x14ac:dyDescent="0.3">
      <c r="A122177">
        <v>60026</v>
      </c>
      <c r="B122177" s="1">
        <v>44325.934653721677</v>
      </c>
      <c r="C122177">
        <v>303510</v>
      </c>
      <c r="D122177">
        <v>289594</v>
      </c>
    </row>
    <row r="122178" spans="1:4" x14ac:dyDescent="0.3">
      <c r="A122178">
        <v>135526</v>
      </c>
      <c r="B122178" s="1">
        <v>44350.895818770223</v>
      </c>
      <c r="C122178">
        <v>303510</v>
      </c>
      <c r="D122178">
        <v>118549</v>
      </c>
    </row>
    <row r="122179" spans="1:4" x14ac:dyDescent="0.3">
      <c r="A122179">
        <v>193161</v>
      </c>
      <c r="B122179" s="1">
        <v>44367.088259529402</v>
      </c>
      <c r="C122179">
        <v>303510</v>
      </c>
      <c r="D122179">
        <v>62570</v>
      </c>
    </row>
    <row r="122180" spans="1:4" x14ac:dyDescent="0.3">
      <c r="A122180">
        <v>233601</v>
      </c>
      <c r="B122180" s="1">
        <v>44378.746951456305</v>
      </c>
      <c r="C122180">
        <v>303510</v>
      </c>
      <c r="D122180">
        <v>146115</v>
      </c>
    </row>
    <row r="122181" spans="1:4" x14ac:dyDescent="0.3">
      <c r="A122181">
        <v>235320</v>
      </c>
      <c r="B122181" s="1">
        <v>44379.549540453074</v>
      </c>
      <c r="C122181">
        <v>303510</v>
      </c>
      <c r="D122181">
        <v>452383</v>
      </c>
    </row>
    <row r="122182" spans="1:4" x14ac:dyDescent="0.3">
      <c r="A122182">
        <v>267865</v>
      </c>
      <c r="B122182" s="1">
        <v>44388.678365428634</v>
      </c>
      <c r="C122182">
        <v>303510</v>
      </c>
      <c r="D122182">
        <v>439981</v>
      </c>
    </row>
    <row r="122183" spans="1:4" x14ac:dyDescent="0.3">
      <c r="A122183">
        <v>270946</v>
      </c>
      <c r="B122183" s="1">
        <v>44389.633682847896</v>
      </c>
      <c r="C122183">
        <v>303510</v>
      </c>
      <c r="D122183">
        <v>343491</v>
      </c>
    </row>
    <row r="122184" spans="1:4" x14ac:dyDescent="0.3">
      <c r="A122184">
        <v>296497</v>
      </c>
      <c r="B122184" s="1">
        <v>44397.524666666664</v>
      </c>
      <c r="C122184">
        <v>303510</v>
      </c>
      <c r="D122184">
        <v>310440</v>
      </c>
    </row>
    <row r="122185" spans="1:4" x14ac:dyDescent="0.3">
      <c r="A122185">
        <v>311962</v>
      </c>
      <c r="B122185" s="1">
        <v>44401.819766990287</v>
      </c>
      <c r="C122185">
        <v>303510</v>
      </c>
      <c r="D122185">
        <v>250679</v>
      </c>
    </row>
    <row r="122186" spans="1:4" x14ac:dyDescent="0.3">
      <c r="A122186">
        <v>348094</v>
      </c>
      <c r="B122186" s="1">
        <v>44412.308666666664</v>
      </c>
      <c r="C122186">
        <v>303510</v>
      </c>
      <c r="D122186">
        <v>244574</v>
      </c>
    </row>
    <row r="122187" spans="1:4" x14ac:dyDescent="0.3">
      <c r="A122187">
        <v>378464</v>
      </c>
      <c r="B122187" s="1">
        <v>44421.625592233009</v>
      </c>
      <c r="C122187">
        <v>303510</v>
      </c>
      <c r="D122187">
        <v>344690</v>
      </c>
    </row>
    <row r="122188" spans="1:4" x14ac:dyDescent="0.3">
      <c r="A122188">
        <v>386037</v>
      </c>
      <c r="B122188" s="1">
        <v>44423.304086428419</v>
      </c>
      <c r="C122188">
        <v>303510</v>
      </c>
      <c r="D122188">
        <v>411922</v>
      </c>
    </row>
    <row r="122189" spans="1:4" x14ac:dyDescent="0.3">
      <c r="A122189">
        <v>140004</v>
      </c>
      <c r="B122189" s="1">
        <v>44352.056822006474</v>
      </c>
      <c r="C122189">
        <v>303518</v>
      </c>
      <c r="D122189">
        <v>343491</v>
      </c>
    </row>
    <row r="122190" spans="1:4" x14ac:dyDescent="0.3">
      <c r="A122190">
        <v>156011</v>
      </c>
      <c r="B122190" s="1">
        <v>44356.930608414237</v>
      </c>
      <c r="C122190">
        <v>303518</v>
      </c>
      <c r="D122190">
        <v>106160</v>
      </c>
    </row>
    <row r="122191" spans="1:4" x14ac:dyDescent="0.3">
      <c r="A122191">
        <v>189394</v>
      </c>
      <c r="B122191" s="1">
        <v>44366.446699423199</v>
      </c>
      <c r="C122191">
        <v>303518</v>
      </c>
      <c r="D122191">
        <v>153893</v>
      </c>
    </row>
    <row r="122192" spans="1:4" x14ac:dyDescent="0.3">
      <c r="A122192">
        <v>241304</v>
      </c>
      <c r="B122192" s="1">
        <v>44380.721870550158</v>
      </c>
      <c r="C122192">
        <v>303518</v>
      </c>
      <c r="D122192">
        <v>351192</v>
      </c>
    </row>
    <row r="122193" spans="1:4" x14ac:dyDescent="0.3">
      <c r="A122193">
        <v>268858</v>
      </c>
      <c r="B122193" s="1">
        <v>44388.822194174754</v>
      </c>
      <c r="C122193">
        <v>303518</v>
      </c>
      <c r="D122193">
        <v>123413</v>
      </c>
    </row>
    <row r="122194" spans="1:4" x14ac:dyDescent="0.3">
      <c r="A122194">
        <v>300531</v>
      </c>
      <c r="B122194" s="1">
        <v>44398.725106796119</v>
      </c>
      <c r="C122194">
        <v>303518</v>
      </c>
      <c r="D122194">
        <v>62570</v>
      </c>
    </row>
    <row r="122195" spans="1:4" x14ac:dyDescent="0.3">
      <c r="A122195">
        <v>314972</v>
      </c>
      <c r="B122195" s="1">
        <v>44402.658763754043</v>
      </c>
      <c r="C122195">
        <v>303518</v>
      </c>
      <c r="D122195">
        <v>3528</v>
      </c>
    </row>
    <row r="122196" spans="1:4" x14ac:dyDescent="0.3">
      <c r="A122196">
        <v>366151</v>
      </c>
      <c r="B122196" s="1">
        <v>44416.890155339803</v>
      </c>
      <c r="C122196">
        <v>303518</v>
      </c>
      <c r="D122196">
        <v>411922</v>
      </c>
    </row>
    <row r="122197" spans="1:4" x14ac:dyDescent="0.3">
      <c r="A122197">
        <v>389010</v>
      </c>
      <c r="B122197" s="1">
        <v>44423.958116504851</v>
      </c>
      <c r="C122197">
        <v>303518</v>
      </c>
      <c r="D122197">
        <v>112334</v>
      </c>
    </row>
    <row r="122198" spans="1:4" x14ac:dyDescent="0.3">
      <c r="A122198">
        <v>401557</v>
      </c>
      <c r="B122198" s="1">
        <v>44428.739669902912</v>
      </c>
      <c r="C122198">
        <v>303518</v>
      </c>
      <c r="D122198">
        <v>330333</v>
      </c>
    </row>
    <row r="122199" spans="1:4" x14ac:dyDescent="0.3">
      <c r="A122199">
        <v>420985</v>
      </c>
      <c r="B122199" s="1">
        <v>44434.966207119738</v>
      </c>
      <c r="C122199">
        <v>303518</v>
      </c>
      <c r="D122199">
        <v>439981</v>
      </c>
    </row>
    <row r="122200" spans="1:4" x14ac:dyDescent="0.3">
      <c r="A122200">
        <v>423894</v>
      </c>
      <c r="B122200" s="1">
        <v>44437.840357676934</v>
      </c>
      <c r="C122200">
        <v>303518</v>
      </c>
      <c r="D122200">
        <v>241927</v>
      </c>
    </row>
    <row r="122201" spans="1:4" x14ac:dyDescent="0.3">
      <c r="A122201">
        <v>17997</v>
      </c>
      <c r="B122201" s="1">
        <v>44307.575430420708</v>
      </c>
      <c r="C122201">
        <v>303560</v>
      </c>
      <c r="D122201">
        <v>144501</v>
      </c>
    </row>
    <row r="122202" spans="1:4" x14ac:dyDescent="0.3">
      <c r="A122202">
        <v>21902</v>
      </c>
      <c r="B122202" s="1">
        <v>44309.852129449835</v>
      </c>
      <c r="C122202">
        <v>303560</v>
      </c>
      <c r="D122202">
        <v>124696</v>
      </c>
    </row>
    <row r="122203" spans="1:4" x14ac:dyDescent="0.3">
      <c r="A122203">
        <v>41427</v>
      </c>
      <c r="B122203" s="1">
        <v>44318.396404919586</v>
      </c>
      <c r="C122203">
        <v>303560</v>
      </c>
      <c r="D122203">
        <v>250679</v>
      </c>
    </row>
    <row r="122204" spans="1:4" x14ac:dyDescent="0.3">
      <c r="A122204">
        <v>50656</v>
      </c>
      <c r="B122204" s="1">
        <v>44322.769605177993</v>
      </c>
      <c r="C122204">
        <v>303560</v>
      </c>
      <c r="D122204">
        <v>204394</v>
      </c>
    </row>
    <row r="122205" spans="1:4" x14ac:dyDescent="0.3">
      <c r="A122205">
        <v>63986</v>
      </c>
      <c r="B122205" s="1">
        <v>44327.805203883494</v>
      </c>
      <c r="C122205">
        <v>303560</v>
      </c>
      <c r="D122205">
        <v>345637</v>
      </c>
    </row>
    <row r="122206" spans="1:4" x14ac:dyDescent="0.3">
      <c r="A122206">
        <v>118259</v>
      </c>
      <c r="B122206" s="1">
        <v>44345.666666666664</v>
      </c>
      <c r="C122206">
        <v>303560</v>
      </c>
      <c r="D122206">
        <v>94541</v>
      </c>
    </row>
    <row r="122207" spans="1:4" x14ac:dyDescent="0.3">
      <c r="A122207">
        <v>145169</v>
      </c>
      <c r="B122207" s="1">
        <v>44353.464766380806</v>
      </c>
      <c r="C122207">
        <v>303560</v>
      </c>
      <c r="D122207">
        <v>54565</v>
      </c>
    </row>
    <row r="122208" spans="1:4" x14ac:dyDescent="0.3">
      <c r="A122208">
        <v>165732</v>
      </c>
      <c r="B122208" s="1">
        <v>44359.653100323623</v>
      </c>
      <c r="C122208">
        <v>303560</v>
      </c>
      <c r="D122208">
        <v>158978</v>
      </c>
    </row>
    <row r="122209" spans="1:4" x14ac:dyDescent="0.3">
      <c r="A122209">
        <v>172233</v>
      </c>
      <c r="B122209" s="1">
        <v>44360.837566343042</v>
      </c>
      <c r="C122209">
        <v>303560</v>
      </c>
      <c r="D122209">
        <v>198146</v>
      </c>
    </row>
    <row r="122210" spans="1:4" x14ac:dyDescent="0.3">
      <c r="A122210">
        <v>203488</v>
      </c>
      <c r="B122210" s="1">
        <v>44369.979961165045</v>
      </c>
      <c r="C122210">
        <v>303560</v>
      </c>
      <c r="D122210">
        <v>298988</v>
      </c>
    </row>
    <row r="122211" spans="1:4" x14ac:dyDescent="0.3">
      <c r="A122211">
        <v>21413</v>
      </c>
      <c r="B122211" s="1">
        <v>44309.761514563106</v>
      </c>
      <c r="C122211">
        <v>303617</v>
      </c>
      <c r="D122211">
        <v>258219</v>
      </c>
    </row>
    <row r="122212" spans="1:4" x14ac:dyDescent="0.3">
      <c r="A122212">
        <v>22896</v>
      </c>
      <c r="B122212" s="1">
        <v>44310.35343485824</v>
      </c>
      <c r="C122212">
        <v>303617</v>
      </c>
      <c r="D122212">
        <v>357547</v>
      </c>
    </row>
    <row r="122213" spans="1:4" x14ac:dyDescent="0.3">
      <c r="A122213">
        <v>37495</v>
      </c>
      <c r="B122213" s="1">
        <v>44316.829475728155</v>
      </c>
      <c r="C122213">
        <v>303617</v>
      </c>
      <c r="D122213">
        <v>230507</v>
      </c>
    </row>
    <row r="122214" spans="1:4" x14ac:dyDescent="0.3">
      <c r="A122214">
        <v>56573</v>
      </c>
      <c r="B122214" s="1">
        <v>44324.852565080721</v>
      </c>
      <c r="C122214">
        <v>303617</v>
      </c>
      <c r="D122214">
        <v>432277</v>
      </c>
    </row>
    <row r="122215" spans="1:4" x14ac:dyDescent="0.3">
      <c r="A122215">
        <v>62251</v>
      </c>
      <c r="B122215" s="1">
        <v>44326.968634304205</v>
      </c>
      <c r="C122215">
        <v>303617</v>
      </c>
      <c r="D122215">
        <v>226824</v>
      </c>
    </row>
    <row r="122216" spans="1:4" x14ac:dyDescent="0.3">
      <c r="A122216">
        <v>68163</v>
      </c>
      <c r="B122216" s="1">
        <v>44329.771223300966</v>
      </c>
      <c r="C122216">
        <v>303617</v>
      </c>
      <c r="D122216">
        <v>111368</v>
      </c>
    </row>
    <row r="122217" spans="1:4" x14ac:dyDescent="0.3">
      <c r="A122217">
        <v>79147</v>
      </c>
      <c r="B122217" s="1">
        <v>44332.895818770223</v>
      </c>
      <c r="C122217">
        <v>303617</v>
      </c>
      <c r="D122217">
        <v>344775</v>
      </c>
    </row>
    <row r="122218" spans="1:4" x14ac:dyDescent="0.3">
      <c r="A122218">
        <v>91531</v>
      </c>
      <c r="B122218" s="1">
        <v>44337.89258252427</v>
      </c>
      <c r="C122218">
        <v>303617</v>
      </c>
      <c r="D122218">
        <v>251574</v>
      </c>
    </row>
    <row r="122219" spans="1:4" x14ac:dyDescent="0.3">
      <c r="A122219">
        <v>95055</v>
      </c>
      <c r="B122219" s="1">
        <v>44338.730770226532</v>
      </c>
      <c r="C122219">
        <v>303617</v>
      </c>
      <c r="D122219">
        <v>420981</v>
      </c>
    </row>
    <row r="122220" spans="1:4" x14ac:dyDescent="0.3">
      <c r="A122220">
        <v>100589</v>
      </c>
      <c r="B122220" s="1">
        <v>44340.145009708744</v>
      </c>
      <c r="C122220">
        <v>303643</v>
      </c>
      <c r="D122220">
        <v>182191</v>
      </c>
    </row>
    <row r="122221" spans="1:4" x14ac:dyDescent="0.3">
      <c r="A122221">
        <v>145081</v>
      </c>
      <c r="B122221" s="1">
        <v>44353.439508090618</v>
      </c>
      <c r="C122221">
        <v>303643</v>
      </c>
      <c r="D122221">
        <v>351192</v>
      </c>
    </row>
    <row r="122222" spans="1:4" x14ac:dyDescent="0.3">
      <c r="A122222">
        <v>153518</v>
      </c>
      <c r="B122222" s="1">
        <v>44356.148245954697</v>
      </c>
      <c r="C122222">
        <v>303643</v>
      </c>
      <c r="D122222">
        <v>304128</v>
      </c>
    </row>
    <row r="122223" spans="1:4" x14ac:dyDescent="0.3">
      <c r="A122223">
        <v>164995</v>
      </c>
      <c r="B122223" s="1">
        <v>44359.551158576054</v>
      </c>
      <c r="C122223">
        <v>303643</v>
      </c>
      <c r="D122223">
        <v>341333</v>
      </c>
    </row>
    <row r="122224" spans="1:4" x14ac:dyDescent="0.3">
      <c r="A122224">
        <v>168984</v>
      </c>
      <c r="B122224" s="1">
        <v>44360.282784508803</v>
      </c>
      <c r="C122224">
        <v>303643</v>
      </c>
      <c r="D122224">
        <v>148255</v>
      </c>
    </row>
    <row r="122225" spans="1:4" x14ac:dyDescent="0.3">
      <c r="A122225">
        <v>197505</v>
      </c>
      <c r="B122225" s="1">
        <v>44368.386110032363</v>
      </c>
      <c r="C122225">
        <v>303643</v>
      </c>
      <c r="D122225">
        <v>397531</v>
      </c>
    </row>
    <row r="122226" spans="1:4" x14ac:dyDescent="0.3">
      <c r="A122226">
        <v>211744</v>
      </c>
      <c r="B122226" s="1">
        <v>44372.704333333335</v>
      </c>
      <c r="C122226">
        <v>303643</v>
      </c>
      <c r="D122226">
        <v>321552</v>
      </c>
    </row>
    <row r="122227" spans="1:4" x14ac:dyDescent="0.3">
      <c r="A122227">
        <v>250026</v>
      </c>
      <c r="B122227" s="1">
        <v>44383.449216828478</v>
      </c>
      <c r="C122227">
        <v>303643</v>
      </c>
      <c r="D122227">
        <v>454139</v>
      </c>
    </row>
    <row r="122228" spans="1:4" x14ac:dyDescent="0.3">
      <c r="A122228">
        <v>261911</v>
      </c>
      <c r="B122228" s="1">
        <v>44387.408763754051</v>
      </c>
      <c r="C122228">
        <v>303643</v>
      </c>
      <c r="D122228">
        <v>227775</v>
      </c>
    </row>
    <row r="122229" spans="1:4" x14ac:dyDescent="0.3">
      <c r="A122229">
        <v>276140</v>
      </c>
      <c r="B122229" s="1">
        <v>44391.428181229778</v>
      </c>
      <c r="C122229">
        <v>303643</v>
      </c>
      <c r="D122229">
        <v>330333</v>
      </c>
    </row>
    <row r="122230" spans="1:4" x14ac:dyDescent="0.3">
      <c r="A122230">
        <v>329732</v>
      </c>
      <c r="B122230" s="1">
        <v>44407.589993527508</v>
      </c>
      <c r="C122230">
        <v>303643</v>
      </c>
      <c r="D122230">
        <v>394819</v>
      </c>
    </row>
    <row r="122231" spans="1:4" x14ac:dyDescent="0.3">
      <c r="A122231">
        <v>339435</v>
      </c>
      <c r="B122231" s="1">
        <v>44409.471870550165</v>
      </c>
      <c r="C122231">
        <v>303643</v>
      </c>
      <c r="D122231">
        <v>250679</v>
      </c>
    </row>
    <row r="122232" spans="1:4" x14ac:dyDescent="0.3">
      <c r="A122232">
        <v>342745</v>
      </c>
      <c r="B122232" s="1">
        <v>44410.339184466022</v>
      </c>
      <c r="C122232">
        <v>303643</v>
      </c>
      <c r="D122232">
        <v>453520</v>
      </c>
    </row>
    <row r="122233" spans="1:4" x14ac:dyDescent="0.3">
      <c r="A122233">
        <v>354376</v>
      </c>
      <c r="B122233" s="1">
        <v>44414.53497734628</v>
      </c>
      <c r="C122233">
        <v>303643</v>
      </c>
      <c r="D122233">
        <v>75550</v>
      </c>
    </row>
    <row r="122234" spans="1:4" x14ac:dyDescent="0.3">
      <c r="A122234">
        <v>359127</v>
      </c>
      <c r="B122234" s="1">
        <v>44415.510666219059</v>
      </c>
      <c r="C122234">
        <v>303643</v>
      </c>
      <c r="D122234">
        <v>131623</v>
      </c>
    </row>
    <row r="122235" spans="1:4" x14ac:dyDescent="0.3">
      <c r="A122235">
        <v>375144</v>
      </c>
      <c r="B122235" s="1">
        <v>44420.5333592233</v>
      </c>
      <c r="C122235">
        <v>303643</v>
      </c>
      <c r="D122235">
        <v>318588</v>
      </c>
    </row>
    <row r="122236" spans="1:4" x14ac:dyDescent="0.3">
      <c r="A122236">
        <v>421172</v>
      </c>
      <c r="B122236" s="1">
        <v>44435.2906407767</v>
      </c>
      <c r="C122236">
        <v>303643</v>
      </c>
      <c r="D122236">
        <v>5151</v>
      </c>
    </row>
    <row r="122237" spans="1:4" x14ac:dyDescent="0.3">
      <c r="A122237">
        <v>120780</v>
      </c>
      <c r="B122237" s="1">
        <v>44346.014770958587</v>
      </c>
      <c r="C122237">
        <v>303662</v>
      </c>
      <c r="D122237">
        <v>347393</v>
      </c>
    </row>
    <row r="122238" spans="1:4" x14ac:dyDescent="0.3">
      <c r="A122238">
        <v>159568</v>
      </c>
      <c r="B122238" s="1">
        <v>44358.396223300973</v>
      </c>
      <c r="C122238">
        <v>303662</v>
      </c>
      <c r="D122238">
        <v>411922</v>
      </c>
    </row>
    <row r="122239" spans="1:4" x14ac:dyDescent="0.3">
      <c r="A122239">
        <v>194180</v>
      </c>
      <c r="B122239" s="1">
        <v>44367.498165048542</v>
      </c>
      <c r="C122239">
        <v>303662</v>
      </c>
      <c r="D122239">
        <v>133953</v>
      </c>
    </row>
    <row r="122240" spans="1:4" x14ac:dyDescent="0.3">
      <c r="A122240">
        <v>208060</v>
      </c>
      <c r="B122240" s="1">
        <v>44371.723084142395</v>
      </c>
      <c r="C122240">
        <v>303662</v>
      </c>
      <c r="D122240">
        <v>470762</v>
      </c>
    </row>
    <row r="122241" spans="1:4" x14ac:dyDescent="0.3">
      <c r="A122241">
        <v>110416</v>
      </c>
      <c r="B122241" s="1">
        <v>44343.871546925562</v>
      </c>
      <c r="C122241">
        <v>303673</v>
      </c>
      <c r="D122241">
        <v>470762</v>
      </c>
    </row>
    <row r="122242" spans="1:4" x14ac:dyDescent="0.3">
      <c r="A122242">
        <v>129297</v>
      </c>
      <c r="B122242" s="1">
        <v>44348.664427184463</v>
      </c>
      <c r="C122242">
        <v>303673</v>
      </c>
      <c r="D122242">
        <v>411922</v>
      </c>
    </row>
    <row r="122243" spans="1:4" x14ac:dyDescent="0.3">
      <c r="A122243">
        <v>162981</v>
      </c>
      <c r="B122243" s="1">
        <v>44358.929799352751</v>
      </c>
      <c r="C122243">
        <v>303673</v>
      </c>
      <c r="D122243">
        <v>68991</v>
      </c>
    </row>
    <row r="122244" spans="1:4" x14ac:dyDescent="0.3">
      <c r="A122244">
        <v>168733</v>
      </c>
      <c r="B122244" s="1">
        <v>44360.198034607987</v>
      </c>
      <c r="C122244">
        <v>303673</v>
      </c>
      <c r="D122244">
        <v>102086</v>
      </c>
    </row>
    <row r="122245" spans="1:4" x14ac:dyDescent="0.3">
      <c r="A122245">
        <v>172187</v>
      </c>
      <c r="B122245" s="1">
        <v>44360.829475728155</v>
      </c>
      <c r="C122245">
        <v>303673</v>
      </c>
      <c r="D122245">
        <v>394819</v>
      </c>
    </row>
    <row r="122246" spans="1:4" x14ac:dyDescent="0.3">
      <c r="A122246">
        <v>185716</v>
      </c>
      <c r="B122246" s="1">
        <v>44365.675754045304</v>
      </c>
      <c r="C122246">
        <v>303673</v>
      </c>
      <c r="D122246">
        <v>137327</v>
      </c>
    </row>
    <row r="122247" spans="1:4" x14ac:dyDescent="0.3">
      <c r="A122247">
        <v>199348</v>
      </c>
      <c r="B122247" s="1">
        <v>44368.806822006467</v>
      </c>
      <c r="C122247">
        <v>303673</v>
      </c>
      <c r="D122247">
        <v>241927</v>
      </c>
    </row>
    <row r="122248" spans="1:4" x14ac:dyDescent="0.3">
      <c r="A122248">
        <v>257386</v>
      </c>
      <c r="B122248" s="1">
        <v>44386.502666666667</v>
      </c>
      <c r="C122248">
        <v>303673</v>
      </c>
      <c r="D122248">
        <v>77124</v>
      </c>
    </row>
    <row r="122249" spans="1:4" x14ac:dyDescent="0.3">
      <c r="A122249">
        <v>303975</v>
      </c>
      <c r="B122249" s="1">
        <v>44399.837566343042</v>
      </c>
      <c r="C122249">
        <v>303673</v>
      </c>
      <c r="D122249">
        <v>438887</v>
      </c>
    </row>
    <row r="122250" spans="1:4" x14ac:dyDescent="0.3">
      <c r="A122250">
        <v>346634</v>
      </c>
      <c r="B122250" s="1">
        <v>44411.693553398058</v>
      </c>
      <c r="C122250">
        <v>303673</v>
      </c>
      <c r="D122250">
        <v>250679</v>
      </c>
    </row>
    <row r="122251" spans="1:4" x14ac:dyDescent="0.3">
      <c r="A122251">
        <v>389394</v>
      </c>
      <c r="B122251" s="1">
        <v>44424.332711974108</v>
      </c>
      <c r="C122251">
        <v>303673</v>
      </c>
      <c r="D122251">
        <v>266896</v>
      </c>
    </row>
    <row r="122252" spans="1:4" x14ac:dyDescent="0.3">
      <c r="A122252">
        <v>410471</v>
      </c>
      <c r="B122252" s="1">
        <v>44430.814912621354</v>
      </c>
      <c r="C122252">
        <v>303673</v>
      </c>
      <c r="D122252">
        <v>66937</v>
      </c>
    </row>
    <row r="122253" spans="1:4" x14ac:dyDescent="0.3">
      <c r="A122253">
        <v>415795</v>
      </c>
      <c r="B122253" s="1">
        <v>44433.012323624593</v>
      </c>
      <c r="C122253">
        <v>303673</v>
      </c>
      <c r="D122253">
        <v>304722</v>
      </c>
    </row>
    <row r="122254" spans="1:4" x14ac:dyDescent="0.3">
      <c r="A122254">
        <v>7657</v>
      </c>
      <c r="B122254" s="1">
        <v>44297.585543689318</v>
      </c>
      <c r="C122254">
        <v>303692</v>
      </c>
      <c r="D122254">
        <v>122982</v>
      </c>
    </row>
    <row r="122255" spans="1:4" x14ac:dyDescent="0.3">
      <c r="A122255">
        <v>7821</v>
      </c>
      <c r="B122255" s="1">
        <v>44297.771627831717</v>
      </c>
      <c r="C122255">
        <v>303692</v>
      </c>
      <c r="D122255">
        <v>63043</v>
      </c>
    </row>
    <row r="122256" spans="1:4" x14ac:dyDescent="0.3">
      <c r="A122256">
        <v>18261</v>
      </c>
      <c r="B122256" s="1">
        <v>44307.668067961167</v>
      </c>
      <c r="C122256">
        <v>303692</v>
      </c>
      <c r="D122256">
        <v>411922</v>
      </c>
    </row>
    <row r="122257" spans="1:4" x14ac:dyDescent="0.3">
      <c r="A122257">
        <v>19450</v>
      </c>
      <c r="B122257" s="1">
        <v>44308.533763754043</v>
      </c>
      <c r="C122257">
        <v>303711</v>
      </c>
      <c r="D122257">
        <v>154256</v>
      </c>
    </row>
    <row r="122258" spans="1:4" x14ac:dyDescent="0.3">
      <c r="A122258">
        <v>44203</v>
      </c>
      <c r="B122258" s="1">
        <v>44319.485220064722</v>
      </c>
      <c r="C122258">
        <v>303711</v>
      </c>
      <c r="D122258">
        <v>472712</v>
      </c>
    </row>
    <row r="122259" spans="1:4" x14ac:dyDescent="0.3">
      <c r="A122259">
        <v>70903</v>
      </c>
      <c r="B122259" s="1">
        <v>44330.744119741103</v>
      </c>
      <c r="C122259">
        <v>303711</v>
      </c>
      <c r="D122259">
        <v>323760</v>
      </c>
    </row>
    <row r="122260" spans="1:4" x14ac:dyDescent="0.3">
      <c r="A122260">
        <v>114503</v>
      </c>
      <c r="B122260" s="1">
        <v>44344.836352750812</v>
      </c>
      <c r="C122260">
        <v>303711</v>
      </c>
      <c r="D122260">
        <v>191893</v>
      </c>
    </row>
    <row r="122261" spans="1:4" x14ac:dyDescent="0.3">
      <c r="A122261">
        <v>151168</v>
      </c>
      <c r="B122261" s="1">
        <v>44355.569362459544</v>
      </c>
      <c r="C122261">
        <v>303711</v>
      </c>
      <c r="D122261">
        <v>466283</v>
      </c>
    </row>
    <row r="122262" spans="1:4" x14ac:dyDescent="0.3">
      <c r="A122262">
        <v>152763</v>
      </c>
      <c r="B122262" s="1">
        <v>44355.852533980586</v>
      </c>
      <c r="C122262">
        <v>303711</v>
      </c>
      <c r="D122262">
        <v>182984</v>
      </c>
    </row>
    <row r="122263" spans="1:4" x14ac:dyDescent="0.3">
      <c r="A122263">
        <v>177201</v>
      </c>
      <c r="B122263" s="1">
        <v>44362.770009708736</v>
      </c>
      <c r="C122263">
        <v>303711</v>
      </c>
      <c r="D122263">
        <v>397</v>
      </c>
    </row>
    <row r="122264" spans="1:4" x14ac:dyDescent="0.3">
      <c r="A122264">
        <v>202449</v>
      </c>
      <c r="B122264" s="1">
        <v>44369.782954692557</v>
      </c>
      <c r="C122264">
        <v>303711</v>
      </c>
      <c r="D122264">
        <v>406793</v>
      </c>
    </row>
    <row r="122265" spans="1:4" x14ac:dyDescent="0.3">
      <c r="A122265">
        <v>211178</v>
      </c>
      <c r="B122265" s="1">
        <v>44372.651886731393</v>
      </c>
      <c r="C122265">
        <v>303711</v>
      </c>
      <c r="D122265">
        <v>88863</v>
      </c>
    </row>
    <row r="122266" spans="1:4" x14ac:dyDescent="0.3">
      <c r="A122266">
        <v>250806</v>
      </c>
      <c r="B122266" s="1">
        <v>44383.668067961167</v>
      </c>
      <c r="C122266">
        <v>303711</v>
      </c>
      <c r="D122266">
        <v>21407</v>
      </c>
    </row>
    <row r="122267" spans="1:4" x14ac:dyDescent="0.3">
      <c r="A122267">
        <v>276985</v>
      </c>
      <c r="B122267" s="1">
        <v>44391.66968608414</v>
      </c>
      <c r="C122267">
        <v>303711</v>
      </c>
      <c r="D122267">
        <v>309079</v>
      </c>
    </row>
    <row r="122268" spans="1:4" x14ac:dyDescent="0.3">
      <c r="A122268">
        <v>278114</v>
      </c>
      <c r="B122268" s="1">
        <v>44391.857388349512</v>
      </c>
      <c r="C122268">
        <v>303711</v>
      </c>
      <c r="D122268">
        <v>198146</v>
      </c>
    </row>
    <row r="122269" spans="1:4" x14ac:dyDescent="0.3">
      <c r="A122269">
        <v>283482</v>
      </c>
      <c r="B122269" s="1">
        <v>44393.692339805828</v>
      </c>
      <c r="C122269">
        <v>303711</v>
      </c>
      <c r="D122269">
        <v>413014</v>
      </c>
    </row>
    <row r="122270" spans="1:4" x14ac:dyDescent="0.3">
      <c r="A122270">
        <v>305518</v>
      </c>
      <c r="B122270" s="1">
        <v>44400.53052750809</v>
      </c>
      <c r="C122270">
        <v>303711</v>
      </c>
      <c r="D122270">
        <v>158978</v>
      </c>
    </row>
    <row r="122271" spans="1:4" x14ac:dyDescent="0.3">
      <c r="A122271">
        <v>318758</v>
      </c>
      <c r="B122271" s="1">
        <v>44403.664831715214</v>
      </c>
      <c r="C122271">
        <v>303711</v>
      </c>
      <c r="D122271">
        <v>122902</v>
      </c>
    </row>
    <row r="122272" spans="1:4" x14ac:dyDescent="0.3">
      <c r="A122272">
        <v>101306</v>
      </c>
      <c r="B122272" s="1">
        <v>44340.612333333338</v>
      </c>
      <c r="C122272">
        <v>303726</v>
      </c>
      <c r="D122272">
        <v>158978</v>
      </c>
    </row>
    <row r="122273" spans="1:4" x14ac:dyDescent="0.3">
      <c r="A122273">
        <v>108539</v>
      </c>
      <c r="B122273" s="1">
        <v>44343.022436893203</v>
      </c>
      <c r="C122273">
        <v>303726</v>
      </c>
      <c r="D122273">
        <v>301535</v>
      </c>
    </row>
    <row r="122274" spans="1:4" x14ac:dyDescent="0.3">
      <c r="A122274">
        <v>122329</v>
      </c>
      <c r="B122274" s="1">
        <v>44346.532761619921</v>
      </c>
      <c r="C122274">
        <v>303726</v>
      </c>
      <c r="D122274">
        <v>470762</v>
      </c>
    </row>
    <row r="122275" spans="1:4" x14ac:dyDescent="0.3">
      <c r="A122275">
        <v>150581</v>
      </c>
      <c r="B122275" s="1">
        <v>44355.210139158582</v>
      </c>
      <c r="C122275">
        <v>303726</v>
      </c>
      <c r="D122275">
        <v>351192</v>
      </c>
    </row>
    <row r="122276" spans="1:4" x14ac:dyDescent="0.3">
      <c r="A122276">
        <v>156187</v>
      </c>
      <c r="B122276" s="1">
        <v>44356.975511326862</v>
      </c>
      <c r="C122276">
        <v>303726</v>
      </c>
      <c r="D122276">
        <v>408733</v>
      </c>
    </row>
    <row r="122277" spans="1:4" x14ac:dyDescent="0.3">
      <c r="A122277">
        <v>180802</v>
      </c>
      <c r="B122277" s="1">
        <v>44364.103343042072</v>
      </c>
      <c r="C122277">
        <v>303726</v>
      </c>
      <c r="D122277">
        <v>413014</v>
      </c>
    </row>
    <row r="122278" spans="1:4" x14ac:dyDescent="0.3">
      <c r="A122278">
        <v>203334</v>
      </c>
      <c r="B122278" s="1">
        <v>44369.962566343042</v>
      </c>
      <c r="C122278">
        <v>303726</v>
      </c>
      <c r="D122278">
        <v>347008</v>
      </c>
    </row>
    <row r="122279" spans="1:4" x14ac:dyDescent="0.3">
      <c r="A122279">
        <v>16618</v>
      </c>
      <c r="B122279" s="1">
        <v>44305.916449838187</v>
      </c>
      <c r="C122279">
        <v>303727</v>
      </c>
      <c r="D122279">
        <v>49057</v>
      </c>
    </row>
    <row r="122280" spans="1:4" x14ac:dyDescent="0.3">
      <c r="A122280">
        <v>21177</v>
      </c>
      <c r="B122280" s="1">
        <v>44309.720656957928</v>
      </c>
      <c r="C122280">
        <v>303727</v>
      </c>
      <c r="D122280">
        <v>191893</v>
      </c>
    </row>
    <row r="122281" spans="1:4" x14ac:dyDescent="0.3">
      <c r="A122281">
        <v>52006</v>
      </c>
      <c r="B122281" s="1">
        <v>44323.501333333334</v>
      </c>
      <c r="C122281">
        <v>303727</v>
      </c>
      <c r="D122281">
        <v>78899</v>
      </c>
    </row>
    <row r="122282" spans="1:4" x14ac:dyDescent="0.3">
      <c r="A122282">
        <v>52745</v>
      </c>
      <c r="B122282" s="1">
        <v>44323.731983818776</v>
      </c>
      <c r="C122282">
        <v>303727</v>
      </c>
      <c r="D122282">
        <v>105200</v>
      </c>
    </row>
    <row r="122283" spans="1:4" x14ac:dyDescent="0.3">
      <c r="A122283">
        <v>91106</v>
      </c>
      <c r="B122283" s="1">
        <v>44337.850106796119</v>
      </c>
      <c r="C122283">
        <v>303727</v>
      </c>
      <c r="D122283">
        <v>351192</v>
      </c>
    </row>
    <row r="122284" spans="1:4" x14ac:dyDescent="0.3">
      <c r="A122284">
        <v>100078</v>
      </c>
      <c r="B122284" s="1">
        <v>44339.914212469863</v>
      </c>
      <c r="C122284">
        <v>303727</v>
      </c>
      <c r="D122284">
        <v>411922</v>
      </c>
    </row>
    <row r="122285" spans="1:4" x14ac:dyDescent="0.3">
      <c r="A122285">
        <v>109536</v>
      </c>
      <c r="B122285" s="1">
        <v>44343.728747572815</v>
      </c>
      <c r="C122285">
        <v>303727</v>
      </c>
      <c r="D122285">
        <v>397390</v>
      </c>
    </row>
    <row r="122286" spans="1:4" x14ac:dyDescent="0.3">
      <c r="A122286">
        <v>122095</v>
      </c>
      <c r="B122286" s="1">
        <v>44346.46772667623</v>
      </c>
      <c r="C122286">
        <v>303727</v>
      </c>
      <c r="D122286">
        <v>43842</v>
      </c>
    </row>
    <row r="122287" spans="1:4" x14ac:dyDescent="0.3">
      <c r="A122287">
        <v>164862</v>
      </c>
      <c r="B122287" s="1">
        <v>44359.521333333338</v>
      </c>
      <c r="C122287">
        <v>303727</v>
      </c>
      <c r="D122287">
        <v>153893</v>
      </c>
    </row>
    <row r="122288" spans="1:4" x14ac:dyDescent="0.3">
      <c r="A122288">
        <v>219297</v>
      </c>
      <c r="B122288" s="1">
        <v>44374.368633075959</v>
      </c>
      <c r="C122288">
        <v>303727</v>
      </c>
      <c r="D122288">
        <v>111367</v>
      </c>
    </row>
    <row r="122289" spans="1:4" x14ac:dyDescent="0.3">
      <c r="A122289">
        <v>264649</v>
      </c>
      <c r="B122289" s="1">
        <v>44387.819362459551</v>
      </c>
      <c r="C122289">
        <v>303727</v>
      </c>
      <c r="D122289">
        <v>345147</v>
      </c>
    </row>
    <row r="122290" spans="1:4" x14ac:dyDescent="0.3">
      <c r="A122290">
        <v>293266</v>
      </c>
      <c r="B122290" s="1">
        <v>44395.932631067961</v>
      </c>
      <c r="C122290">
        <v>303727</v>
      </c>
      <c r="D122290">
        <v>154256</v>
      </c>
    </row>
    <row r="122291" spans="1:4" x14ac:dyDescent="0.3">
      <c r="A122291">
        <v>317581</v>
      </c>
      <c r="B122291" s="1">
        <v>44403.086333333333</v>
      </c>
      <c r="C122291">
        <v>303727</v>
      </c>
      <c r="D122291">
        <v>388677</v>
      </c>
    </row>
    <row r="122292" spans="1:4" x14ac:dyDescent="0.3">
      <c r="A122292">
        <v>327397</v>
      </c>
      <c r="B122292" s="1">
        <v>44406.644605177993</v>
      </c>
      <c r="C122292">
        <v>303727</v>
      </c>
      <c r="D122292">
        <v>429494</v>
      </c>
    </row>
    <row r="122293" spans="1:4" x14ac:dyDescent="0.3">
      <c r="A122293">
        <v>231724</v>
      </c>
      <c r="B122293" s="1">
        <v>44377.871142394826</v>
      </c>
      <c r="C122293">
        <v>303730</v>
      </c>
      <c r="D122293">
        <v>258219</v>
      </c>
    </row>
    <row r="122294" spans="1:4" x14ac:dyDescent="0.3">
      <c r="A122294">
        <v>240909</v>
      </c>
      <c r="B122294" s="1">
        <v>44380.673543504134</v>
      </c>
      <c r="C122294">
        <v>303730</v>
      </c>
      <c r="D122294">
        <v>411922</v>
      </c>
    </row>
    <row r="122295" spans="1:4" x14ac:dyDescent="0.3">
      <c r="A122295">
        <v>268258</v>
      </c>
      <c r="B122295" s="1">
        <v>44388.730365695796</v>
      </c>
      <c r="C122295">
        <v>303730</v>
      </c>
      <c r="D122295">
        <v>371515</v>
      </c>
    </row>
    <row r="122296" spans="1:4" x14ac:dyDescent="0.3">
      <c r="A122296">
        <v>281175</v>
      </c>
      <c r="B122296" s="1">
        <v>44392.943957928808</v>
      </c>
      <c r="C122296">
        <v>303730</v>
      </c>
      <c r="D122296">
        <v>330333</v>
      </c>
    </row>
    <row r="122297" spans="1:4" x14ac:dyDescent="0.3">
      <c r="A122297">
        <v>290965</v>
      </c>
      <c r="B122297" s="1">
        <v>44395.52810032363</v>
      </c>
      <c r="C122297">
        <v>303730</v>
      </c>
      <c r="D122297">
        <v>305174</v>
      </c>
    </row>
    <row r="122298" spans="1:4" x14ac:dyDescent="0.3">
      <c r="A122298">
        <v>318370</v>
      </c>
      <c r="B122298" s="1">
        <v>44403.594443365699</v>
      </c>
      <c r="C122298">
        <v>303730</v>
      </c>
      <c r="D122298">
        <v>405774</v>
      </c>
    </row>
    <row r="122299" spans="1:4" x14ac:dyDescent="0.3">
      <c r="A122299">
        <v>337691</v>
      </c>
      <c r="B122299" s="1">
        <v>44408.940721682848</v>
      </c>
      <c r="C122299">
        <v>303730</v>
      </c>
      <c r="D122299">
        <v>310239</v>
      </c>
    </row>
    <row r="122300" spans="1:4" x14ac:dyDescent="0.3">
      <c r="A122300">
        <v>370790</v>
      </c>
      <c r="B122300" s="1">
        <v>44418.733601941749</v>
      </c>
      <c r="C122300">
        <v>303730</v>
      </c>
      <c r="D122300">
        <v>259288</v>
      </c>
    </row>
    <row r="122301" spans="1:4" x14ac:dyDescent="0.3">
      <c r="A122301">
        <v>375122</v>
      </c>
      <c r="B122301" s="1">
        <v>44420.521627831717</v>
      </c>
      <c r="C122301">
        <v>303730</v>
      </c>
      <c r="D122301">
        <v>230778</v>
      </c>
    </row>
    <row r="122302" spans="1:4" x14ac:dyDescent="0.3">
      <c r="A122302">
        <v>403931</v>
      </c>
      <c r="B122302" s="1">
        <v>44429.382763145848</v>
      </c>
      <c r="C122302">
        <v>303730</v>
      </c>
      <c r="D122302">
        <v>1019</v>
      </c>
    </row>
    <row r="122303" spans="1:4" x14ac:dyDescent="0.3">
      <c r="A122303">
        <v>420354</v>
      </c>
      <c r="B122303" s="1">
        <v>44434.811271844665</v>
      </c>
      <c r="C122303">
        <v>303730</v>
      </c>
      <c r="D122303">
        <v>102086</v>
      </c>
    </row>
    <row r="122304" spans="1:4" x14ac:dyDescent="0.3">
      <c r="A122304">
        <v>114196</v>
      </c>
      <c r="B122304" s="1">
        <v>44344.803181229778</v>
      </c>
      <c r="C122304">
        <v>303740</v>
      </c>
      <c r="D122304">
        <v>314092</v>
      </c>
    </row>
    <row r="122305" spans="1:4" x14ac:dyDescent="0.3">
      <c r="A122305">
        <v>122555</v>
      </c>
      <c r="B122305" s="1">
        <v>44346.579880258905</v>
      </c>
      <c r="C122305">
        <v>303740</v>
      </c>
      <c r="D122305">
        <v>411922</v>
      </c>
    </row>
    <row r="122306" spans="1:4" x14ac:dyDescent="0.3">
      <c r="A122306">
        <v>146903</v>
      </c>
      <c r="B122306" s="1">
        <v>44353.811670278024</v>
      </c>
      <c r="C122306">
        <v>303740</v>
      </c>
      <c r="D122306">
        <v>471403</v>
      </c>
    </row>
    <row r="122307" spans="1:4" x14ac:dyDescent="0.3">
      <c r="A122307">
        <v>206353</v>
      </c>
      <c r="B122307" s="1">
        <v>44370.968229773462</v>
      </c>
      <c r="C122307">
        <v>303740</v>
      </c>
      <c r="D122307">
        <v>16170</v>
      </c>
    </row>
    <row r="122308" spans="1:4" x14ac:dyDescent="0.3">
      <c r="A122308">
        <v>217290</v>
      </c>
      <c r="B122308" s="1">
        <v>44373.848488673138</v>
      </c>
      <c r="C122308">
        <v>303740</v>
      </c>
      <c r="D122308">
        <v>351192</v>
      </c>
    </row>
    <row r="122309" spans="1:4" x14ac:dyDescent="0.3">
      <c r="A122309">
        <v>244652</v>
      </c>
      <c r="B122309" s="1">
        <v>44381.596118045592</v>
      </c>
      <c r="C122309">
        <v>303740</v>
      </c>
      <c r="D122309">
        <v>470762</v>
      </c>
    </row>
    <row r="122310" spans="1:4" x14ac:dyDescent="0.3">
      <c r="A122310">
        <v>254129</v>
      </c>
      <c r="B122310" s="1">
        <v>44384.879233009713</v>
      </c>
      <c r="C122310">
        <v>303740</v>
      </c>
      <c r="D122310">
        <v>182191</v>
      </c>
    </row>
    <row r="122311" spans="1:4" x14ac:dyDescent="0.3">
      <c r="A122311">
        <v>262542</v>
      </c>
      <c r="B122311" s="1">
        <v>44387.553990291264</v>
      </c>
      <c r="C122311">
        <v>303740</v>
      </c>
      <c r="D122311">
        <v>227775</v>
      </c>
    </row>
    <row r="122312" spans="1:4" x14ac:dyDescent="0.3">
      <c r="A122312">
        <v>295086</v>
      </c>
      <c r="B122312" s="1">
        <v>44396.787333333334</v>
      </c>
      <c r="C122312">
        <v>303740</v>
      </c>
      <c r="D122312">
        <v>154256</v>
      </c>
    </row>
    <row r="122313" spans="1:4" x14ac:dyDescent="0.3">
      <c r="A122313">
        <v>304640</v>
      </c>
      <c r="B122313" s="1">
        <v>44399.998974110036</v>
      </c>
      <c r="C122313">
        <v>303740</v>
      </c>
      <c r="D122313">
        <v>179296</v>
      </c>
    </row>
    <row r="122314" spans="1:4" x14ac:dyDescent="0.3">
      <c r="A122314">
        <v>325162</v>
      </c>
      <c r="B122314" s="1">
        <v>44405.764346278316</v>
      </c>
      <c r="C122314">
        <v>303740</v>
      </c>
      <c r="D122314">
        <v>135377</v>
      </c>
    </row>
    <row r="122315" spans="1:4" x14ac:dyDescent="0.3">
      <c r="A122315">
        <v>343660</v>
      </c>
      <c r="B122315" s="1">
        <v>44410.661333333337</v>
      </c>
      <c r="C122315">
        <v>303740</v>
      </c>
      <c r="D122315">
        <v>88008</v>
      </c>
    </row>
    <row r="122316" spans="1:4" x14ac:dyDescent="0.3">
      <c r="A122316">
        <v>390266</v>
      </c>
      <c r="B122316" s="1">
        <v>44424.673731391587</v>
      </c>
      <c r="C122316">
        <v>303740</v>
      </c>
      <c r="D122316">
        <v>250679</v>
      </c>
    </row>
    <row r="122317" spans="1:4" x14ac:dyDescent="0.3">
      <c r="A122317">
        <v>25228</v>
      </c>
      <c r="B122317" s="1">
        <v>44310.889309366132</v>
      </c>
      <c r="C122317">
        <v>303806</v>
      </c>
      <c r="D122317">
        <v>53136</v>
      </c>
    </row>
    <row r="122318" spans="1:4" x14ac:dyDescent="0.3">
      <c r="A122318">
        <v>26311</v>
      </c>
      <c r="B122318" s="1">
        <v>44311.524055016183</v>
      </c>
      <c r="C122318">
        <v>303806</v>
      </c>
      <c r="D122318">
        <v>325852</v>
      </c>
    </row>
    <row r="122319" spans="1:4" x14ac:dyDescent="0.3">
      <c r="A122319">
        <v>39274</v>
      </c>
      <c r="B122319" s="1">
        <v>44317.601724919092</v>
      </c>
      <c r="C122319">
        <v>303806</v>
      </c>
      <c r="D122319">
        <v>317239</v>
      </c>
    </row>
    <row r="122320" spans="1:4" x14ac:dyDescent="0.3">
      <c r="A122320">
        <v>66094</v>
      </c>
      <c r="B122320" s="1">
        <v>44328.778100323623</v>
      </c>
      <c r="C122320">
        <v>303806</v>
      </c>
      <c r="D122320">
        <v>321129</v>
      </c>
    </row>
    <row r="122321" spans="1:4" x14ac:dyDescent="0.3">
      <c r="A122321">
        <v>90336</v>
      </c>
      <c r="B122321" s="1">
        <v>44337.781336569577</v>
      </c>
      <c r="C122321">
        <v>303806</v>
      </c>
      <c r="D122321">
        <v>411922</v>
      </c>
    </row>
    <row r="122322" spans="1:4" x14ac:dyDescent="0.3">
      <c r="A122322">
        <v>106515</v>
      </c>
      <c r="B122322" s="1">
        <v>44342.637323624593</v>
      </c>
      <c r="C122322">
        <v>303806</v>
      </c>
      <c r="D122322">
        <v>305279</v>
      </c>
    </row>
    <row r="122323" spans="1:4" x14ac:dyDescent="0.3">
      <c r="A122323">
        <v>169552</v>
      </c>
      <c r="B122323" s="1">
        <v>44360.438294498381</v>
      </c>
      <c r="C122323">
        <v>303806</v>
      </c>
      <c r="D122323">
        <v>397531</v>
      </c>
    </row>
    <row r="122324" spans="1:4" x14ac:dyDescent="0.3">
      <c r="A122324">
        <v>182418</v>
      </c>
      <c r="B122324" s="1">
        <v>44364.758682847896</v>
      </c>
      <c r="C122324">
        <v>303806</v>
      </c>
      <c r="D122324">
        <v>439981</v>
      </c>
    </row>
    <row r="122325" spans="1:4" x14ac:dyDescent="0.3">
      <c r="A122325">
        <v>198918</v>
      </c>
      <c r="B122325" s="1">
        <v>44368.734411003235</v>
      </c>
      <c r="C122325">
        <v>303806</v>
      </c>
      <c r="D122325">
        <v>182191</v>
      </c>
    </row>
    <row r="122326" spans="1:4" x14ac:dyDescent="0.3">
      <c r="A122326">
        <v>218692</v>
      </c>
      <c r="B122326" s="1">
        <v>44374.11761833552</v>
      </c>
      <c r="C122326">
        <v>303890</v>
      </c>
      <c r="D122326">
        <v>471403</v>
      </c>
    </row>
    <row r="122327" spans="1:4" x14ac:dyDescent="0.3">
      <c r="A122327">
        <v>224092</v>
      </c>
      <c r="B122327" s="1">
        <v>44375.621142394819</v>
      </c>
      <c r="C122327">
        <v>303890</v>
      </c>
      <c r="D122327">
        <v>81226</v>
      </c>
    </row>
    <row r="122328" spans="1:4" x14ac:dyDescent="0.3">
      <c r="A122328">
        <v>225278</v>
      </c>
      <c r="B122328" s="1">
        <v>44375.868715210359</v>
      </c>
      <c r="C122328">
        <v>303890</v>
      </c>
      <c r="D122328">
        <v>158978</v>
      </c>
    </row>
    <row r="122329" spans="1:4" x14ac:dyDescent="0.3">
      <c r="A122329">
        <v>236511</v>
      </c>
      <c r="B122329" s="1">
        <v>44379.721466019415</v>
      </c>
      <c r="C122329">
        <v>303890</v>
      </c>
      <c r="D122329">
        <v>250679</v>
      </c>
    </row>
    <row r="122330" spans="1:4" x14ac:dyDescent="0.3">
      <c r="A122330">
        <v>239309</v>
      </c>
      <c r="B122330" s="1">
        <v>44380.33603930784</v>
      </c>
      <c r="C122330">
        <v>303890</v>
      </c>
      <c r="D122330">
        <v>313862</v>
      </c>
    </row>
    <row r="122331" spans="1:4" x14ac:dyDescent="0.3">
      <c r="A122331">
        <v>278384</v>
      </c>
      <c r="B122331" s="1">
        <v>44391.909168284787</v>
      </c>
      <c r="C122331">
        <v>303890</v>
      </c>
      <c r="D122331">
        <v>250679</v>
      </c>
    </row>
    <row r="122332" spans="1:4" x14ac:dyDescent="0.3">
      <c r="A122332">
        <v>290446</v>
      </c>
      <c r="B122332" s="1">
        <v>44395.312631611072</v>
      </c>
      <c r="C122332">
        <v>303890</v>
      </c>
      <c r="D122332">
        <v>137327</v>
      </c>
    </row>
    <row r="122333" spans="1:4" x14ac:dyDescent="0.3">
      <c r="A122333">
        <v>369623</v>
      </c>
      <c r="B122333" s="1">
        <v>44418.478747572815</v>
      </c>
      <c r="C122333">
        <v>303890</v>
      </c>
      <c r="D122333">
        <v>85094</v>
      </c>
    </row>
    <row r="122334" spans="1:4" x14ac:dyDescent="0.3">
      <c r="A122334">
        <v>412679</v>
      </c>
      <c r="B122334" s="1">
        <v>44431.732792880262</v>
      </c>
      <c r="C122334">
        <v>303890</v>
      </c>
      <c r="D122334">
        <v>208036</v>
      </c>
    </row>
    <row r="122335" spans="1:4" x14ac:dyDescent="0.3">
      <c r="A122335">
        <v>97225</v>
      </c>
      <c r="B122335" s="1">
        <v>44339.314666666665</v>
      </c>
      <c r="C122335">
        <v>303914</v>
      </c>
      <c r="D122335">
        <v>466792</v>
      </c>
    </row>
    <row r="122336" spans="1:4" x14ac:dyDescent="0.3">
      <c r="A122336">
        <v>169409</v>
      </c>
      <c r="B122336" s="1">
        <v>44360.404313915853</v>
      </c>
      <c r="C122336">
        <v>303914</v>
      </c>
      <c r="D122336">
        <v>411922</v>
      </c>
    </row>
    <row r="122337" spans="1:4" x14ac:dyDescent="0.3">
      <c r="A122337">
        <v>175835</v>
      </c>
      <c r="B122337" s="1">
        <v>44362.496546925562</v>
      </c>
      <c r="C122337">
        <v>303914</v>
      </c>
      <c r="D122337">
        <v>473323</v>
      </c>
    </row>
    <row r="122338" spans="1:4" x14ac:dyDescent="0.3">
      <c r="A122338">
        <v>193302</v>
      </c>
      <c r="B122338" s="1">
        <v>44367.152623065893</v>
      </c>
      <c r="C122338">
        <v>303914</v>
      </c>
      <c r="D122338">
        <v>141622</v>
      </c>
    </row>
    <row r="122339" spans="1:4" x14ac:dyDescent="0.3">
      <c r="A122339">
        <v>193709</v>
      </c>
      <c r="B122339" s="1">
        <v>44367.336352750805</v>
      </c>
      <c r="C122339">
        <v>303914</v>
      </c>
      <c r="D122339">
        <v>158978</v>
      </c>
    </row>
    <row r="122340" spans="1:4" x14ac:dyDescent="0.3">
      <c r="A122340">
        <v>206960</v>
      </c>
      <c r="B122340" s="1">
        <v>44371.504637540449</v>
      </c>
      <c r="C122340">
        <v>303914</v>
      </c>
      <c r="D122340">
        <v>154256</v>
      </c>
    </row>
    <row r="122341" spans="1:4" x14ac:dyDescent="0.3">
      <c r="A122341">
        <v>209645</v>
      </c>
      <c r="B122341" s="1">
        <v>44372.111433656959</v>
      </c>
      <c r="C122341">
        <v>303914</v>
      </c>
      <c r="D122341">
        <v>255868</v>
      </c>
    </row>
    <row r="122342" spans="1:4" x14ac:dyDescent="0.3">
      <c r="A122342">
        <v>281917</v>
      </c>
      <c r="B122342" s="1">
        <v>44393.420495145627</v>
      </c>
      <c r="C122342">
        <v>303914</v>
      </c>
      <c r="D122342">
        <v>21760</v>
      </c>
    </row>
    <row r="122343" spans="1:4" x14ac:dyDescent="0.3">
      <c r="A122343">
        <v>288733</v>
      </c>
      <c r="B122343" s="1">
        <v>44394.824793237101</v>
      </c>
      <c r="C122343">
        <v>303914</v>
      </c>
      <c r="D122343">
        <v>258251</v>
      </c>
    </row>
    <row r="122344" spans="1:4" x14ac:dyDescent="0.3">
      <c r="A122344">
        <v>310192</v>
      </c>
      <c r="B122344" s="1">
        <v>44401.55318122977</v>
      </c>
      <c r="C122344">
        <v>303914</v>
      </c>
      <c r="D122344">
        <v>458519</v>
      </c>
    </row>
    <row r="122345" spans="1:4" x14ac:dyDescent="0.3">
      <c r="A122345">
        <v>342967</v>
      </c>
      <c r="B122345" s="1">
        <v>44410.499666666663</v>
      </c>
      <c r="C122345">
        <v>303914</v>
      </c>
      <c r="D122345">
        <v>439981</v>
      </c>
    </row>
    <row r="122346" spans="1:4" x14ac:dyDescent="0.3">
      <c r="A122346">
        <v>354061</v>
      </c>
      <c r="B122346" s="1">
        <v>44414.394605177993</v>
      </c>
      <c r="C122346">
        <v>303914</v>
      </c>
      <c r="D122346">
        <v>351192</v>
      </c>
    </row>
    <row r="122347" spans="1:4" x14ac:dyDescent="0.3">
      <c r="A122347">
        <v>366836</v>
      </c>
      <c r="B122347" s="1">
        <v>44417.417258899673</v>
      </c>
      <c r="C122347">
        <v>303914</v>
      </c>
      <c r="D122347">
        <v>250679</v>
      </c>
    </row>
    <row r="122348" spans="1:4" x14ac:dyDescent="0.3">
      <c r="A122348">
        <v>381310</v>
      </c>
      <c r="B122348" s="1">
        <v>44422.14541423948</v>
      </c>
      <c r="C122348">
        <v>303914</v>
      </c>
      <c r="D122348">
        <v>88863</v>
      </c>
    </row>
    <row r="122349" spans="1:4" x14ac:dyDescent="0.3">
      <c r="A122349">
        <v>389502</v>
      </c>
      <c r="B122349" s="1">
        <v>44424.451239482201</v>
      </c>
      <c r="C122349">
        <v>303914</v>
      </c>
      <c r="D122349">
        <v>214389</v>
      </c>
    </row>
    <row r="122350" spans="1:4" x14ac:dyDescent="0.3">
      <c r="A122350">
        <v>24513</v>
      </c>
      <c r="B122350" s="1">
        <v>44310.758537553025</v>
      </c>
      <c r="C122350">
        <v>303927</v>
      </c>
      <c r="D122350">
        <v>158978</v>
      </c>
    </row>
    <row r="122351" spans="1:4" x14ac:dyDescent="0.3">
      <c r="A122351">
        <v>57968</v>
      </c>
      <c r="B122351" s="1">
        <v>44325.471541489911</v>
      </c>
      <c r="C122351">
        <v>303927</v>
      </c>
      <c r="D122351">
        <v>127233</v>
      </c>
    </row>
    <row r="122352" spans="1:4" x14ac:dyDescent="0.3">
      <c r="A122352">
        <v>58830</v>
      </c>
      <c r="B122352" s="1">
        <v>44325.700025889964</v>
      </c>
      <c r="C122352">
        <v>303927</v>
      </c>
      <c r="D122352">
        <v>77874</v>
      </c>
    </row>
    <row r="122353" spans="1:4" x14ac:dyDescent="0.3">
      <c r="A122353">
        <v>59403</v>
      </c>
      <c r="B122353" s="1">
        <v>44325.80034951456</v>
      </c>
      <c r="C122353">
        <v>303927</v>
      </c>
      <c r="D122353">
        <v>250679</v>
      </c>
    </row>
    <row r="122354" spans="1:4" x14ac:dyDescent="0.3">
      <c r="A122354">
        <v>73357</v>
      </c>
      <c r="B122354" s="1">
        <v>44331.518796116499</v>
      </c>
      <c r="C122354">
        <v>303927</v>
      </c>
      <c r="D122354">
        <v>360727</v>
      </c>
    </row>
    <row r="122355" spans="1:4" x14ac:dyDescent="0.3">
      <c r="A122355">
        <v>77428</v>
      </c>
      <c r="B122355" s="1">
        <v>44332.611029126208</v>
      </c>
      <c r="C122355">
        <v>303927</v>
      </c>
      <c r="D122355">
        <v>146115</v>
      </c>
    </row>
    <row r="122356" spans="1:4" x14ac:dyDescent="0.3">
      <c r="A122356">
        <v>82806</v>
      </c>
      <c r="B122356" s="1">
        <v>44334.712970873785</v>
      </c>
      <c r="C122356">
        <v>303927</v>
      </c>
      <c r="D122356">
        <v>227775</v>
      </c>
    </row>
    <row r="122357" spans="1:4" x14ac:dyDescent="0.3">
      <c r="A122357">
        <v>166750</v>
      </c>
      <c r="B122357" s="1">
        <v>44359.779313915853</v>
      </c>
      <c r="C122357">
        <v>303927</v>
      </c>
      <c r="D122357">
        <v>351192</v>
      </c>
    </row>
    <row r="122358" spans="1:4" x14ac:dyDescent="0.3">
      <c r="A122358">
        <v>176247</v>
      </c>
      <c r="B122358" s="1">
        <v>44362.609411003235</v>
      </c>
      <c r="C122358">
        <v>303927</v>
      </c>
      <c r="D122358">
        <v>122902</v>
      </c>
    </row>
    <row r="122359" spans="1:4" x14ac:dyDescent="0.3">
      <c r="A122359">
        <v>183097</v>
      </c>
      <c r="B122359" s="1">
        <v>44364.874783171515</v>
      </c>
      <c r="C122359">
        <v>303927</v>
      </c>
      <c r="D122359">
        <v>347393</v>
      </c>
    </row>
    <row r="122360" spans="1:4" x14ac:dyDescent="0.3">
      <c r="A122360">
        <v>189126</v>
      </c>
      <c r="B122360" s="1">
        <v>44366.369945371865</v>
      </c>
      <c r="C122360">
        <v>303927</v>
      </c>
      <c r="D122360">
        <v>172251</v>
      </c>
    </row>
    <row r="122361" spans="1:4" x14ac:dyDescent="0.3">
      <c r="A122361">
        <v>195424</v>
      </c>
      <c r="B122361" s="1">
        <v>44367.701644012945</v>
      </c>
      <c r="C122361">
        <v>303927</v>
      </c>
      <c r="D122361">
        <v>224330</v>
      </c>
    </row>
    <row r="122362" spans="1:4" x14ac:dyDescent="0.3">
      <c r="A122362">
        <v>225585</v>
      </c>
      <c r="B122362" s="1">
        <v>44375.923326860837</v>
      </c>
      <c r="C122362">
        <v>303927</v>
      </c>
      <c r="D122362">
        <v>21760</v>
      </c>
    </row>
    <row r="122363" spans="1:4" x14ac:dyDescent="0.3">
      <c r="A122363">
        <v>280745</v>
      </c>
      <c r="B122363" s="1">
        <v>44392.77769579288</v>
      </c>
      <c r="C122363">
        <v>303927</v>
      </c>
      <c r="D122363">
        <v>411922</v>
      </c>
    </row>
    <row r="122364" spans="1:4" x14ac:dyDescent="0.3">
      <c r="A122364">
        <v>334203</v>
      </c>
      <c r="B122364" s="1">
        <v>44408.437238685263</v>
      </c>
      <c r="C122364">
        <v>303927</v>
      </c>
      <c r="D122364">
        <v>473327</v>
      </c>
    </row>
    <row r="122365" spans="1:4" x14ac:dyDescent="0.3">
      <c r="A122365">
        <v>354208</v>
      </c>
      <c r="B122365" s="1">
        <v>44414.479961165045</v>
      </c>
      <c r="C122365">
        <v>303927</v>
      </c>
      <c r="D122365">
        <v>388561</v>
      </c>
    </row>
    <row r="122366" spans="1:4" x14ac:dyDescent="0.3">
      <c r="A122366">
        <v>382505</v>
      </c>
      <c r="B122366" s="1">
        <v>44422.547922330094</v>
      </c>
      <c r="C122366">
        <v>303927</v>
      </c>
      <c r="D122366">
        <v>189009</v>
      </c>
    </row>
    <row r="122367" spans="1:4" x14ac:dyDescent="0.3">
      <c r="A122367">
        <v>387041</v>
      </c>
      <c r="B122367" s="1">
        <v>44423.622355987056</v>
      </c>
      <c r="C122367">
        <v>303927</v>
      </c>
      <c r="D122367">
        <v>341333</v>
      </c>
    </row>
    <row r="122368" spans="1:4" x14ac:dyDescent="0.3">
      <c r="A122368">
        <v>63623</v>
      </c>
      <c r="B122368" s="1">
        <v>44327.715802589002</v>
      </c>
      <c r="C122368">
        <v>303928</v>
      </c>
      <c r="D122368">
        <v>180863</v>
      </c>
    </row>
    <row r="122369" spans="1:4" x14ac:dyDescent="0.3">
      <c r="A122369">
        <v>87798</v>
      </c>
      <c r="B122369" s="1">
        <v>44336.861433656959</v>
      </c>
      <c r="C122369">
        <v>303928</v>
      </c>
      <c r="D122369">
        <v>18620</v>
      </c>
    </row>
    <row r="122370" spans="1:4" x14ac:dyDescent="0.3">
      <c r="A122370">
        <v>90874</v>
      </c>
      <c r="B122370" s="1">
        <v>44337.829333333335</v>
      </c>
      <c r="C122370">
        <v>303928</v>
      </c>
      <c r="D122370">
        <v>366873</v>
      </c>
    </row>
    <row r="122371" spans="1:4" x14ac:dyDescent="0.3">
      <c r="A122371">
        <v>110032</v>
      </c>
      <c r="B122371" s="1">
        <v>44343.809653721684</v>
      </c>
      <c r="C122371">
        <v>303928</v>
      </c>
      <c r="D122371">
        <v>347393</v>
      </c>
    </row>
    <row r="122372" spans="1:4" x14ac:dyDescent="0.3">
      <c r="A122372">
        <v>130716</v>
      </c>
      <c r="B122372" s="1">
        <v>44348.971466019422</v>
      </c>
      <c r="C122372">
        <v>303928</v>
      </c>
      <c r="D122372">
        <v>472330</v>
      </c>
    </row>
    <row r="122373" spans="1:4" x14ac:dyDescent="0.3">
      <c r="A122373">
        <v>133092</v>
      </c>
      <c r="B122373" s="1">
        <v>44350.03619093851</v>
      </c>
      <c r="C122373">
        <v>303928</v>
      </c>
      <c r="D122373">
        <v>347393</v>
      </c>
    </row>
    <row r="122374" spans="1:4" x14ac:dyDescent="0.3">
      <c r="A122374">
        <v>151698</v>
      </c>
      <c r="B122374" s="1">
        <v>44355.676333333337</v>
      </c>
      <c r="C122374">
        <v>303928</v>
      </c>
      <c r="D122374">
        <v>206501</v>
      </c>
    </row>
    <row r="122375" spans="1:4" x14ac:dyDescent="0.3">
      <c r="A122375">
        <v>156986</v>
      </c>
      <c r="B122375" s="1">
        <v>44357.596061488679</v>
      </c>
      <c r="C122375">
        <v>303928</v>
      </c>
      <c r="D122375">
        <v>423271</v>
      </c>
    </row>
    <row r="122376" spans="1:4" x14ac:dyDescent="0.3">
      <c r="A122376">
        <v>181881</v>
      </c>
      <c r="B122376" s="1">
        <v>44364.664022653727</v>
      </c>
      <c r="C122376">
        <v>303928</v>
      </c>
      <c r="D122376">
        <v>321552</v>
      </c>
    </row>
    <row r="122377" spans="1:4" x14ac:dyDescent="0.3">
      <c r="A122377">
        <v>183345</v>
      </c>
      <c r="B122377" s="1">
        <v>44364.916449838187</v>
      </c>
      <c r="C122377">
        <v>303928</v>
      </c>
      <c r="D122377">
        <v>317239</v>
      </c>
    </row>
    <row r="122378" spans="1:4" x14ac:dyDescent="0.3">
      <c r="A122378">
        <v>185487</v>
      </c>
      <c r="B122378" s="1">
        <v>44365.651077669907</v>
      </c>
      <c r="C122378">
        <v>303928</v>
      </c>
      <c r="D122378">
        <v>239565</v>
      </c>
    </row>
    <row r="122379" spans="1:4" x14ac:dyDescent="0.3">
      <c r="A122379">
        <v>206260</v>
      </c>
      <c r="B122379" s="1">
        <v>44370.939333333336</v>
      </c>
      <c r="C122379">
        <v>303928</v>
      </c>
      <c r="D122379">
        <v>75550</v>
      </c>
    </row>
    <row r="122380" spans="1:4" x14ac:dyDescent="0.3">
      <c r="A122380">
        <v>276953</v>
      </c>
      <c r="B122380" s="1">
        <v>44391.664022653727</v>
      </c>
      <c r="C122380">
        <v>303928</v>
      </c>
      <c r="D122380">
        <v>230507</v>
      </c>
    </row>
    <row r="122381" spans="1:4" x14ac:dyDescent="0.3">
      <c r="A122381">
        <v>293342</v>
      </c>
      <c r="B122381" s="1">
        <v>44395.948973052153</v>
      </c>
      <c r="C122381">
        <v>303928</v>
      </c>
      <c r="D122381">
        <v>242428</v>
      </c>
    </row>
    <row r="122382" spans="1:4" x14ac:dyDescent="0.3">
      <c r="A122382">
        <v>304574</v>
      </c>
      <c r="B122382" s="1">
        <v>44399.979556634309</v>
      </c>
      <c r="C122382">
        <v>303928</v>
      </c>
      <c r="D122382">
        <v>439250</v>
      </c>
    </row>
    <row r="122383" spans="1:4" x14ac:dyDescent="0.3">
      <c r="A122383">
        <v>306434</v>
      </c>
      <c r="B122383" s="1">
        <v>44400.660786407767</v>
      </c>
      <c r="C122383">
        <v>303928</v>
      </c>
      <c r="D122383">
        <v>472712</v>
      </c>
    </row>
    <row r="122384" spans="1:4" x14ac:dyDescent="0.3">
      <c r="A122384">
        <v>325319</v>
      </c>
      <c r="B122384" s="1">
        <v>44405.785381877024</v>
      </c>
      <c r="C122384">
        <v>303928</v>
      </c>
      <c r="D122384">
        <v>347008</v>
      </c>
    </row>
    <row r="122385" spans="1:4" x14ac:dyDescent="0.3">
      <c r="A122385">
        <v>353470</v>
      </c>
      <c r="B122385" s="1">
        <v>44413.935867313921</v>
      </c>
      <c r="C122385">
        <v>303928</v>
      </c>
      <c r="D122385">
        <v>179296</v>
      </c>
    </row>
    <row r="122386" spans="1:4" x14ac:dyDescent="0.3">
      <c r="A122386">
        <v>365304</v>
      </c>
      <c r="B122386" s="1">
        <v>44416.756255663429</v>
      </c>
      <c r="C122386">
        <v>303928</v>
      </c>
      <c r="D122386">
        <v>411922</v>
      </c>
    </row>
    <row r="122387" spans="1:4" x14ac:dyDescent="0.3">
      <c r="A122387">
        <v>388703</v>
      </c>
      <c r="B122387" s="1">
        <v>44423.877614886733</v>
      </c>
      <c r="C122387">
        <v>303928</v>
      </c>
      <c r="D122387">
        <v>153893</v>
      </c>
    </row>
    <row r="122388" spans="1:4" x14ac:dyDescent="0.3">
      <c r="A122388">
        <v>402052</v>
      </c>
      <c r="B122388" s="1">
        <v>44428.803181229778</v>
      </c>
      <c r="C122388">
        <v>303928</v>
      </c>
      <c r="D122388">
        <v>250679</v>
      </c>
    </row>
    <row r="122389" spans="1:4" x14ac:dyDescent="0.3">
      <c r="A122389">
        <v>23182</v>
      </c>
      <c r="B122389" s="1">
        <v>44310.488235114593</v>
      </c>
      <c r="C122389">
        <v>303947</v>
      </c>
      <c r="D122389">
        <v>327968</v>
      </c>
    </row>
    <row r="122390" spans="1:4" x14ac:dyDescent="0.3">
      <c r="A122390">
        <v>28546</v>
      </c>
      <c r="B122390" s="1">
        <v>44312.635300970869</v>
      </c>
      <c r="C122390">
        <v>303947</v>
      </c>
      <c r="D122390">
        <v>37644</v>
      </c>
    </row>
    <row r="122391" spans="1:4" x14ac:dyDescent="0.3">
      <c r="A122391">
        <v>49228</v>
      </c>
      <c r="B122391" s="1">
        <v>44321.848893203882</v>
      </c>
      <c r="C122391">
        <v>303947</v>
      </c>
      <c r="D122391">
        <v>81226</v>
      </c>
    </row>
    <row r="122392" spans="1:4" x14ac:dyDescent="0.3">
      <c r="A122392">
        <v>81863</v>
      </c>
      <c r="B122392" s="1">
        <v>44334.523650485433</v>
      </c>
      <c r="C122392">
        <v>303947</v>
      </c>
      <c r="D122392">
        <v>347008</v>
      </c>
    </row>
    <row r="122393" spans="1:4" x14ac:dyDescent="0.3">
      <c r="A122393">
        <v>82232</v>
      </c>
      <c r="B122393" s="1">
        <v>44334.643391585756</v>
      </c>
      <c r="C122393">
        <v>303947</v>
      </c>
      <c r="D122393">
        <v>411922</v>
      </c>
    </row>
    <row r="122394" spans="1:4" x14ac:dyDescent="0.3">
      <c r="A122394">
        <v>21572</v>
      </c>
      <c r="B122394" s="1">
        <v>44309.790640776693</v>
      </c>
      <c r="C122394">
        <v>303967</v>
      </c>
      <c r="D122394">
        <v>395905</v>
      </c>
    </row>
    <row r="122395" spans="1:4" x14ac:dyDescent="0.3">
      <c r="A122395">
        <v>26959</v>
      </c>
      <c r="B122395" s="1">
        <v>44311.682226537218</v>
      </c>
      <c r="C122395">
        <v>303967</v>
      </c>
      <c r="D122395">
        <v>301748</v>
      </c>
    </row>
    <row r="122396" spans="1:4" x14ac:dyDescent="0.3">
      <c r="A122396">
        <v>36445</v>
      </c>
      <c r="B122396" s="1">
        <v>44316.691935275077</v>
      </c>
      <c r="C122396">
        <v>303967</v>
      </c>
      <c r="D122396">
        <v>311670</v>
      </c>
    </row>
    <row r="122397" spans="1:4" x14ac:dyDescent="0.3">
      <c r="A122397">
        <v>45328</v>
      </c>
      <c r="B122397" s="1">
        <v>44319.814912621354</v>
      </c>
      <c r="C122397">
        <v>303967</v>
      </c>
      <c r="D122397">
        <v>250679</v>
      </c>
    </row>
    <row r="122398" spans="1:4" x14ac:dyDescent="0.3">
      <c r="A122398">
        <v>111812</v>
      </c>
      <c r="B122398" s="1">
        <v>44344.52041423948</v>
      </c>
      <c r="C122398">
        <v>303967</v>
      </c>
      <c r="D122398">
        <v>217246</v>
      </c>
    </row>
    <row r="122399" spans="1:4" x14ac:dyDescent="0.3">
      <c r="A122399">
        <v>112693</v>
      </c>
      <c r="B122399" s="1">
        <v>44344.653100323623</v>
      </c>
      <c r="C122399">
        <v>303967</v>
      </c>
      <c r="D122399">
        <v>153893</v>
      </c>
    </row>
    <row r="122400" spans="1:4" x14ac:dyDescent="0.3">
      <c r="A122400">
        <v>128466</v>
      </c>
      <c r="B122400" s="1">
        <v>44348.301967637541</v>
      </c>
      <c r="C122400">
        <v>303967</v>
      </c>
      <c r="D122400">
        <v>381584</v>
      </c>
    </row>
    <row r="122401" spans="1:4" x14ac:dyDescent="0.3">
      <c r="A122401">
        <v>134132</v>
      </c>
      <c r="B122401" s="1">
        <v>44350.645009708736</v>
      </c>
      <c r="C122401">
        <v>303967</v>
      </c>
      <c r="D122401">
        <v>102333</v>
      </c>
    </row>
    <row r="122402" spans="1:4" x14ac:dyDescent="0.3">
      <c r="A122402">
        <v>160350</v>
      </c>
      <c r="B122402" s="1">
        <v>44358.598084142395</v>
      </c>
      <c r="C122402">
        <v>303967</v>
      </c>
      <c r="D122402">
        <v>347008</v>
      </c>
    </row>
    <row r="122403" spans="1:4" x14ac:dyDescent="0.3">
      <c r="A122403">
        <v>177395</v>
      </c>
      <c r="B122403" s="1">
        <v>44362.805203883494</v>
      </c>
      <c r="C122403">
        <v>303967</v>
      </c>
      <c r="D122403">
        <v>95024</v>
      </c>
    </row>
    <row r="122404" spans="1:4" x14ac:dyDescent="0.3">
      <c r="A122404">
        <v>209281</v>
      </c>
      <c r="B122404" s="1">
        <v>44371.929799352751</v>
      </c>
      <c r="C122404">
        <v>303967</v>
      </c>
      <c r="D122404">
        <v>21760</v>
      </c>
    </row>
    <row r="122405" spans="1:4" x14ac:dyDescent="0.3">
      <c r="A122405">
        <v>303494</v>
      </c>
      <c r="B122405" s="1">
        <v>44399.730770226532</v>
      </c>
      <c r="C122405">
        <v>303967</v>
      </c>
      <c r="D122405">
        <v>204725</v>
      </c>
    </row>
    <row r="122406" spans="1:4" x14ac:dyDescent="0.3">
      <c r="A122406">
        <v>319043</v>
      </c>
      <c r="B122406" s="1">
        <v>44403.703262135918</v>
      </c>
      <c r="C122406">
        <v>303967</v>
      </c>
      <c r="D122406">
        <v>2004</v>
      </c>
    </row>
    <row r="122407" spans="1:4" x14ac:dyDescent="0.3">
      <c r="A122407">
        <v>344676</v>
      </c>
      <c r="B122407" s="1">
        <v>44410.868310679609</v>
      </c>
      <c r="C122407">
        <v>303967</v>
      </c>
      <c r="D122407">
        <v>58137</v>
      </c>
    </row>
    <row r="122408" spans="1:4" x14ac:dyDescent="0.3">
      <c r="A122408">
        <v>355257</v>
      </c>
      <c r="B122408" s="1">
        <v>44414.688699029124</v>
      </c>
      <c r="C122408">
        <v>303967</v>
      </c>
      <c r="D122408">
        <v>154256</v>
      </c>
    </row>
    <row r="122409" spans="1:4" x14ac:dyDescent="0.3">
      <c r="A122409">
        <v>366057</v>
      </c>
      <c r="B122409" s="1">
        <v>44416.873165048542</v>
      </c>
      <c r="C122409">
        <v>303967</v>
      </c>
      <c r="D122409">
        <v>206501</v>
      </c>
    </row>
    <row r="122410" spans="1:4" x14ac:dyDescent="0.3">
      <c r="A122410">
        <v>400914</v>
      </c>
      <c r="B122410" s="1">
        <v>44428.690317152104</v>
      </c>
      <c r="C122410">
        <v>303967</v>
      </c>
      <c r="D122410">
        <v>238334</v>
      </c>
    </row>
    <row r="122411" spans="1:4" x14ac:dyDescent="0.3">
      <c r="A122411">
        <v>406202</v>
      </c>
      <c r="B122411" s="1">
        <v>44429.816530744334</v>
      </c>
      <c r="C122411">
        <v>303967</v>
      </c>
      <c r="D122411">
        <v>227775</v>
      </c>
    </row>
    <row r="122412" spans="1:4" x14ac:dyDescent="0.3">
      <c r="A122412">
        <v>409085</v>
      </c>
      <c r="B122412" s="1">
        <v>44430.641773462783</v>
      </c>
      <c r="C122412">
        <v>303967</v>
      </c>
      <c r="D122412">
        <v>158978</v>
      </c>
    </row>
    <row r="122413" spans="1:4" x14ac:dyDescent="0.3">
      <c r="A122413">
        <v>42185</v>
      </c>
      <c r="B122413" s="1">
        <v>44318.651783806876</v>
      </c>
      <c r="C122413">
        <v>304014</v>
      </c>
      <c r="D122413">
        <v>294042</v>
      </c>
    </row>
    <row r="122414" spans="1:4" x14ac:dyDescent="0.3">
      <c r="A122414">
        <v>48932</v>
      </c>
      <c r="B122414" s="1">
        <v>44321.700025889964</v>
      </c>
      <c r="C122414">
        <v>304014</v>
      </c>
      <c r="D122414">
        <v>42035</v>
      </c>
    </row>
    <row r="122415" spans="1:4" x14ac:dyDescent="0.3">
      <c r="A122415">
        <v>50054</v>
      </c>
      <c r="B122415" s="1">
        <v>44322.5333592233</v>
      </c>
      <c r="C122415">
        <v>304014</v>
      </c>
      <c r="D122415">
        <v>231092</v>
      </c>
    </row>
    <row r="122416" spans="1:4" x14ac:dyDescent="0.3">
      <c r="A122416">
        <v>55316</v>
      </c>
      <c r="B122416" s="1">
        <v>44324.606174757282</v>
      </c>
      <c r="C122416">
        <v>304014</v>
      </c>
      <c r="D122416">
        <v>128523</v>
      </c>
    </row>
    <row r="122417" spans="1:4" x14ac:dyDescent="0.3">
      <c r="A122417">
        <v>63290</v>
      </c>
      <c r="B122417" s="1">
        <v>44327.622355987056</v>
      </c>
      <c r="C122417">
        <v>304014</v>
      </c>
      <c r="D122417">
        <v>250679</v>
      </c>
    </row>
    <row r="122418" spans="1:4" x14ac:dyDescent="0.3">
      <c r="A122418">
        <v>73993</v>
      </c>
      <c r="B122418" s="1">
        <v>44331.64824595469</v>
      </c>
      <c r="C122418">
        <v>304014</v>
      </c>
      <c r="D122418">
        <v>36482</v>
      </c>
    </row>
    <row r="122419" spans="1:4" x14ac:dyDescent="0.3">
      <c r="A122419">
        <v>75208</v>
      </c>
      <c r="B122419" s="1">
        <v>44331.814569536422</v>
      </c>
      <c r="C122419">
        <v>304014</v>
      </c>
      <c r="D122419">
        <v>351192</v>
      </c>
    </row>
    <row r="122420" spans="1:4" x14ac:dyDescent="0.3">
      <c r="A122420">
        <v>173467</v>
      </c>
      <c r="B122420" s="1">
        <v>44361.581902912621</v>
      </c>
      <c r="C122420">
        <v>304014</v>
      </c>
      <c r="D122420">
        <v>182191</v>
      </c>
    </row>
    <row r="122421" spans="1:4" x14ac:dyDescent="0.3">
      <c r="A122421">
        <v>33620</v>
      </c>
      <c r="B122421" s="1">
        <v>44315.644999999997</v>
      </c>
      <c r="C122421">
        <v>304028</v>
      </c>
      <c r="D122421">
        <v>145859</v>
      </c>
    </row>
    <row r="122422" spans="1:4" x14ac:dyDescent="0.3">
      <c r="A122422">
        <v>49161</v>
      </c>
      <c r="B122422" s="1">
        <v>44321.825430420715</v>
      </c>
      <c r="C122422">
        <v>304028</v>
      </c>
      <c r="D122422">
        <v>226626</v>
      </c>
    </row>
    <row r="122423" spans="1:4" x14ac:dyDescent="0.3">
      <c r="A122423">
        <v>55648</v>
      </c>
      <c r="B122423" s="1">
        <v>44324.677000000003</v>
      </c>
      <c r="C122423">
        <v>304028</v>
      </c>
      <c r="D122423">
        <v>49074</v>
      </c>
    </row>
    <row r="122424" spans="1:4" x14ac:dyDescent="0.3">
      <c r="A122424">
        <v>60293</v>
      </c>
      <c r="B122424" s="1">
        <v>44326.055203883494</v>
      </c>
      <c r="C122424">
        <v>304028</v>
      </c>
      <c r="D122424">
        <v>127233</v>
      </c>
    </row>
    <row r="122425" spans="1:4" x14ac:dyDescent="0.3">
      <c r="A122425">
        <v>102652</v>
      </c>
      <c r="B122425" s="1">
        <v>44340.848084142395</v>
      </c>
      <c r="C122425">
        <v>304028</v>
      </c>
      <c r="D122425">
        <v>411922</v>
      </c>
    </row>
    <row r="122426" spans="1:4" x14ac:dyDescent="0.3">
      <c r="A122426">
        <v>187054</v>
      </c>
      <c r="B122426" s="1">
        <v>44365.815721682848</v>
      </c>
      <c r="C122426">
        <v>304028</v>
      </c>
      <c r="D122426">
        <v>153893</v>
      </c>
    </row>
    <row r="122427" spans="1:4" x14ac:dyDescent="0.3">
      <c r="A122427">
        <v>206963</v>
      </c>
      <c r="B122427" s="1">
        <v>44371.506660194173</v>
      </c>
      <c r="C122427">
        <v>304028</v>
      </c>
      <c r="D122427">
        <v>472908</v>
      </c>
    </row>
    <row r="122428" spans="1:4" x14ac:dyDescent="0.3">
      <c r="A122428">
        <v>20752</v>
      </c>
      <c r="B122428" s="1">
        <v>44309.13570550162</v>
      </c>
      <c r="C122428">
        <v>304076</v>
      </c>
      <c r="D122428">
        <v>112334</v>
      </c>
    </row>
    <row r="122429" spans="1:4" x14ac:dyDescent="0.3">
      <c r="A122429">
        <v>368568</v>
      </c>
      <c r="B122429" s="1">
        <v>44417.784168284787</v>
      </c>
      <c r="C122429">
        <v>304077</v>
      </c>
      <c r="D122429">
        <v>94440</v>
      </c>
    </row>
    <row r="122430" spans="1:4" x14ac:dyDescent="0.3">
      <c r="A122430">
        <v>174978</v>
      </c>
      <c r="B122430" s="1">
        <v>44361.837161812298</v>
      </c>
      <c r="C122430">
        <v>304087</v>
      </c>
      <c r="D122430">
        <v>397</v>
      </c>
    </row>
    <row r="122431" spans="1:4" x14ac:dyDescent="0.3">
      <c r="A122431">
        <v>187410</v>
      </c>
      <c r="B122431" s="1">
        <v>44365.863051779939</v>
      </c>
      <c r="C122431">
        <v>304087</v>
      </c>
      <c r="D122431">
        <v>108086</v>
      </c>
    </row>
    <row r="122432" spans="1:4" x14ac:dyDescent="0.3">
      <c r="A122432">
        <v>205336</v>
      </c>
      <c r="B122432" s="1">
        <v>44370.774055016183</v>
      </c>
      <c r="C122432">
        <v>304087</v>
      </c>
      <c r="D122432">
        <v>72860</v>
      </c>
    </row>
    <row r="122433" spans="1:4" x14ac:dyDescent="0.3">
      <c r="A122433">
        <v>206609</v>
      </c>
      <c r="B122433" s="1">
        <v>44371.262333333332</v>
      </c>
      <c r="C122433">
        <v>304087</v>
      </c>
      <c r="D122433">
        <v>86587</v>
      </c>
    </row>
    <row r="122434" spans="1:4" x14ac:dyDescent="0.3">
      <c r="A122434">
        <v>217138</v>
      </c>
      <c r="B122434" s="1">
        <v>44373.809653721684</v>
      </c>
      <c r="C122434">
        <v>304087</v>
      </c>
      <c r="D122434">
        <v>58674</v>
      </c>
    </row>
    <row r="122435" spans="1:4" x14ac:dyDescent="0.3">
      <c r="A122435">
        <v>218487</v>
      </c>
      <c r="B122435" s="1">
        <v>44374.067873165077</v>
      </c>
      <c r="C122435">
        <v>304087</v>
      </c>
      <c r="D122435">
        <v>76735</v>
      </c>
    </row>
    <row r="122436" spans="1:4" x14ac:dyDescent="0.3">
      <c r="A122436">
        <v>236985</v>
      </c>
      <c r="B122436" s="1">
        <v>44379.772436893203</v>
      </c>
      <c r="C122436">
        <v>304087</v>
      </c>
      <c r="D122436">
        <v>118549</v>
      </c>
    </row>
    <row r="122437" spans="1:4" x14ac:dyDescent="0.3">
      <c r="A122437">
        <v>250989</v>
      </c>
      <c r="B122437" s="1">
        <v>44383.701239482201</v>
      </c>
      <c r="C122437">
        <v>304087</v>
      </c>
      <c r="D122437">
        <v>153893</v>
      </c>
    </row>
    <row r="122438" spans="1:4" x14ac:dyDescent="0.3">
      <c r="A122438">
        <v>275100</v>
      </c>
      <c r="B122438" s="1">
        <v>44390.820980582524</v>
      </c>
      <c r="C122438">
        <v>304087</v>
      </c>
      <c r="D122438">
        <v>351192</v>
      </c>
    </row>
    <row r="122439" spans="1:4" x14ac:dyDescent="0.3">
      <c r="A122439">
        <v>317109</v>
      </c>
      <c r="B122439" s="1">
        <v>44402.937485436894</v>
      </c>
      <c r="C122439">
        <v>304087</v>
      </c>
      <c r="D122439">
        <v>446731</v>
      </c>
    </row>
    <row r="122440" spans="1:4" x14ac:dyDescent="0.3">
      <c r="A122440">
        <v>321102</v>
      </c>
      <c r="B122440" s="1">
        <v>44404.613860841426</v>
      </c>
      <c r="C122440">
        <v>304087</v>
      </c>
      <c r="D122440">
        <v>207760</v>
      </c>
    </row>
    <row r="122441" spans="1:4" x14ac:dyDescent="0.3">
      <c r="A122441">
        <v>338491</v>
      </c>
      <c r="B122441" s="1">
        <v>44409.169835505236</v>
      </c>
      <c r="C122441">
        <v>304087</v>
      </c>
      <c r="D122441">
        <v>347393</v>
      </c>
    </row>
    <row r="122442" spans="1:4" x14ac:dyDescent="0.3">
      <c r="A122442">
        <v>34956</v>
      </c>
      <c r="B122442" s="1">
        <v>44316.075666666664</v>
      </c>
      <c r="C122442">
        <v>304088</v>
      </c>
      <c r="D122442">
        <v>148630</v>
      </c>
    </row>
    <row r="122443" spans="1:4" x14ac:dyDescent="0.3">
      <c r="A122443">
        <v>47728</v>
      </c>
      <c r="B122443" s="1">
        <v>44320.913618122977</v>
      </c>
      <c r="C122443">
        <v>304088</v>
      </c>
      <c r="D122443">
        <v>85094</v>
      </c>
    </row>
    <row r="122444" spans="1:4" x14ac:dyDescent="0.3">
      <c r="A122444">
        <v>61225</v>
      </c>
      <c r="B122444" s="1">
        <v>44326.703262135918</v>
      </c>
      <c r="C122444">
        <v>304088</v>
      </c>
      <c r="D122444">
        <v>98921</v>
      </c>
    </row>
    <row r="122445" spans="1:4" x14ac:dyDescent="0.3">
      <c r="A122445">
        <v>64421</v>
      </c>
      <c r="B122445" s="1">
        <v>44327.931417475724</v>
      </c>
      <c r="C122445">
        <v>304088</v>
      </c>
      <c r="D122445">
        <v>271445</v>
      </c>
    </row>
    <row r="122446" spans="1:4" x14ac:dyDescent="0.3">
      <c r="A122446">
        <v>98115</v>
      </c>
      <c r="B122446" s="1">
        <v>44339.598084142395</v>
      </c>
      <c r="C122446">
        <v>304088</v>
      </c>
      <c r="D122446">
        <v>349014</v>
      </c>
    </row>
    <row r="122447" spans="1:4" x14ac:dyDescent="0.3">
      <c r="A122447">
        <v>140598</v>
      </c>
      <c r="B122447" s="1">
        <v>44352.328257087924</v>
      </c>
      <c r="C122447">
        <v>304088</v>
      </c>
      <c r="D122447">
        <v>230507</v>
      </c>
    </row>
    <row r="122448" spans="1:4" x14ac:dyDescent="0.3">
      <c r="A122448">
        <v>166311</v>
      </c>
      <c r="B122448" s="1">
        <v>44359.721061488672</v>
      </c>
      <c r="C122448">
        <v>304088</v>
      </c>
      <c r="D122448">
        <v>192331</v>
      </c>
    </row>
    <row r="122449" spans="1:4" x14ac:dyDescent="0.3">
      <c r="A122449">
        <v>171982</v>
      </c>
      <c r="B122449" s="1">
        <v>44360.801385540333</v>
      </c>
      <c r="C122449">
        <v>304088</v>
      </c>
      <c r="D122449">
        <v>118549</v>
      </c>
    </row>
    <row r="122450" spans="1:4" x14ac:dyDescent="0.3">
      <c r="A122450">
        <v>204230</v>
      </c>
      <c r="B122450" s="1">
        <v>44370.589993527508</v>
      </c>
      <c r="C122450">
        <v>304088</v>
      </c>
      <c r="D122450">
        <v>471403</v>
      </c>
    </row>
    <row r="122451" spans="1:4" x14ac:dyDescent="0.3">
      <c r="A122451">
        <v>301586</v>
      </c>
      <c r="B122451" s="1">
        <v>44398.934653721677</v>
      </c>
      <c r="C122451">
        <v>304088</v>
      </c>
      <c r="D122451">
        <v>403878</v>
      </c>
    </row>
    <row r="122452" spans="1:4" x14ac:dyDescent="0.3">
      <c r="A122452">
        <v>324633</v>
      </c>
      <c r="B122452" s="1">
        <v>44405.687080906144</v>
      </c>
      <c r="C122452">
        <v>304088</v>
      </c>
      <c r="D122452">
        <v>325758</v>
      </c>
    </row>
    <row r="122453" spans="1:4" x14ac:dyDescent="0.3">
      <c r="A122453">
        <v>330527</v>
      </c>
      <c r="B122453" s="1">
        <v>44407.706498381878</v>
      </c>
      <c r="C122453">
        <v>304088</v>
      </c>
      <c r="D122453">
        <v>155428</v>
      </c>
    </row>
    <row r="122454" spans="1:4" x14ac:dyDescent="0.3">
      <c r="A122454">
        <v>355438</v>
      </c>
      <c r="B122454" s="1">
        <v>44414.714588996758</v>
      </c>
      <c r="C122454">
        <v>304088</v>
      </c>
      <c r="D122454">
        <v>470762</v>
      </c>
    </row>
    <row r="122455" spans="1:4" x14ac:dyDescent="0.3">
      <c r="A122455">
        <v>397419</v>
      </c>
      <c r="B122455" s="1">
        <v>44427.623974110029</v>
      </c>
      <c r="C122455">
        <v>304088</v>
      </c>
      <c r="D122455">
        <v>250679</v>
      </c>
    </row>
    <row r="122456" spans="1:4" x14ac:dyDescent="0.3">
      <c r="A122456">
        <v>413239</v>
      </c>
      <c r="B122456" s="1">
        <v>44431.832711974108</v>
      </c>
      <c r="C122456">
        <v>304088</v>
      </c>
      <c r="D122456">
        <v>258219</v>
      </c>
    </row>
    <row r="122457" spans="1:4" x14ac:dyDescent="0.3">
      <c r="A122457">
        <v>210327</v>
      </c>
      <c r="B122457" s="1">
        <v>44372.525268608413</v>
      </c>
      <c r="C122457">
        <v>304095</v>
      </c>
      <c r="D122457">
        <v>146115</v>
      </c>
    </row>
    <row r="122458" spans="1:4" x14ac:dyDescent="0.3">
      <c r="A122458">
        <v>220253</v>
      </c>
      <c r="B122458" s="1">
        <v>44374.609411003235</v>
      </c>
      <c r="C122458">
        <v>304095</v>
      </c>
      <c r="D122458">
        <v>470762</v>
      </c>
    </row>
    <row r="122459" spans="1:4" x14ac:dyDescent="0.3">
      <c r="A122459">
        <v>237104</v>
      </c>
      <c r="B122459" s="1">
        <v>44379.782550161806</v>
      </c>
      <c r="C122459">
        <v>304095</v>
      </c>
      <c r="D122459">
        <v>98921</v>
      </c>
    </row>
    <row r="122460" spans="1:4" x14ac:dyDescent="0.3">
      <c r="A122460">
        <v>271805</v>
      </c>
      <c r="B122460" s="1">
        <v>44389.769605177993</v>
      </c>
      <c r="C122460">
        <v>304095</v>
      </c>
      <c r="D122460">
        <v>233494</v>
      </c>
    </row>
    <row r="122461" spans="1:4" x14ac:dyDescent="0.3">
      <c r="A122461">
        <v>310212</v>
      </c>
      <c r="B122461" s="1">
        <v>44401.554394822007</v>
      </c>
      <c r="C122461">
        <v>304095</v>
      </c>
      <c r="D122461">
        <v>153893</v>
      </c>
    </row>
    <row r="122462" spans="1:4" x14ac:dyDescent="0.3">
      <c r="A122462">
        <v>318748</v>
      </c>
      <c r="B122462" s="1">
        <v>44403.664427184463</v>
      </c>
      <c r="C122462">
        <v>304095</v>
      </c>
      <c r="D122462">
        <v>180863</v>
      </c>
    </row>
    <row r="122463" spans="1:4" x14ac:dyDescent="0.3">
      <c r="A122463">
        <v>353832</v>
      </c>
      <c r="B122463" s="1">
        <v>44414.156666666662</v>
      </c>
      <c r="C122463">
        <v>304095</v>
      </c>
      <c r="D122463">
        <v>411922</v>
      </c>
    </row>
    <row r="122464" spans="1:4" x14ac:dyDescent="0.3">
      <c r="A122464">
        <v>379087</v>
      </c>
      <c r="B122464" s="1">
        <v>44421.721061488672</v>
      </c>
      <c r="C122464">
        <v>304095</v>
      </c>
      <c r="D122464">
        <v>250679</v>
      </c>
    </row>
    <row r="122465" spans="1:4" x14ac:dyDescent="0.3">
      <c r="A122465">
        <v>343930</v>
      </c>
      <c r="B122465" s="1">
        <v>44410.721466019415</v>
      </c>
      <c r="C122465">
        <v>304108</v>
      </c>
      <c r="D122465">
        <v>158978</v>
      </c>
    </row>
    <row r="122466" spans="1:4" x14ac:dyDescent="0.3">
      <c r="A122466">
        <v>370288</v>
      </c>
      <c r="B122466" s="1">
        <v>44418.677776699027</v>
      </c>
      <c r="C122466">
        <v>304108</v>
      </c>
      <c r="D122466">
        <v>470762</v>
      </c>
    </row>
    <row r="122467" spans="1:4" x14ac:dyDescent="0.3">
      <c r="A122467">
        <v>375223</v>
      </c>
      <c r="B122467" s="1">
        <v>44420.554799352751</v>
      </c>
      <c r="C122467">
        <v>304108</v>
      </c>
      <c r="D122467">
        <v>411922</v>
      </c>
    </row>
    <row r="122468" spans="1:4" x14ac:dyDescent="0.3">
      <c r="A122468">
        <v>389569</v>
      </c>
      <c r="B122468" s="1">
        <v>44424.488456310683</v>
      </c>
      <c r="C122468">
        <v>304108</v>
      </c>
      <c r="D122468">
        <v>104958</v>
      </c>
    </row>
    <row r="122469" spans="1:4" x14ac:dyDescent="0.3">
      <c r="A122469">
        <v>398797</v>
      </c>
      <c r="B122469" s="1">
        <v>44427.926967637541</v>
      </c>
      <c r="C122469">
        <v>304108</v>
      </c>
      <c r="D122469">
        <v>226000</v>
      </c>
    </row>
    <row r="122470" spans="1:4" x14ac:dyDescent="0.3">
      <c r="A122470">
        <v>4217</v>
      </c>
      <c r="B122470" s="1">
        <v>44289.533707693714</v>
      </c>
      <c r="C122470">
        <v>304141</v>
      </c>
      <c r="D122470">
        <v>407648</v>
      </c>
    </row>
    <row r="122471" spans="1:4" x14ac:dyDescent="0.3">
      <c r="A122471">
        <v>4751</v>
      </c>
      <c r="B122471" s="1">
        <v>44291.749783171523</v>
      </c>
      <c r="C122471">
        <v>304141</v>
      </c>
      <c r="D122471">
        <v>86890</v>
      </c>
    </row>
    <row r="122472" spans="1:4" x14ac:dyDescent="0.3">
      <c r="A122472">
        <v>8872</v>
      </c>
      <c r="B122472" s="1">
        <v>44299.565317152104</v>
      </c>
      <c r="C122472">
        <v>304141</v>
      </c>
      <c r="D122472">
        <v>5151</v>
      </c>
    </row>
    <row r="122473" spans="1:4" x14ac:dyDescent="0.3">
      <c r="A122473">
        <v>15481</v>
      </c>
      <c r="B122473" s="1">
        <v>44304.952048543695</v>
      </c>
      <c r="C122473">
        <v>304141</v>
      </c>
      <c r="D122473">
        <v>392434</v>
      </c>
    </row>
    <row r="122474" spans="1:4" x14ac:dyDescent="0.3">
      <c r="A122474">
        <v>21344</v>
      </c>
      <c r="B122474" s="1">
        <v>44309.74816504855</v>
      </c>
      <c r="C122474">
        <v>304141</v>
      </c>
      <c r="D122474">
        <v>273920</v>
      </c>
    </row>
    <row r="122475" spans="1:4" x14ac:dyDescent="0.3">
      <c r="A122475">
        <v>46694</v>
      </c>
      <c r="B122475" s="1">
        <v>44320.667258899681</v>
      </c>
      <c r="C122475">
        <v>304141</v>
      </c>
      <c r="D122475">
        <v>182841</v>
      </c>
    </row>
    <row r="122476" spans="1:4" x14ac:dyDescent="0.3">
      <c r="A122476">
        <v>58221</v>
      </c>
      <c r="B122476" s="1">
        <v>44325.569933164465</v>
      </c>
      <c r="C122476">
        <v>304141</v>
      </c>
      <c r="D122476">
        <v>112334</v>
      </c>
    </row>
    <row r="122477" spans="1:4" x14ac:dyDescent="0.3">
      <c r="A122477">
        <v>71908</v>
      </c>
      <c r="B122477" s="1">
        <v>44330.900268608413</v>
      </c>
      <c r="C122477">
        <v>304141</v>
      </c>
      <c r="D122477">
        <v>217307</v>
      </c>
    </row>
    <row r="122478" spans="1:4" x14ac:dyDescent="0.3">
      <c r="A122478">
        <v>79748</v>
      </c>
      <c r="B122478" s="1">
        <v>44333.297333333336</v>
      </c>
      <c r="C122478">
        <v>304141</v>
      </c>
      <c r="D122478">
        <v>227775</v>
      </c>
    </row>
    <row r="122479" spans="1:4" x14ac:dyDescent="0.3">
      <c r="A122479">
        <v>80919</v>
      </c>
      <c r="B122479" s="1">
        <v>44333.812889967638</v>
      </c>
      <c r="C122479">
        <v>304141</v>
      </c>
      <c r="D122479">
        <v>88863</v>
      </c>
    </row>
    <row r="122480" spans="1:4" x14ac:dyDescent="0.3">
      <c r="A122480">
        <v>83798</v>
      </c>
      <c r="B122480" s="1">
        <v>44335.056666666664</v>
      </c>
      <c r="C122480">
        <v>304162</v>
      </c>
      <c r="D122480">
        <v>133619</v>
      </c>
    </row>
    <row r="122481" spans="1:4" x14ac:dyDescent="0.3">
      <c r="A122481">
        <v>95953</v>
      </c>
      <c r="B122481" s="1">
        <v>44338.868310679609</v>
      </c>
      <c r="C122481">
        <v>304162</v>
      </c>
      <c r="D122481">
        <v>318588</v>
      </c>
    </row>
    <row r="122482" spans="1:4" x14ac:dyDescent="0.3">
      <c r="A122482">
        <v>232129</v>
      </c>
      <c r="B122482" s="1">
        <v>44377.948812297735</v>
      </c>
      <c r="C122482">
        <v>304181</v>
      </c>
      <c r="D122482">
        <v>316404</v>
      </c>
    </row>
    <row r="122483" spans="1:4" x14ac:dyDescent="0.3">
      <c r="A122483">
        <v>282339</v>
      </c>
      <c r="B122483" s="1">
        <v>44393.553990291264</v>
      </c>
      <c r="C122483">
        <v>304181</v>
      </c>
      <c r="D122483">
        <v>351192</v>
      </c>
    </row>
    <row r="122484" spans="1:4" x14ac:dyDescent="0.3">
      <c r="A122484">
        <v>312030</v>
      </c>
      <c r="B122484" s="1">
        <v>44401.827453074438</v>
      </c>
      <c r="C122484">
        <v>304181</v>
      </c>
      <c r="D122484">
        <v>123584</v>
      </c>
    </row>
    <row r="122485" spans="1:4" x14ac:dyDescent="0.3">
      <c r="A122485">
        <v>332035</v>
      </c>
      <c r="B122485" s="1">
        <v>44407.851724919099</v>
      </c>
      <c r="C122485">
        <v>304181</v>
      </c>
      <c r="D122485">
        <v>341333</v>
      </c>
    </row>
    <row r="122486" spans="1:4" x14ac:dyDescent="0.3">
      <c r="A122486">
        <v>344182</v>
      </c>
      <c r="B122486" s="1">
        <v>44410.764346278316</v>
      </c>
      <c r="C122486">
        <v>304181</v>
      </c>
      <c r="D122486">
        <v>347008</v>
      </c>
    </row>
    <row r="122487" spans="1:4" x14ac:dyDescent="0.3">
      <c r="A122487">
        <v>376985</v>
      </c>
      <c r="B122487" s="1">
        <v>44420.8873236246</v>
      </c>
      <c r="C122487">
        <v>304181</v>
      </c>
      <c r="D122487">
        <v>392636</v>
      </c>
    </row>
    <row r="122488" spans="1:4" x14ac:dyDescent="0.3">
      <c r="A122488">
        <v>388468</v>
      </c>
      <c r="B122488" s="1">
        <v>44423.829071197411</v>
      </c>
      <c r="C122488">
        <v>304181</v>
      </c>
      <c r="D122488">
        <v>228696</v>
      </c>
    </row>
    <row r="122489" spans="1:4" x14ac:dyDescent="0.3">
      <c r="A122489">
        <v>398122</v>
      </c>
      <c r="B122489" s="1">
        <v>44427.767582524277</v>
      </c>
      <c r="C122489">
        <v>304181</v>
      </c>
      <c r="D122489">
        <v>80824</v>
      </c>
    </row>
    <row r="122490" spans="1:4" x14ac:dyDescent="0.3">
      <c r="A122490">
        <v>226674</v>
      </c>
      <c r="B122490" s="1">
        <v>44376.544666666661</v>
      </c>
      <c r="C122490">
        <v>304186</v>
      </c>
      <c r="D122490">
        <v>54565</v>
      </c>
    </row>
    <row r="122491" spans="1:4" x14ac:dyDescent="0.3">
      <c r="A122491">
        <v>246150</v>
      </c>
      <c r="B122491" s="1">
        <v>44381.801967637541</v>
      </c>
      <c r="C122491">
        <v>304186</v>
      </c>
      <c r="D122491">
        <v>272201</v>
      </c>
    </row>
    <row r="122492" spans="1:4" x14ac:dyDescent="0.3">
      <c r="A122492">
        <v>251045</v>
      </c>
      <c r="B122492" s="1">
        <v>44383.772841423946</v>
      </c>
      <c r="C122492">
        <v>304186</v>
      </c>
      <c r="D122492">
        <v>411922</v>
      </c>
    </row>
    <row r="122493" spans="1:4" x14ac:dyDescent="0.3">
      <c r="A122493">
        <v>311843</v>
      </c>
      <c r="B122493" s="1">
        <v>44401.806822006467</v>
      </c>
      <c r="C122493">
        <v>304186</v>
      </c>
      <c r="D122493">
        <v>327968</v>
      </c>
    </row>
    <row r="122494" spans="1:4" x14ac:dyDescent="0.3">
      <c r="A122494">
        <v>324327</v>
      </c>
      <c r="B122494" s="1">
        <v>44405.640155339803</v>
      </c>
      <c r="C122494">
        <v>304186</v>
      </c>
      <c r="D122494">
        <v>250679</v>
      </c>
    </row>
    <row r="122495" spans="1:4" x14ac:dyDescent="0.3">
      <c r="A122495">
        <v>350415</v>
      </c>
      <c r="B122495" s="1">
        <v>44412.865074433656</v>
      </c>
      <c r="C122495">
        <v>304186</v>
      </c>
      <c r="D122495">
        <v>118549</v>
      </c>
    </row>
    <row r="122496" spans="1:4" x14ac:dyDescent="0.3">
      <c r="A122496">
        <v>392052</v>
      </c>
      <c r="B122496" s="1">
        <v>44425.530122977347</v>
      </c>
      <c r="C122496">
        <v>304186</v>
      </c>
      <c r="D122496">
        <v>274147</v>
      </c>
    </row>
    <row r="122497" spans="1:4" x14ac:dyDescent="0.3">
      <c r="A122497">
        <v>393716</v>
      </c>
      <c r="B122497" s="1">
        <v>44425.931417475724</v>
      </c>
      <c r="C122497">
        <v>304186</v>
      </c>
      <c r="D122497">
        <v>230507</v>
      </c>
    </row>
    <row r="122498" spans="1:4" x14ac:dyDescent="0.3">
      <c r="A122498">
        <v>406891</v>
      </c>
      <c r="B122498" s="1">
        <v>44429.931669057281</v>
      </c>
      <c r="C122498">
        <v>304186</v>
      </c>
      <c r="D122498">
        <v>346056</v>
      </c>
    </row>
    <row r="122499" spans="1:4" x14ac:dyDescent="0.3">
      <c r="A122499">
        <v>409128</v>
      </c>
      <c r="B122499" s="1">
        <v>44430.646627831709</v>
      </c>
      <c r="C122499">
        <v>304186</v>
      </c>
      <c r="D122499">
        <v>211577</v>
      </c>
    </row>
    <row r="122500" spans="1:4" x14ac:dyDescent="0.3">
      <c r="A122500">
        <v>22789</v>
      </c>
      <c r="B122500" s="1">
        <v>44310.255623035373</v>
      </c>
      <c r="C122500">
        <v>304216</v>
      </c>
      <c r="D122500">
        <v>217497</v>
      </c>
    </row>
    <row r="122501" spans="1:4" x14ac:dyDescent="0.3">
      <c r="A122501">
        <v>25796</v>
      </c>
      <c r="B122501" s="1">
        <v>44311.193333333336</v>
      </c>
      <c r="C122501">
        <v>304216</v>
      </c>
      <c r="D122501">
        <v>279337</v>
      </c>
    </row>
    <row r="122502" spans="1:4" x14ac:dyDescent="0.3">
      <c r="A122502">
        <v>34637</v>
      </c>
      <c r="B122502" s="1">
        <v>44315.858601941742</v>
      </c>
      <c r="C122502">
        <v>304220</v>
      </c>
      <c r="D122502">
        <v>118549</v>
      </c>
    </row>
    <row r="122503" spans="1:4" x14ac:dyDescent="0.3">
      <c r="A122503">
        <v>75645</v>
      </c>
      <c r="B122503" s="1">
        <v>44331.898220770898</v>
      </c>
      <c r="C122503">
        <v>304220</v>
      </c>
      <c r="D122503">
        <v>76405</v>
      </c>
    </row>
    <row r="122504" spans="1:4" x14ac:dyDescent="0.3">
      <c r="A122504">
        <v>89365</v>
      </c>
      <c r="B122504" s="1">
        <v>44337.651482200643</v>
      </c>
      <c r="C122504">
        <v>304220</v>
      </c>
      <c r="D122504">
        <v>360778</v>
      </c>
    </row>
    <row r="122505" spans="1:4" x14ac:dyDescent="0.3">
      <c r="A122505">
        <v>99744</v>
      </c>
      <c r="B122505" s="1">
        <v>44339.84224982452</v>
      </c>
      <c r="C122505">
        <v>304220</v>
      </c>
      <c r="D122505">
        <v>43842</v>
      </c>
    </row>
    <row r="122506" spans="1:4" x14ac:dyDescent="0.3">
      <c r="A122506">
        <v>105002</v>
      </c>
      <c r="B122506" s="1">
        <v>44341.865074433656</v>
      </c>
      <c r="C122506">
        <v>304220</v>
      </c>
      <c r="D122506">
        <v>230507</v>
      </c>
    </row>
    <row r="122507" spans="1:4" x14ac:dyDescent="0.3">
      <c r="A122507">
        <v>107081</v>
      </c>
      <c r="B122507" s="1">
        <v>44342.729152103559</v>
      </c>
      <c r="C122507">
        <v>304220</v>
      </c>
      <c r="D122507">
        <v>43623</v>
      </c>
    </row>
    <row r="122508" spans="1:4" x14ac:dyDescent="0.3">
      <c r="A122508">
        <v>116315</v>
      </c>
      <c r="B122508" s="1">
        <v>44345.304574724571</v>
      </c>
      <c r="C122508">
        <v>304220</v>
      </c>
      <c r="D122508">
        <v>250679</v>
      </c>
    </row>
    <row r="122509" spans="1:4" x14ac:dyDescent="0.3">
      <c r="A122509">
        <v>140031</v>
      </c>
      <c r="B122509" s="1">
        <v>44352.063600573747</v>
      </c>
      <c r="C122509">
        <v>304220</v>
      </c>
      <c r="D122509">
        <v>281056</v>
      </c>
    </row>
    <row r="122510" spans="1:4" x14ac:dyDescent="0.3">
      <c r="A122510">
        <v>143842</v>
      </c>
      <c r="B122510" s="1">
        <v>44352.965483565786</v>
      </c>
      <c r="C122510">
        <v>304220</v>
      </c>
      <c r="D122510">
        <v>403089</v>
      </c>
    </row>
    <row r="122511" spans="1:4" x14ac:dyDescent="0.3">
      <c r="A122511">
        <v>144275</v>
      </c>
      <c r="B122511" s="1">
        <v>44353.096041749319</v>
      </c>
      <c r="C122511">
        <v>304220</v>
      </c>
      <c r="D122511">
        <v>297015</v>
      </c>
    </row>
    <row r="122512" spans="1:4" x14ac:dyDescent="0.3">
      <c r="A122512">
        <v>146994</v>
      </c>
      <c r="B122512" s="1">
        <v>44353.823003236241</v>
      </c>
      <c r="C122512">
        <v>304220</v>
      </c>
      <c r="D122512">
        <v>411922</v>
      </c>
    </row>
    <row r="122513" spans="1:4" x14ac:dyDescent="0.3">
      <c r="A122513">
        <v>149098</v>
      </c>
      <c r="B122513" s="1">
        <v>44354.716207119738</v>
      </c>
      <c r="C122513">
        <v>304220</v>
      </c>
      <c r="D122513">
        <v>290149</v>
      </c>
    </row>
    <row r="122514" spans="1:4" x14ac:dyDescent="0.3">
      <c r="A122514">
        <v>157254</v>
      </c>
      <c r="B122514" s="1">
        <v>44357.645009708736</v>
      </c>
      <c r="C122514">
        <v>304220</v>
      </c>
      <c r="D122514">
        <v>271445</v>
      </c>
    </row>
    <row r="122515" spans="1:4" x14ac:dyDescent="0.3">
      <c r="A122515">
        <v>289304</v>
      </c>
      <c r="B122515" s="1">
        <v>44394.924944983817</v>
      </c>
      <c r="C122515">
        <v>304220</v>
      </c>
      <c r="D122515">
        <v>78646</v>
      </c>
    </row>
    <row r="122516" spans="1:4" x14ac:dyDescent="0.3">
      <c r="A122516">
        <v>323681</v>
      </c>
      <c r="B122516" s="1">
        <v>44405.466666666667</v>
      </c>
      <c r="C122516">
        <v>304220</v>
      </c>
      <c r="D122516">
        <v>473327</v>
      </c>
    </row>
    <row r="122517" spans="1:4" x14ac:dyDescent="0.3">
      <c r="A122517">
        <v>360753</v>
      </c>
      <c r="B122517" s="1">
        <v>44415.745333333332</v>
      </c>
      <c r="C122517">
        <v>304220</v>
      </c>
      <c r="D122517">
        <v>74456</v>
      </c>
    </row>
    <row r="122518" spans="1:4" x14ac:dyDescent="0.3">
      <c r="A122518">
        <v>384400</v>
      </c>
      <c r="B122518" s="1">
        <v>44422.830317087311</v>
      </c>
      <c r="C122518">
        <v>304220</v>
      </c>
      <c r="D122518">
        <v>450900</v>
      </c>
    </row>
    <row r="122519" spans="1:4" x14ac:dyDescent="0.3">
      <c r="A122519">
        <v>413280</v>
      </c>
      <c r="B122519" s="1">
        <v>44431.844038834948</v>
      </c>
      <c r="C122519">
        <v>304220</v>
      </c>
      <c r="D122519">
        <v>81226</v>
      </c>
    </row>
    <row r="122520" spans="1:4" x14ac:dyDescent="0.3">
      <c r="A122520">
        <v>219612</v>
      </c>
      <c r="B122520" s="1">
        <v>44374.481734672081</v>
      </c>
      <c r="C122520">
        <v>304270</v>
      </c>
      <c r="D122520">
        <v>470762</v>
      </c>
    </row>
    <row r="122521" spans="1:4" x14ac:dyDescent="0.3">
      <c r="A122521">
        <v>229734</v>
      </c>
      <c r="B122521" s="1">
        <v>44377.487242718445</v>
      </c>
      <c r="C122521">
        <v>304270</v>
      </c>
      <c r="D122521">
        <v>158978</v>
      </c>
    </row>
    <row r="122522" spans="1:4" x14ac:dyDescent="0.3">
      <c r="A122522">
        <v>239655</v>
      </c>
      <c r="B122522" s="1">
        <v>44380.46940519425</v>
      </c>
      <c r="C122522">
        <v>304270</v>
      </c>
      <c r="D122522">
        <v>351192</v>
      </c>
    </row>
    <row r="122523" spans="1:4" x14ac:dyDescent="0.3">
      <c r="A122523">
        <v>273397</v>
      </c>
      <c r="B122523" s="1">
        <v>44390.51798705502</v>
      </c>
      <c r="C122523">
        <v>304270</v>
      </c>
      <c r="D122523">
        <v>411922</v>
      </c>
    </row>
    <row r="122524" spans="1:4" x14ac:dyDescent="0.3">
      <c r="A122524">
        <v>281922</v>
      </c>
      <c r="B122524" s="1">
        <v>44393.424135922331</v>
      </c>
      <c r="C122524">
        <v>304270</v>
      </c>
      <c r="D122524">
        <v>37644</v>
      </c>
    </row>
    <row r="122525" spans="1:4" x14ac:dyDescent="0.3">
      <c r="A122525">
        <v>288027</v>
      </c>
      <c r="B122525" s="1">
        <v>44394.721854304633</v>
      </c>
      <c r="C122525">
        <v>304270</v>
      </c>
      <c r="D122525">
        <v>250679</v>
      </c>
    </row>
    <row r="122526" spans="1:4" x14ac:dyDescent="0.3">
      <c r="A122526">
        <v>310070</v>
      </c>
      <c r="B122526" s="1">
        <v>44401.535508285779</v>
      </c>
      <c r="C122526">
        <v>304270</v>
      </c>
      <c r="D122526">
        <v>251823</v>
      </c>
    </row>
    <row r="122527" spans="1:4" x14ac:dyDescent="0.3">
      <c r="A122527">
        <v>317383</v>
      </c>
      <c r="B122527" s="1">
        <v>44402.991637928404</v>
      </c>
      <c r="C122527">
        <v>304270</v>
      </c>
      <c r="D122527">
        <v>41396</v>
      </c>
    </row>
    <row r="122528" spans="1:4" x14ac:dyDescent="0.3">
      <c r="A122528">
        <v>280810</v>
      </c>
      <c r="B122528" s="1">
        <v>44392.791449838187</v>
      </c>
      <c r="C122528">
        <v>304276</v>
      </c>
      <c r="D122528">
        <v>230507</v>
      </c>
    </row>
    <row r="122529" spans="1:4" x14ac:dyDescent="0.3">
      <c r="A122529">
        <v>289911</v>
      </c>
      <c r="B122529" s="1">
        <v>44395.069766990295</v>
      </c>
      <c r="C122529">
        <v>304276</v>
      </c>
      <c r="D122529">
        <v>396686</v>
      </c>
    </row>
    <row r="122530" spans="1:4" x14ac:dyDescent="0.3">
      <c r="A122530">
        <v>328789</v>
      </c>
      <c r="B122530" s="1">
        <v>44407.076239482201</v>
      </c>
      <c r="C122530">
        <v>304276</v>
      </c>
      <c r="D122530">
        <v>379466</v>
      </c>
    </row>
    <row r="122531" spans="1:4" x14ac:dyDescent="0.3">
      <c r="A122531">
        <v>344664</v>
      </c>
      <c r="B122531" s="1">
        <v>44410.864265372169</v>
      </c>
      <c r="C122531">
        <v>304276</v>
      </c>
      <c r="D122531">
        <v>21407</v>
      </c>
    </row>
    <row r="122532" spans="1:4" x14ac:dyDescent="0.3">
      <c r="A122532">
        <v>377454</v>
      </c>
      <c r="B122532" s="1">
        <v>44421.079475728155</v>
      </c>
      <c r="C122532">
        <v>304276</v>
      </c>
      <c r="D122532">
        <v>86587</v>
      </c>
    </row>
    <row r="122533" spans="1:4" x14ac:dyDescent="0.3">
      <c r="A122533">
        <v>381972</v>
      </c>
      <c r="B122533" s="1">
        <v>44422.410260322889</v>
      </c>
      <c r="C122533">
        <v>304276</v>
      </c>
      <c r="D122533">
        <v>313721</v>
      </c>
    </row>
    <row r="122534" spans="1:4" x14ac:dyDescent="0.3">
      <c r="A122534">
        <v>72003</v>
      </c>
      <c r="B122534" s="1">
        <v>44330.924540453074</v>
      </c>
      <c r="C122534">
        <v>304333</v>
      </c>
      <c r="D122534">
        <v>305103</v>
      </c>
    </row>
    <row r="122535" spans="1:4" x14ac:dyDescent="0.3">
      <c r="A122535">
        <v>139160</v>
      </c>
      <c r="B122535" s="1">
        <v>44351.856333333337</v>
      </c>
      <c r="C122535">
        <v>304333</v>
      </c>
      <c r="D122535">
        <v>154374</v>
      </c>
    </row>
    <row r="122536" spans="1:4" x14ac:dyDescent="0.3">
      <c r="A122536">
        <v>142379</v>
      </c>
      <c r="B122536" s="1">
        <v>44352.736838187702</v>
      </c>
      <c r="C122536">
        <v>304333</v>
      </c>
      <c r="D122536">
        <v>271140</v>
      </c>
    </row>
    <row r="122537" spans="1:4" x14ac:dyDescent="0.3">
      <c r="A122537">
        <v>176526</v>
      </c>
      <c r="B122537" s="1">
        <v>44362.662404530747</v>
      </c>
      <c r="C122537">
        <v>304333</v>
      </c>
      <c r="D122537">
        <v>282140</v>
      </c>
    </row>
    <row r="122538" spans="1:4" x14ac:dyDescent="0.3">
      <c r="A122538">
        <v>177571</v>
      </c>
      <c r="B122538" s="1">
        <v>44362.837161812298</v>
      </c>
      <c r="C122538">
        <v>304333</v>
      </c>
      <c r="D122538">
        <v>316155</v>
      </c>
    </row>
    <row r="122539" spans="1:4" x14ac:dyDescent="0.3">
      <c r="A122539">
        <v>218287</v>
      </c>
      <c r="B122539" s="1">
        <v>44374.010300970876</v>
      </c>
      <c r="C122539">
        <v>304333</v>
      </c>
      <c r="D122539">
        <v>65828</v>
      </c>
    </row>
    <row r="122540" spans="1:4" x14ac:dyDescent="0.3">
      <c r="A122540">
        <v>238676</v>
      </c>
      <c r="B122540" s="1">
        <v>44380.069002349926</v>
      </c>
      <c r="C122540">
        <v>304333</v>
      </c>
      <c r="D122540">
        <v>251574</v>
      </c>
    </row>
    <row r="122541" spans="1:4" x14ac:dyDescent="0.3">
      <c r="A122541">
        <v>252782</v>
      </c>
      <c r="B122541" s="1">
        <v>44384.550754045311</v>
      </c>
      <c r="C122541">
        <v>304333</v>
      </c>
      <c r="D122541">
        <v>250679</v>
      </c>
    </row>
    <row r="122542" spans="1:4" x14ac:dyDescent="0.3">
      <c r="A122542">
        <v>254238</v>
      </c>
      <c r="B122542" s="1">
        <v>44384.906741100327</v>
      </c>
      <c r="C122542">
        <v>304333</v>
      </c>
      <c r="D122542">
        <v>241927</v>
      </c>
    </row>
    <row r="122543" spans="1:4" x14ac:dyDescent="0.3">
      <c r="A122543">
        <v>302377</v>
      </c>
      <c r="B122543" s="1">
        <v>44399.487333333338</v>
      </c>
      <c r="C122543">
        <v>304333</v>
      </c>
      <c r="D122543">
        <v>303686</v>
      </c>
    </row>
    <row r="122544" spans="1:4" x14ac:dyDescent="0.3">
      <c r="A122544">
        <v>331050</v>
      </c>
      <c r="B122544" s="1">
        <v>44407.76920064725</v>
      </c>
      <c r="C122544">
        <v>304333</v>
      </c>
      <c r="D122544">
        <v>282234</v>
      </c>
    </row>
    <row r="122545" spans="1:4" x14ac:dyDescent="0.3">
      <c r="A122545">
        <v>404786</v>
      </c>
      <c r="B122545" s="1">
        <v>44429.599200415054</v>
      </c>
      <c r="C122545">
        <v>304333</v>
      </c>
      <c r="D122545">
        <v>29745</v>
      </c>
    </row>
    <row r="122546" spans="1:4" x14ac:dyDescent="0.3">
      <c r="A122546">
        <v>215970</v>
      </c>
      <c r="B122546" s="1">
        <v>44373.665999999997</v>
      </c>
      <c r="C122546">
        <v>304346</v>
      </c>
      <c r="D122546">
        <v>168838</v>
      </c>
    </row>
    <row r="122547" spans="1:4" x14ac:dyDescent="0.3">
      <c r="A122547">
        <v>219054</v>
      </c>
      <c r="B122547" s="1">
        <v>44374.265236365856</v>
      </c>
      <c r="C122547">
        <v>304346</v>
      </c>
      <c r="D122547">
        <v>244574</v>
      </c>
    </row>
    <row r="122548" spans="1:4" x14ac:dyDescent="0.3">
      <c r="A122548">
        <v>248596</v>
      </c>
      <c r="B122548" s="1">
        <v>44382.737647249189</v>
      </c>
      <c r="C122548">
        <v>304346</v>
      </c>
      <c r="D122548">
        <v>37644</v>
      </c>
    </row>
    <row r="122549" spans="1:4" x14ac:dyDescent="0.3">
      <c r="A122549">
        <v>315885</v>
      </c>
      <c r="B122549" s="1">
        <v>44402.76353721683</v>
      </c>
      <c r="C122549">
        <v>304346</v>
      </c>
      <c r="D122549">
        <v>347393</v>
      </c>
    </row>
    <row r="122550" spans="1:4" x14ac:dyDescent="0.3">
      <c r="A122550">
        <v>323857</v>
      </c>
      <c r="B122550" s="1">
        <v>44405.542000000001</v>
      </c>
      <c r="C122550">
        <v>304346</v>
      </c>
      <c r="D122550">
        <v>340320</v>
      </c>
    </row>
    <row r="122551" spans="1:4" x14ac:dyDescent="0.3">
      <c r="A122551">
        <v>368312</v>
      </c>
      <c r="B122551" s="1">
        <v>44417.731174757282</v>
      </c>
      <c r="C122551">
        <v>304346</v>
      </c>
      <c r="D122551">
        <v>153893</v>
      </c>
    </row>
    <row r="122552" spans="1:4" x14ac:dyDescent="0.3">
      <c r="A122552">
        <v>372090</v>
      </c>
      <c r="B122552" s="1">
        <v>44419.253828478963</v>
      </c>
      <c r="C122552">
        <v>304346</v>
      </c>
      <c r="D122552">
        <v>250679</v>
      </c>
    </row>
    <row r="122553" spans="1:4" x14ac:dyDescent="0.3">
      <c r="A122553">
        <v>392141</v>
      </c>
      <c r="B122553" s="1">
        <v>44425.561271844657</v>
      </c>
      <c r="C122553">
        <v>304346</v>
      </c>
      <c r="D122553">
        <v>191893</v>
      </c>
    </row>
    <row r="122554" spans="1:4" x14ac:dyDescent="0.3">
      <c r="A122554">
        <v>24369</v>
      </c>
      <c r="B122554" s="1">
        <v>44310.731983818776</v>
      </c>
      <c r="C122554">
        <v>304347</v>
      </c>
      <c r="D122554">
        <v>43623</v>
      </c>
    </row>
    <row r="122555" spans="1:4" x14ac:dyDescent="0.3">
      <c r="A122555">
        <v>45347</v>
      </c>
      <c r="B122555" s="1">
        <v>44319.825834951458</v>
      </c>
      <c r="C122555">
        <v>304347</v>
      </c>
      <c r="D122555">
        <v>3001</v>
      </c>
    </row>
    <row r="122556" spans="1:4" x14ac:dyDescent="0.3">
      <c r="A122556">
        <v>70611</v>
      </c>
      <c r="B122556" s="1">
        <v>44330.706093851135</v>
      </c>
      <c r="C122556">
        <v>304347</v>
      </c>
      <c r="D122556">
        <v>241927</v>
      </c>
    </row>
    <row r="122557" spans="1:4" x14ac:dyDescent="0.3">
      <c r="A122557">
        <v>74509</v>
      </c>
      <c r="B122557" s="1">
        <v>44331.704333333335</v>
      </c>
      <c r="C122557">
        <v>304347</v>
      </c>
      <c r="D122557">
        <v>347393</v>
      </c>
    </row>
    <row r="122558" spans="1:4" x14ac:dyDescent="0.3">
      <c r="A122558">
        <v>90633</v>
      </c>
      <c r="B122558" s="1">
        <v>44337.806417475731</v>
      </c>
      <c r="C122558">
        <v>304347</v>
      </c>
      <c r="D122558">
        <v>286745</v>
      </c>
    </row>
    <row r="122559" spans="1:4" x14ac:dyDescent="0.3">
      <c r="A122559">
        <v>100114</v>
      </c>
      <c r="B122559" s="1">
        <v>44339.924540453074</v>
      </c>
      <c r="C122559">
        <v>304347</v>
      </c>
      <c r="D122559">
        <v>284325</v>
      </c>
    </row>
    <row r="122560" spans="1:4" x14ac:dyDescent="0.3">
      <c r="A122560">
        <v>285897</v>
      </c>
      <c r="B122560" s="1">
        <v>44394.219763786736</v>
      </c>
      <c r="C122560">
        <v>304365</v>
      </c>
      <c r="D122560">
        <v>122982</v>
      </c>
    </row>
    <row r="122561" spans="1:4" x14ac:dyDescent="0.3">
      <c r="A122561">
        <v>288588</v>
      </c>
      <c r="B122561" s="1">
        <v>44394.814103559867</v>
      </c>
      <c r="C122561">
        <v>304365</v>
      </c>
      <c r="D122561">
        <v>304722</v>
      </c>
    </row>
    <row r="122562" spans="1:4" x14ac:dyDescent="0.3">
      <c r="A122562">
        <v>323971</v>
      </c>
      <c r="B122562" s="1">
        <v>44405.566530744334</v>
      </c>
      <c r="C122562">
        <v>304365</v>
      </c>
      <c r="D122562">
        <v>100412</v>
      </c>
    </row>
    <row r="122563" spans="1:4" x14ac:dyDescent="0.3">
      <c r="A122563">
        <v>333842</v>
      </c>
      <c r="B122563" s="1">
        <v>44408.328257087924</v>
      </c>
      <c r="C122563">
        <v>304365</v>
      </c>
      <c r="D122563">
        <v>250679</v>
      </c>
    </row>
    <row r="122564" spans="1:4" x14ac:dyDescent="0.3">
      <c r="A122564">
        <v>334795</v>
      </c>
      <c r="B122564" s="1">
        <v>44408.592547379987</v>
      </c>
      <c r="C122564">
        <v>304365</v>
      </c>
      <c r="D122564">
        <v>258219</v>
      </c>
    </row>
    <row r="122565" spans="1:4" x14ac:dyDescent="0.3">
      <c r="A122565">
        <v>356293</v>
      </c>
      <c r="B122565" s="1">
        <v>44414.828666666668</v>
      </c>
      <c r="C122565">
        <v>304365</v>
      </c>
      <c r="D122565">
        <v>80850</v>
      </c>
    </row>
    <row r="122566" spans="1:4" x14ac:dyDescent="0.3">
      <c r="A122566">
        <v>372513</v>
      </c>
      <c r="B122566" s="1">
        <v>44419.568148867314</v>
      </c>
      <c r="C122566">
        <v>304365</v>
      </c>
      <c r="D122566">
        <v>411922</v>
      </c>
    </row>
    <row r="122567" spans="1:4" x14ac:dyDescent="0.3">
      <c r="A122567">
        <v>373049</v>
      </c>
      <c r="B122567" s="1">
        <v>44419.687889967638</v>
      </c>
      <c r="C122567">
        <v>304365</v>
      </c>
      <c r="D122567">
        <v>13019</v>
      </c>
    </row>
    <row r="122568" spans="1:4" x14ac:dyDescent="0.3">
      <c r="A122568">
        <v>374257</v>
      </c>
      <c r="B122568" s="1">
        <v>44419.857792880262</v>
      </c>
      <c r="C122568">
        <v>304365</v>
      </c>
      <c r="D122568">
        <v>347008</v>
      </c>
    </row>
    <row r="122569" spans="1:4" x14ac:dyDescent="0.3">
      <c r="A122569">
        <v>402459</v>
      </c>
      <c r="B122569" s="1">
        <v>44428.870737864076</v>
      </c>
      <c r="C122569">
        <v>304365</v>
      </c>
      <c r="D122569">
        <v>346056</v>
      </c>
    </row>
    <row r="122570" spans="1:4" x14ac:dyDescent="0.3">
      <c r="A122570">
        <v>4605</v>
      </c>
      <c r="B122570" s="1">
        <v>44290.938108462782</v>
      </c>
      <c r="C122570">
        <v>304392</v>
      </c>
      <c r="D122570">
        <v>345201</v>
      </c>
    </row>
    <row r="122571" spans="1:4" x14ac:dyDescent="0.3">
      <c r="A122571">
        <v>5327</v>
      </c>
      <c r="B122571" s="1">
        <v>44293.817339805828</v>
      </c>
      <c r="C122571">
        <v>304392</v>
      </c>
      <c r="D122571">
        <v>470762</v>
      </c>
    </row>
    <row r="122572" spans="1:4" x14ac:dyDescent="0.3">
      <c r="A122572">
        <v>7735</v>
      </c>
      <c r="B122572" s="1">
        <v>44297.681508835107</v>
      </c>
      <c r="C122572">
        <v>304392</v>
      </c>
      <c r="D122572">
        <v>122982</v>
      </c>
    </row>
    <row r="122573" spans="1:4" x14ac:dyDescent="0.3">
      <c r="A122573">
        <v>10015</v>
      </c>
      <c r="B122573" s="1">
        <v>44300.827048543688</v>
      </c>
      <c r="C122573">
        <v>304392</v>
      </c>
      <c r="D122573">
        <v>411922</v>
      </c>
    </row>
    <row r="122574" spans="1:4" x14ac:dyDescent="0.3">
      <c r="A122574">
        <v>13446</v>
      </c>
      <c r="B122574" s="1">
        <v>44303.739669902912</v>
      </c>
      <c r="C122574">
        <v>304392</v>
      </c>
      <c r="D122574">
        <v>347008</v>
      </c>
    </row>
    <row r="122575" spans="1:4" x14ac:dyDescent="0.3">
      <c r="A122575">
        <v>13923</v>
      </c>
      <c r="B122575" s="1">
        <v>44303.924135922331</v>
      </c>
      <c r="C122575">
        <v>304392</v>
      </c>
      <c r="D122575">
        <v>21760</v>
      </c>
    </row>
    <row r="122576" spans="1:4" x14ac:dyDescent="0.3">
      <c r="A122576">
        <v>24455</v>
      </c>
      <c r="B122576" s="1">
        <v>44310.747000000003</v>
      </c>
      <c r="C122576">
        <v>304392</v>
      </c>
      <c r="D122576">
        <v>230507</v>
      </c>
    </row>
    <row r="122577" spans="1:4" x14ac:dyDescent="0.3">
      <c r="A122577">
        <v>34554</v>
      </c>
      <c r="B122577" s="1">
        <v>44315.831902912621</v>
      </c>
      <c r="C122577">
        <v>304420</v>
      </c>
      <c r="D122577">
        <v>331472</v>
      </c>
    </row>
    <row r="122578" spans="1:4" x14ac:dyDescent="0.3">
      <c r="A122578">
        <v>40179</v>
      </c>
      <c r="B122578" s="1">
        <v>44317.764519180884</v>
      </c>
      <c r="C122578">
        <v>304420</v>
      </c>
      <c r="D122578">
        <v>304128</v>
      </c>
    </row>
    <row r="122579" spans="1:4" x14ac:dyDescent="0.3">
      <c r="A122579">
        <v>49763</v>
      </c>
      <c r="B122579" s="1">
        <v>44322.171708737864</v>
      </c>
      <c r="C122579">
        <v>304420</v>
      </c>
      <c r="D122579">
        <v>250679</v>
      </c>
    </row>
    <row r="122580" spans="1:4" x14ac:dyDescent="0.3">
      <c r="A122580">
        <v>51390</v>
      </c>
      <c r="B122580" s="1">
        <v>44322.977533980578</v>
      </c>
      <c r="C122580">
        <v>304420</v>
      </c>
      <c r="D122580">
        <v>209122</v>
      </c>
    </row>
    <row r="122581" spans="1:4" x14ac:dyDescent="0.3">
      <c r="A122581">
        <v>62568</v>
      </c>
      <c r="B122581" s="1">
        <v>44327.400666666661</v>
      </c>
      <c r="C122581">
        <v>304420</v>
      </c>
      <c r="D122581">
        <v>374994</v>
      </c>
    </row>
    <row r="122582" spans="1:4" x14ac:dyDescent="0.3">
      <c r="A122582">
        <v>81466</v>
      </c>
      <c r="B122582" s="1">
        <v>44333.972679611645</v>
      </c>
      <c r="C122582">
        <v>304420</v>
      </c>
      <c r="D122582">
        <v>411922</v>
      </c>
    </row>
    <row r="122583" spans="1:4" x14ac:dyDescent="0.3">
      <c r="A122583">
        <v>83861</v>
      </c>
      <c r="B122583" s="1">
        <v>44335.126401294496</v>
      </c>
      <c r="C122583">
        <v>304420</v>
      </c>
      <c r="D122583">
        <v>62068</v>
      </c>
    </row>
    <row r="122584" spans="1:4" x14ac:dyDescent="0.3">
      <c r="A122584">
        <v>92155</v>
      </c>
      <c r="B122584" s="1">
        <v>44337.984006472492</v>
      </c>
      <c r="C122584">
        <v>304420</v>
      </c>
      <c r="D122584">
        <v>118549</v>
      </c>
    </row>
    <row r="122585" spans="1:4" x14ac:dyDescent="0.3">
      <c r="A122585">
        <v>20761</v>
      </c>
      <c r="B122585" s="1">
        <v>44309.152333333339</v>
      </c>
      <c r="C122585">
        <v>304445</v>
      </c>
      <c r="D122585">
        <v>324893</v>
      </c>
    </row>
    <row r="122586" spans="1:4" x14ac:dyDescent="0.3">
      <c r="A122586">
        <v>36942</v>
      </c>
      <c r="B122586" s="1">
        <v>44316.75949190939</v>
      </c>
      <c r="C122586">
        <v>304445</v>
      </c>
      <c r="D122586">
        <v>146115</v>
      </c>
    </row>
    <row r="122587" spans="1:4" x14ac:dyDescent="0.3">
      <c r="A122587">
        <v>42861</v>
      </c>
      <c r="B122587" s="1">
        <v>44318.772436893203</v>
      </c>
      <c r="C122587">
        <v>304445</v>
      </c>
      <c r="D122587">
        <v>351192</v>
      </c>
    </row>
    <row r="122588" spans="1:4" x14ac:dyDescent="0.3">
      <c r="A122588">
        <v>59457</v>
      </c>
      <c r="B122588" s="1">
        <v>44325.809653721684</v>
      </c>
      <c r="C122588">
        <v>304445</v>
      </c>
      <c r="D122588">
        <v>310069</v>
      </c>
    </row>
    <row r="122589" spans="1:4" x14ac:dyDescent="0.3">
      <c r="A122589">
        <v>79062</v>
      </c>
      <c r="B122589" s="1">
        <v>44332.869524271846</v>
      </c>
      <c r="C122589">
        <v>304445</v>
      </c>
      <c r="D122589">
        <v>230507</v>
      </c>
    </row>
    <row r="122590" spans="1:4" x14ac:dyDescent="0.3">
      <c r="A122590">
        <v>81515</v>
      </c>
      <c r="B122590" s="1">
        <v>44334.023245954697</v>
      </c>
      <c r="C122590">
        <v>304445</v>
      </c>
      <c r="D122590">
        <v>227775</v>
      </c>
    </row>
    <row r="122591" spans="1:4" x14ac:dyDescent="0.3">
      <c r="A122591">
        <v>110746</v>
      </c>
      <c r="B122591" s="1">
        <v>44343.958521035602</v>
      </c>
      <c r="C122591">
        <v>304445</v>
      </c>
      <c r="D122591">
        <v>118211</v>
      </c>
    </row>
    <row r="122592" spans="1:4" x14ac:dyDescent="0.3">
      <c r="A122592">
        <v>202153</v>
      </c>
      <c r="B122592" s="1">
        <v>44369.735220064729</v>
      </c>
      <c r="C122592">
        <v>304445</v>
      </c>
      <c r="D122592">
        <v>105089</v>
      </c>
    </row>
    <row r="122593" spans="1:4" x14ac:dyDescent="0.3">
      <c r="A122593">
        <v>204904</v>
      </c>
      <c r="B122593" s="1">
        <v>44370.710948220069</v>
      </c>
      <c r="C122593">
        <v>304445</v>
      </c>
      <c r="D122593">
        <v>309553</v>
      </c>
    </row>
    <row r="122594" spans="1:4" x14ac:dyDescent="0.3">
      <c r="A122594">
        <v>205692</v>
      </c>
      <c r="B122594" s="1">
        <v>44370.824216828478</v>
      </c>
      <c r="C122594">
        <v>304445</v>
      </c>
      <c r="D122594">
        <v>347393</v>
      </c>
    </row>
    <row r="122595" spans="1:4" x14ac:dyDescent="0.3">
      <c r="A122595">
        <v>207877</v>
      </c>
      <c r="B122595" s="1">
        <v>44371.694766990295</v>
      </c>
      <c r="C122595">
        <v>304445</v>
      </c>
      <c r="D122595">
        <v>471403</v>
      </c>
    </row>
    <row r="122596" spans="1:4" x14ac:dyDescent="0.3">
      <c r="A122596">
        <v>256459</v>
      </c>
      <c r="B122596" s="1">
        <v>44385.877614886733</v>
      </c>
      <c r="C122596">
        <v>304445</v>
      </c>
      <c r="D122596">
        <v>158978</v>
      </c>
    </row>
    <row r="122597" spans="1:4" x14ac:dyDescent="0.3">
      <c r="A122597">
        <v>332356</v>
      </c>
      <c r="B122597" s="1">
        <v>44407.879233009713</v>
      </c>
      <c r="C122597">
        <v>304445</v>
      </c>
      <c r="D122597">
        <v>248241</v>
      </c>
    </row>
    <row r="122598" spans="1:4" x14ac:dyDescent="0.3">
      <c r="A122598">
        <v>362047</v>
      </c>
      <c r="B122598" s="1">
        <v>44415.922922330101</v>
      </c>
      <c r="C122598">
        <v>304445</v>
      </c>
      <c r="D122598">
        <v>347008</v>
      </c>
    </row>
    <row r="122599" spans="1:4" x14ac:dyDescent="0.3">
      <c r="A122599">
        <v>388313</v>
      </c>
      <c r="B122599" s="1">
        <v>44423.803181229778</v>
      </c>
      <c r="C122599">
        <v>304445</v>
      </c>
      <c r="D122599">
        <v>364816</v>
      </c>
    </row>
    <row r="122600" spans="1:4" x14ac:dyDescent="0.3">
      <c r="A122600">
        <v>398169</v>
      </c>
      <c r="B122600" s="1">
        <v>44427.78052750809</v>
      </c>
      <c r="C122600">
        <v>304445</v>
      </c>
      <c r="D122600">
        <v>119655</v>
      </c>
    </row>
    <row r="122601" spans="1:4" x14ac:dyDescent="0.3">
      <c r="A122601">
        <v>13707</v>
      </c>
      <c r="B122601" s="1">
        <v>44303.852129449835</v>
      </c>
      <c r="C122601">
        <v>304452</v>
      </c>
      <c r="D122601">
        <v>472712</v>
      </c>
    </row>
    <row r="122602" spans="1:4" x14ac:dyDescent="0.3">
      <c r="A122602">
        <v>42737</v>
      </c>
      <c r="B122602" s="1">
        <v>44318.750572222052</v>
      </c>
      <c r="C122602">
        <v>304452</v>
      </c>
      <c r="D122602">
        <v>344690</v>
      </c>
    </row>
    <row r="122603" spans="1:4" x14ac:dyDescent="0.3">
      <c r="A122603">
        <v>46579</v>
      </c>
      <c r="B122603" s="1">
        <v>44320.625592233009</v>
      </c>
      <c r="C122603">
        <v>304452</v>
      </c>
      <c r="D122603">
        <v>394819</v>
      </c>
    </row>
    <row r="122604" spans="1:4" x14ac:dyDescent="0.3">
      <c r="A122604">
        <v>72060</v>
      </c>
      <c r="B122604" s="1">
        <v>44330.941126213591</v>
      </c>
      <c r="C122604">
        <v>304452</v>
      </c>
      <c r="D122604">
        <v>347008</v>
      </c>
    </row>
    <row r="122605" spans="1:4" x14ac:dyDescent="0.3">
      <c r="A122605">
        <v>112984</v>
      </c>
      <c r="B122605" s="1">
        <v>44344.687080906144</v>
      </c>
      <c r="C122605">
        <v>304452</v>
      </c>
      <c r="D122605">
        <v>88863</v>
      </c>
    </row>
    <row r="122606" spans="1:4" x14ac:dyDescent="0.3">
      <c r="A122606">
        <v>121292</v>
      </c>
      <c r="B122606" s="1">
        <v>44346.174413281653</v>
      </c>
      <c r="C122606">
        <v>304452</v>
      </c>
      <c r="D122606">
        <v>76405</v>
      </c>
    </row>
    <row r="122607" spans="1:4" x14ac:dyDescent="0.3">
      <c r="A122607">
        <v>195474</v>
      </c>
      <c r="B122607" s="1">
        <v>44367.711352750805</v>
      </c>
      <c r="C122607">
        <v>304452</v>
      </c>
      <c r="D122607">
        <v>390546</v>
      </c>
    </row>
    <row r="122608" spans="1:4" x14ac:dyDescent="0.3">
      <c r="A122608">
        <v>198708</v>
      </c>
      <c r="B122608" s="1">
        <v>44368.698666666663</v>
      </c>
      <c r="C122608">
        <v>304452</v>
      </c>
      <c r="D122608">
        <v>122902</v>
      </c>
    </row>
    <row r="122609" spans="1:4" x14ac:dyDescent="0.3">
      <c r="A122609">
        <v>206160</v>
      </c>
      <c r="B122609" s="1">
        <v>44370.91523624595</v>
      </c>
      <c r="C122609">
        <v>304452</v>
      </c>
      <c r="D122609">
        <v>158978</v>
      </c>
    </row>
    <row r="122610" spans="1:4" x14ac:dyDescent="0.3">
      <c r="A122610">
        <v>211108</v>
      </c>
      <c r="B122610" s="1">
        <v>44372.645009708736</v>
      </c>
      <c r="C122610">
        <v>304452</v>
      </c>
      <c r="D122610">
        <v>182191</v>
      </c>
    </row>
    <row r="122611" spans="1:4" x14ac:dyDescent="0.3">
      <c r="A122611">
        <v>21713</v>
      </c>
      <c r="B122611" s="1">
        <v>44309.819362459544</v>
      </c>
      <c r="C122611">
        <v>304498</v>
      </c>
      <c r="D122611">
        <v>258219</v>
      </c>
    </row>
    <row r="122612" spans="1:4" x14ac:dyDescent="0.3">
      <c r="A122612">
        <v>28348</v>
      </c>
      <c r="B122612" s="1">
        <v>44312.566935275077</v>
      </c>
      <c r="C122612">
        <v>304498</v>
      </c>
      <c r="D122612">
        <v>316436</v>
      </c>
    </row>
    <row r="122613" spans="1:4" x14ac:dyDescent="0.3">
      <c r="A122613">
        <v>30806</v>
      </c>
      <c r="B122613" s="1">
        <v>44313.893796116499</v>
      </c>
      <c r="C122613">
        <v>304498</v>
      </c>
      <c r="D122613">
        <v>208036</v>
      </c>
    </row>
    <row r="122614" spans="1:4" x14ac:dyDescent="0.3">
      <c r="A122614">
        <v>38736</v>
      </c>
      <c r="B122614" s="1">
        <v>44317.387323624593</v>
      </c>
      <c r="C122614">
        <v>304498</v>
      </c>
      <c r="D122614">
        <v>219316</v>
      </c>
    </row>
    <row r="122615" spans="1:4" x14ac:dyDescent="0.3">
      <c r="A122615">
        <v>44226</v>
      </c>
      <c r="B122615" s="1">
        <v>44319.497355987056</v>
      </c>
      <c r="C122615">
        <v>304498</v>
      </c>
      <c r="D122615">
        <v>411922</v>
      </c>
    </row>
    <row r="122616" spans="1:4" x14ac:dyDescent="0.3">
      <c r="A122616">
        <v>80087</v>
      </c>
      <c r="B122616" s="1">
        <v>44333.565317152104</v>
      </c>
      <c r="C122616">
        <v>304498</v>
      </c>
      <c r="D122616">
        <v>470762</v>
      </c>
    </row>
    <row r="122617" spans="1:4" x14ac:dyDescent="0.3">
      <c r="A122617">
        <v>106746</v>
      </c>
      <c r="B122617" s="1">
        <v>44342.67534951456</v>
      </c>
      <c r="C122617">
        <v>304498</v>
      </c>
      <c r="D122617">
        <v>43623</v>
      </c>
    </row>
    <row r="122618" spans="1:4" x14ac:dyDescent="0.3">
      <c r="A122618">
        <v>148269</v>
      </c>
      <c r="B122618" s="1">
        <v>44354.377614886725</v>
      </c>
      <c r="C122618">
        <v>304498</v>
      </c>
      <c r="D122618">
        <v>227775</v>
      </c>
    </row>
    <row r="122619" spans="1:4" x14ac:dyDescent="0.3">
      <c r="A122619">
        <v>257779</v>
      </c>
      <c r="B122619" s="1">
        <v>44386.570171521031</v>
      </c>
      <c r="C122619">
        <v>304498</v>
      </c>
      <c r="D122619">
        <v>82850</v>
      </c>
    </row>
    <row r="122620" spans="1:4" x14ac:dyDescent="0.3">
      <c r="A122620">
        <v>296470</v>
      </c>
      <c r="B122620" s="1">
        <v>44397.516773462783</v>
      </c>
      <c r="C122620">
        <v>304498</v>
      </c>
      <c r="D122620">
        <v>347008</v>
      </c>
    </row>
    <row r="122621" spans="1:4" x14ac:dyDescent="0.3">
      <c r="A122621">
        <v>302495</v>
      </c>
      <c r="B122621" s="1">
        <v>44399.53457281553</v>
      </c>
      <c r="C122621">
        <v>304498</v>
      </c>
      <c r="D122621">
        <v>347393</v>
      </c>
    </row>
    <row r="122622" spans="1:4" x14ac:dyDescent="0.3">
      <c r="A122622">
        <v>309106</v>
      </c>
      <c r="B122622" s="1">
        <v>44401.229285561691</v>
      </c>
      <c r="C122622">
        <v>304498</v>
      </c>
      <c r="D122622">
        <v>148309</v>
      </c>
    </row>
    <row r="122623" spans="1:4" x14ac:dyDescent="0.3">
      <c r="A122623">
        <v>343291</v>
      </c>
      <c r="B122623" s="1">
        <v>44410.576644012945</v>
      </c>
      <c r="C122623">
        <v>304498</v>
      </c>
      <c r="D122623">
        <v>323966</v>
      </c>
    </row>
    <row r="122624" spans="1:4" x14ac:dyDescent="0.3">
      <c r="A122624">
        <v>354369</v>
      </c>
      <c r="B122624" s="1">
        <v>44414.532954692557</v>
      </c>
      <c r="C122624">
        <v>304498</v>
      </c>
      <c r="D122624">
        <v>59485</v>
      </c>
    </row>
    <row r="122625" spans="1:4" x14ac:dyDescent="0.3">
      <c r="A122625">
        <v>364413</v>
      </c>
      <c r="B122625" s="1">
        <v>44416.620333333332</v>
      </c>
      <c r="C122625">
        <v>304498</v>
      </c>
      <c r="D122625">
        <v>88863</v>
      </c>
    </row>
    <row r="122626" spans="1:4" x14ac:dyDescent="0.3">
      <c r="A122626">
        <v>375258</v>
      </c>
      <c r="B122626" s="1">
        <v>44420.571789644011</v>
      </c>
      <c r="C122626">
        <v>304498</v>
      </c>
      <c r="D122626">
        <v>88008</v>
      </c>
    </row>
    <row r="122627" spans="1:4" x14ac:dyDescent="0.3">
      <c r="A122627">
        <v>379040</v>
      </c>
      <c r="B122627" s="1">
        <v>44421.717420711975</v>
      </c>
      <c r="C122627">
        <v>304498</v>
      </c>
      <c r="D122627">
        <v>252406</v>
      </c>
    </row>
    <row r="122628" spans="1:4" x14ac:dyDescent="0.3">
      <c r="A122628">
        <v>386803</v>
      </c>
      <c r="B122628" s="1">
        <v>44423.569231238747</v>
      </c>
      <c r="C122628">
        <v>304498</v>
      </c>
      <c r="D122628">
        <v>158978</v>
      </c>
    </row>
    <row r="122629" spans="1:4" x14ac:dyDescent="0.3">
      <c r="A122629">
        <v>63288</v>
      </c>
      <c r="B122629" s="1">
        <v>44327.621951456313</v>
      </c>
      <c r="C122629">
        <v>304529</v>
      </c>
      <c r="D122629">
        <v>394819</v>
      </c>
    </row>
    <row r="122630" spans="1:4" x14ac:dyDescent="0.3">
      <c r="A122630">
        <v>84816</v>
      </c>
      <c r="B122630" s="1">
        <v>44335.710948220069</v>
      </c>
      <c r="C122630">
        <v>304529</v>
      </c>
      <c r="D122630">
        <v>250679</v>
      </c>
    </row>
    <row r="122631" spans="1:4" x14ac:dyDescent="0.3">
      <c r="A122631">
        <v>93785</v>
      </c>
      <c r="B122631" s="1">
        <v>44338.50025940733</v>
      </c>
      <c r="C122631">
        <v>304529</v>
      </c>
      <c r="D122631">
        <v>411922</v>
      </c>
    </row>
    <row r="122632" spans="1:4" x14ac:dyDescent="0.3">
      <c r="A122632">
        <v>231065</v>
      </c>
      <c r="B122632" s="1">
        <v>44377.77081877023</v>
      </c>
      <c r="C122632">
        <v>304545</v>
      </c>
      <c r="D122632">
        <v>21407</v>
      </c>
    </row>
    <row r="122633" spans="1:4" x14ac:dyDescent="0.3">
      <c r="A122633">
        <v>333050</v>
      </c>
      <c r="B122633" s="1">
        <v>44408.021627831717</v>
      </c>
      <c r="C122633">
        <v>304545</v>
      </c>
      <c r="D122633">
        <v>158978</v>
      </c>
    </row>
    <row r="122634" spans="1:4" x14ac:dyDescent="0.3">
      <c r="A122634">
        <v>19720</v>
      </c>
      <c r="B122634" s="1">
        <v>44308.601320388349</v>
      </c>
      <c r="C122634">
        <v>304569</v>
      </c>
      <c r="D122634">
        <v>135188</v>
      </c>
    </row>
    <row r="122635" spans="1:4" x14ac:dyDescent="0.3">
      <c r="A122635">
        <v>72559</v>
      </c>
      <c r="B122635" s="1">
        <v>44331.142490920742</v>
      </c>
      <c r="C122635">
        <v>304569</v>
      </c>
      <c r="D122635">
        <v>158978</v>
      </c>
    </row>
    <row r="122636" spans="1:4" x14ac:dyDescent="0.3">
      <c r="A122636">
        <v>92580</v>
      </c>
      <c r="B122636" s="1">
        <v>44338.116275521104</v>
      </c>
      <c r="C122636">
        <v>304569</v>
      </c>
      <c r="D122636">
        <v>153893</v>
      </c>
    </row>
    <row r="122637" spans="1:4" x14ac:dyDescent="0.3">
      <c r="A122637">
        <v>97291</v>
      </c>
      <c r="B122637" s="1">
        <v>44339.350511326862</v>
      </c>
      <c r="C122637">
        <v>304569</v>
      </c>
      <c r="D122637">
        <v>191893</v>
      </c>
    </row>
    <row r="122638" spans="1:4" x14ac:dyDescent="0.3">
      <c r="A122638">
        <v>109457</v>
      </c>
      <c r="B122638" s="1">
        <v>44343.717825242718</v>
      </c>
      <c r="C122638">
        <v>304569</v>
      </c>
      <c r="D122638">
        <v>397390</v>
      </c>
    </row>
    <row r="122639" spans="1:4" x14ac:dyDescent="0.3">
      <c r="A122639">
        <v>119574</v>
      </c>
      <c r="B122639" s="1">
        <v>44345.799127170627</v>
      </c>
      <c r="C122639">
        <v>304569</v>
      </c>
      <c r="D122639">
        <v>397613</v>
      </c>
    </row>
    <row r="122640" spans="1:4" x14ac:dyDescent="0.3">
      <c r="A122640">
        <v>128494</v>
      </c>
      <c r="B122640" s="1">
        <v>44348.328000000001</v>
      </c>
      <c r="C122640">
        <v>304569</v>
      </c>
      <c r="D122640">
        <v>411922</v>
      </c>
    </row>
    <row r="122641" spans="1:4" x14ac:dyDescent="0.3">
      <c r="A122641">
        <v>133436</v>
      </c>
      <c r="B122641" s="1">
        <v>44350.444362459544</v>
      </c>
      <c r="C122641">
        <v>304569</v>
      </c>
      <c r="D122641">
        <v>62570</v>
      </c>
    </row>
    <row r="122642" spans="1:4" x14ac:dyDescent="0.3">
      <c r="A122642">
        <v>133655</v>
      </c>
      <c r="B122642" s="1">
        <v>44350.549540453074</v>
      </c>
      <c r="C122642">
        <v>304569</v>
      </c>
      <c r="D122642">
        <v>304128</v>
      </c>
    </row>
    <row r="122643" spans="1:4" x14ac:dyDescent="0.3">
      <c r="A122643">
        <v>145124</v>
      </c>
      <c r="B122643" s="1">
        <v>44353.454071197411</v>
      </c>
      <c r="C122643">
        <v>304569</v>
      </c>
      <c r="D122643">
        <v>296511</v>
      </c>
    </row>
    <row r="122644" spans="1:4" x14ac:dyDescent="0.3">
      <c r="A122644">
        <v>148866</v>
      </c>
      <c r="B122644" s="1">
        <v>44354.67251779935</v>
      </c>
      <c r="C122644">
        <v>304569</v>
      </c>
      <c r="D122644">
        <v>134245</v>
      </c>
    </row>
    <row r="122645" spans="1:4" x14ac:dyDescent="0.3">
      <c r="A122645">
        <v>184262</v>
      </c>
      <c r="B122645" s="1">
        <v>44365.298000000003</v>
      </c>
      <c r="C122645">
        <v>304569</v>
      </c>
      <c r="D122645">
        <v>70091</v>
      </c>
    </row>
    <row r="122646" spans="1:4" x14ac:dyDescent="0.3">
      <c r="A122646">
        <v>186541</v>
      </c>
      <c r="B122646" s="1">
        <v>44365.759896440126</v>
      </c>
      <c r="C122646">
        <v>304569</v>
      </c>
      <c r="D122646">
        <v>135377</v>
      </c>
    </row>
    <row r="122647" spans="1:4" x14ac:dyDescent="0.3">
      <c r="A122647">
        <v>193119</v>
      </c>
      <c r="B122647" s="1">
        <v>44367.076326792201</v>
      </c>
      <c r="C122647">
        <v>304569</v>
      </c>
      <c r="D122647">
        <v>111368</v>
      </c>
    </row>
    <row r="122648" spans="1:4" x14ac:dyDescent="0.3">
      <c r="A122648">
        <v>217949</v>
      </c>
      <c r="B122648" s="1">
        <v>44373.929349650563</v>
      </c>
      <c r="C122648">
        <v>304569</v>
      </c>
      <c r="D122648">
        <v>351192</v>
      </c>
    </row>
    <row r="122649" spans="1:4" x14ac:dyDescent="0.3">
      <c r="A122649">
        <v>307835</v>
      </c>
      <c r="B122649" s="1">
        <v>44400.872760517799</v>
      </c>
      <c r="C122649">
        <v>304581</v>
      </c>
      <c r="D122649">
        <v>295307</v>
      </c>
    </row>
    <row r="122650" spans="1:4" x14ac:dyDescent="0.3">
      <c r="A122650">
        <v>317976</v>
      </c>
      <c r="B122650" s="1">
        <v>44403.460139158582</v>
      </c>
      <c r="C122650">
        <v>304581</v>
      </c>
      <c r="D122650">
        <v>304128</v>
      </c>
    </row>
    <row r="122651" spans="1:4" x14ac:dyDescent="0.3">
      <c r="A122651">
        <v>381019</v>
      </c>
      <c r="B122651" s="1">
        <v>44422.047333333336</v>
      </c>
      <c r="C122651">
        <v>304581</v>
      </c>
      <c r="D122651">
        <v>242428</v>
      </c>
    </row>
    <row r="122652" spans="1:4" x14ac:dyDescent="0.3">
      <c r="A122652">
        <v>383051</v>
      </c>
      <c r="B122652" s="1">
        <v>44422.639750809067</v>
      </c>
      <c r="C122652">
        <v>304581</v>
      </c>
      <c r="D122652">
        <v>122982</v>
      </c>
    </row>
    <row r="122653" spans="1:4" x14ac:dyDescent="0.3">
      <c r="A122653">
        <v>418183</v>
      </c>
      <c r="B122653" s="1">
        <v>44433.879233009713</v>
      </c>
      <c r="C122653">
        <v>304581</v>
      </c>
      <c r="D122653">
        <v>419338</v>
      </c>
    </row>
    <row r="122654" spans="1:4" x14ac:dyDescent="0.3">
      <c r="A122654">
        <v>6403</v>
      </c>
      <c r="B122654" s="1">
        <v>44296.050754045304</v>
      </c>
      <c r="C122654">
        <v>304584</v>
      </c>
      <c r="D122654">
        <v>204394</v>
      </c>
    </row>
    <row r="122655" spans="1:4" x14ac:dyDescent="0.3">
      <c r="A122655">
        <v>8140</v>
      </c>
      <c r="B122655" s="1">
        <v>44298.375996763752</v>
      </c>
      <c r="C122655">
        <v>304584</v>
      </c>
      <c r="D122655">
        <v>344690</v>
      </c>
    </row>
    <row r="122656" spans="1:4" x14ac:dyDescent="0.3">
      <c r="A122656">
        <v>14219</v>
      </c>
      <c r="B122656" s="1">
        <v>44304.181822006467</v>
      </c>
      <c r="C122656">
        <v>304584</v>
      </c>
      <c r="D122656">
        <v>362672</v>
      </c>
    </row>
    <row r="122657" spans="1:4" x14ac:dyDescent="0.3">
      <c r="A122657">
        <v>17655</v>
      </c>
      <c r="B122657" s="1">
        <v>44306.966611650481</v>
      </c>
      <c r="C122657">
        <v>304584</v>
      </c>
      <c r="D122657">
        <v>412795</v>
      </c>
    </row>
    <row r="122658" spans="1:4" x14ac:dyDescent="0.3">
      <c r="A122658">
        <v>27840</v>
      </c>
      <c r="B122658" s="1">
        <v>44312.073407766991</v>
      </c>
      <c r="C122658">
        <v>304584</v>
      </c>
      <c r="D122658">
        <v>153893</v>
      </c>
    </row>
    <row r="122659" spans="1:4" x14ac:dyDescent="0.3">
      <c r="A122659">
        <v>29390</v>
      </c>
      <c r="B122659" s="1">
        <v>44313.032954692557</v>
      </c>
      <c r="C122659">
        <v>304584</v>
      </c>
      <c r="D122659">
        <v>361821</v>
      </c>
    </row>
    <row r="122660" spans="1:4" x14ac:dyDescent="0.3">
      <c r="A122660">
        <v>38533</v>
      </c>
      <c r="B122660" s="1">
        <v>44317.259491909383</v>
      </c>
      <c r="C122660">
        <v>304584</v>
      </c>
      <c r="D122660">
        <v>117745</v>
      </c>
    </row>
    <row r="122661" spans="1:4" x14ac:dyDescent="0.3">
      <c r="A122661">
        <v>47533</v>
      </c>
      <c r="B122661" s="1">
        <v>44320.854961165045</v>
      </c>
      <c r="C122661">
        <v>304584</v>
      </c>
      <c r="D122661">
        <v>158978</v>
      </c>
    </row>
    <row r="122662" spans="1:4" x14ac:dyDescent="0.3">
      <c r="A122662">
        <v>64539</v>
      </c>
      <c r="B122662" s="1">
        <v>44328.03619093851</v>
      </c>
      <c r="C122662">
        <v>304584</v>
      </c>
      <c r="D122662">
        <v>472712</v>
      </c>
    </row>
    <row r="122663" spans="1:4" x14ac:dyDescent="0.3">
      <c r="A122663">
        <v>96896</v>
      </c>
      <c r="B122663" s="1">
        <v>44339.136514563106</v>
      </c>
      <c r="C122663">
        <v>304584</v>
      </c>
      <c r="D122663">
        <v>182191</v>
      </c>
    </row>
    <row r="122664" spans="1:4" x14ac:dyDescent="0.3">
      <c r="A122664">
        <v>120687</v>
      </c>
      <c r="B122664" s="1">
        <v>44345.982792880255</v>
      </c>
      <c r="C122664">
        <v>304584</v>
      </c>
      <c r="D122664">
        <v>95024</v>
      </c>
    </row>
    <row r="122665" spans="1:4" x14ac:dyDescent="0.3">
      <c r="A122665">
        <v>180890</v>
      </c>
      <c r="B122665" s="1">
        <v>44364.210948220061</v>
      </c>
      <c r="C122665">
        <v>304584</v>
      </c>
      <c r="D122665">
        <v>148630</v>
      </c>
    </row>
    <row r="122666" spans="1:4" x14ac:dyDescent="0.3">
      <c r="A122666">
        <v>184172</v>
      </c>
      <c r="B122666" s="1">
        <v>44365.209330097088</v>
      </c>
      <c r="C122666">
        <v>304584</v>
      </c>
      <c r="D122666">
        <v>411922</v>
      </c>
    </row>
    <row r="122667" spans="1:4" x14ac:dyDescent="0.3">
      <c r="A122667">
        <v>197335</v>
      </c>
      <c r="B122667" s="1">
        <v>44368.17373139158</v>
      </c>
      <c r="C122667">
        <v>304584</v>
      </c>
      <c r="D122667">
        <v>414043</v>
      </c>
    </row>
    <row r="122668" spans="1:4" x14ac:dyDescent="0.3">
      <c r="A122668">
        <v>133242</v>
      </c>
      <c r="B122668" s="1">
        <v>44350.210333333336</v>
      </c>
      <c r="C122668">
        <v>304585</v>
      </c>
      <c r="D122668">
        <v>43623</v>
      </c>
    </row>
    <row r="122669" spans="1:4" x14ac:dyDescent="0.3">
      <c r="A122669">
        <v>195534</v>
      </c>
      <c r="B122669" s="1">
        <v>44367.720656957928</v>
      </c>
      <c r="C122669">
        <v>304585</v>
      </c>
      <c r="D122669">
        <v>411922</v>
      </c>
    </row>
    <row r="122670" spans="1:4" x14ac:dyDescent="0.3">
      <c r="A122670">
        <v>208456</v>
      </c>
      <c r="B122670" s="1">
        <v>44371.787000000004</v>
      </c>
      <c r="C122670">
        <v>304585</v>
      </c>
      <c r="D122670">
        <v>250679</v>
      </c>
    </row>
    <row r="122671" spans="1:4" x14ac:dyDescent="0.3">
      <c r="A122671">
        <v>240577</v>
      </c>
      <c r="B122671" s="1">
        <v>44380.628423948219</v>
      </c>
      <c r="C122671">
        <v>304585</v>
      </c>
      <c r="D122671">
        <v>7084</v>
      </c>
    </row>
    <row r="122672" spans="1:4" x14ac:dyDescent="0.3">
      <c r="A122672">
        <v>242484</v>
      </c>
      <c r="B122672" s="1">
        <v>44380.867906148873</v>
      </c>
      <c r="C122672">
        <v>304585</v>
      </c>
      <c r="D122672">
        <v>158978</v>
      </c>
    </row>
    <row r="122673" spans="1:4" x14ac:dyDescent="0.3">
      <c r="A122673">
        <v>255306</v>
      </c>
      <c r="B122673" s="1">
        <v>44385.675349514568</v>
      </c>
      <c r="C122673">
        <v>304585</v>
      </c>
      <c r="D122673">
        <v>88863</v>
      </c>
    </row>
    <row r="122674" spans="1:4" x14ac:dyDescent="0.3">
      <c r="A122674">
        <v>274800</v>
      </c>
      <c r="B122674" s="1">
        <v>44390.772436893203</v>
      </c>
      <c r="C122674">
        <v>304585</v>
      </c>
      <c r="D122674">
        <v>367695</v>
      </c>
    </row>
    <row r="122675" spans="1:4" x14ac:dyDescent="0.3">
      <c r="A122675">
        <v>324562</v>
      </c>
      <c r="B122675" s="1">
        <v>44405.678585760521</v>
      </c>
      <c r="C122675">
        <v>304585</v>
      </c>
      <c r="D122675">
        <v>308796</v>
      </c>
    </row>
    <row r="122676" spans="1:4" x14ac:dyDescent="0.3">
      <c r="A122676">
        <v>336622</v>
      </c>
      <c r="B122676" s="1">
        <v>44408.798326860844</v>
      </c>
      <c r="C122676">
        <v>304585</v>
      </c>
      <c r="D122676">
        <v>404226</v>
      </c>
    </row>
    <row r="122677" spans="1:4" x14ac:dyDescent="0.3">
      <c r="A122677">
        <v>347409</v>
      </c>
      <c r="B122677" s="1">
        <v>44411.853343042072</v>
      </c>
      <c r="C122677">
        <v>304585</v>
      </c>
      <c r="D122677">
        <v>65828</v>
      </c>
    </row>
    <row r="122678" spans="1:4" x14ac:dyDescent="0.3">
      <c r="A122678">
        <v>365539</v>
      </c>
      <c r="B122678" s="1">
        <v>44416.792046876428</v>
      </c>
      <c r="C122678">
        <v>304585</v>
      </c>
      <c r="D122678">
        <v>154374</v>
      </c>
    </row>
    <row r="122679" spans="1:4" x14ac:dyDescent="0.3">
      <c r="A122679">
        <v>379688</v>
      </c>
      <c r="B122679" s="1">
        <v>44421.809653721684</v>
      </c>
      <c r="C122679">
        <v>304585</v>
      </c>
      <c r="D122679">
        <v>347008</v>
      </c>
    </row>
    <row r="122680" spans="1:4" x14ac:dyDescent="0.3">
      <c r="A122680">
        <v>397559</v>
      </c>
      <c r="B122680" s="1">
        <v>44427.655932038841</v>
      </c>
      <c r="C122680">
        <v>304585</v>
      </c>
      <c r="D122680">
        <v>43631</v>
      </c>
    </row>
    <row r="122681" spans="1:4" x14ac:dyDescent="0.3">
      <c r="A122681">
        <v>406766</v>
      </c>
      <c r="B122681" s="1">
        <v>44429.9083592233</v>
      </c>
      <c r="C122681">
        <v>304585</v>
      </c>
      <c r="D122681">
        <v>75550</v>
      </c>
    </row>
    <row r="122682" spans="1:4" x14ac:dyDescent="0.3">
      <c r="A122682">
        <v>407335</v>
      </c>
      <c r="B122682" s="1">
        <v>44430.052583391829</v>
      </c>
      <c r="C122682">
        <v>304587</v>
      </c>
      <c r="D122682">
        <v>4199</v>
      </c>
    </row>
    <row r="122683" spans="1:4" x14ac:dyDescent="0.3">
      <c r="A122683">
        <v>19274</v>
      </c>
      <c r="B122683" s="1">
        <v>44308.437080906144</v>
      </c>
      <c r="C122683">
        <v>304613</v>
      </c>
      <c r="D122683">
        <v>79694</v>
      </c>
    </row>
    <row r="122684" spans="1:4" x14ac:dyDescent="0.3">
      <c r="A122684">
        <v>35640</v>
      </c>
      <c r="B122684" s="1">
        <v>44316.560058252428</v>
      </c>
      <c r="C122684">
        <v>304613</v>
      </c>
      <c r="D122684">
        <v>419859</v>
      </c>
    </row>
    <row r="122685" spans="1:4" x14ac:dyDescent="0.3">
      <c r="A122685">
        <v>60455</v>
      </c>
      <c r="B122685" s="1">
        <v>44326.351320388349</v>
      </c>
      <c r="C122685">
        <v>304613</v>
      </c>
      <c r="D122685">
        <v>150268</v>
      </c>
    </row>
    <row r="122686" spans="1:4" x14ac:dyDescent="0.3">
      <c r="A122686">
        <v>62827</v>
      </c>
      <c r="B122686" s="1">
        <v>44327.517987055013</v>
      </c>
      <c r="C122686">
        <v>304613</v>
      </c>
      <c r="D122686">
        <v>470762</v>
      </c>
    </row>
    <row r="122687" spans="1:4" x14ac:dyDescent="0.3">
      <c r="A122687">
        <v>83955</v>
      </c>
      <c r="B122687" s="1">
        <v>44335.309249190934</v>
      </c>
      <c r="C122687">
        <v>304613</v>
      </c>
      <c r="D122687">
        <v>111368</v>
      </c>
    </row>
    <row r="122688" spans="1:4" x14ac:dyDescent="0.3">
      <c r="A122688">
        <v>109718</v>
      </c>
      <c r="B122688" s="1">
        <v>44343.761666666665</v>
      </c>
      <c r="C122688">
        <v>304613</v>
      </c>
      <c r="D122688">
        <v>426542</v>
      </c>
    </row>
    <row r="122689" spans="1:4" x14ac:dyDescent="0.3">
      <c r="A122689">
        <v>131253</v>
      </c>
      <c r="B122689" s="1">
        <v>44349.480770226532</v>
      </c>
      <c r="C122689">
        <v>304613</v>
      </c>
      <c r="D122689">
        <v>250679</v>
      </c>
    </row>
    <row r="122690" spans="1:4" x14ac:dyDescent="0.3">
      <c r="A122690">
        <v>164586</v>
      </c>
      <c r="B122690" s="1">
        <v>44359.449262978</v>
      </c>
      <c r="C122690">
        <v>304613</v>
      </c>
      <c r="D122690">
        <v>274198</v>
      </c>
    </row>
    <row r="122691" spans="1:4" x14ac:dyDescent="0.3">
      <c r="A122691">
        <v>209846</v>
      </c>
      <c r="B122691" s="1">
        <v>44372.280122977347</v>
      </c>
      <c r="C122691">
        <v>304613</v>
      </c>
      <c r="D122691">
        <v>285141</v>
      </c>
    </row>
    <row r="122692" spans="1:4" x14ac:dyDescent="0.3">
      <c r="A122692">
        <v>272202</v>
      </c>
      <c r="B122692" s="1">
        <v>44389.834330097088</v>
      </c>
      <c r="C122692">
        <v>304614</v>
      </c>
      <c r="D122692">
        <v>389985</v>
      </c>
    </row>
    <row r="122693" spans="1:4" x14ac:dyDescent="0.3">
      <c r="A122693">
        <v>280038</v>
      </c>
      <c r="B122693" s="1">
        <v>44392.67089967637</v>
      </c>
      <c r="C122693">
        <v>304614</v>
      </c>
      <c r="D122693">
        <v>119655</v>
      </c>
    </row>
    <row r="122694" spans="1:4" x14ac:dyDescent="0.3">
      <c r="A122694">
        <v>358516</v>
      </c>
      <c r="B122694" s="1">
        <v>44415.356666666667</v>
      </c>
      <c r="C122694">
        <v>304614</v>
      </c>
      <c r="D122694">
        <v>357547</v>
      </c>
    </row>
    <row r="122695" spans="1:4" x14ac:dyDescent="0.3">
      <c r="A122695">
        <v>399809</v>
      </c>
      <c r="B122695" s="1">
        <v>44428.534977346273</v>
      </c>
      <c r="C122695">
        <v>304614</v>
      </c>
      <c r="D122695">
        <v>146737</v>
      </c>
    </row>
    <row r="122696" spans="1:4" x14ac:dyDescent="0.3">
      <c r="A122696">
        <v>408972</v>
      </c>
      <c r="B122696" s="1">
        <v>44430.620737864076</v>
      </c>
      <c r="C122696">
        <v>304614</v>
      </c>
      <c r="D122696">
        <v>105352</v>
      </c>
    </row>
    <row r="122697" spans="1:4" x14ac:dyDescent="0.3">
      <c r="A122697">
        <v>25286</v>
      </c>
      <c r="B122697" s="1">
        <v>44310.909168284787</v>
      </c>
      <c r="C122697">
        <v>304636</v>
      </c>
      <c r="D122697">
        <v>112456</v>
      </c>
    </row>
    <row r="122698" spans="1:4" x14ac:dyDescent="0.3">
      <c r="A122698">
        <v>31544</v>
      </c>
      <c r="B122698" s="1">
        <v>44314.65997734628</v>
      </c>
      <c r="C122698">
        <v>304636</v>
      </c>
      <c r="D122698">
        <v>119030</v>
      </c>
    </row>
    <row r="122699" spans="1:4" x14ac:dyDescent="0.3">
      <c r="A122699">
        <v>33514</v>
      </c>
      <c r="B122699" s="1">
        <v>44315.621142394819</v>
      </c>
      <c r="C122699">
        <v>304636</v>
      </c>
      <c r="D122699">
        <v>418854</v>
      </c>
    </row>
    <row r="122700" spans="1:4" x14ac:dyDescent="0.3">
      <c r="A122700">
        <v>42350</v>
      </c>
      <c r="B122700" s="1">
        <v>44318.678</v>
      </c>
      <c r="C122700">
        <v>304636</v>
      </c>
      <c r="D122700">
        <v>250679</v>
      </c>
    </row>
    <row r="122701" spans="1:4" x14ac:dyDescent="0.3">
      <c r="A122701">
        <v>43088</v>
      </c>
      <c r="B122701" s="1">
        <v>44318.812080906151</v>
      </c>
      <c r="C122701">
        <v>304636</v>
      </c>
      <c r="D122701">
        <v>470762</v>
      </c>
    </row>
    <row r="122702" spans="1:4" x14ac:dyDescent="0.3">
      <c r="A122702">
        <v>51082</v>
      </c>
      <c r="B122702" s="1">
        <v>44322.876805825246</v>
      </c>
      <c r="C122702">
        <v>304636</v>
      </c>
      <c r="D122702">
        <v>54565</v>
      </c>
    </row>
    <row r="122703" spans="1:4" x14ac:dyDescent="0.3">
      <c r="A122703">
        <v>55216</v>
      </c>
      <c r="B122703" s="1">
        <v>44324.588779935279</v>
      </c>
      <c r="C122703">
        <v>304636</v>
      </c>
      <c r="D122703">
        <v>411922</v>
      </c>
    </row>
    <row r="122704" spans="1:4" x14ac:dyDescent="0.3">
      <c r="A122704">
        <v>72224</v>
      </c>
      <c r="B122704" s="1">
        <v>44330.995999999999</v>
      </c>
      <c r="C122704">
        <v>304636</v>
      </c>
      <c r="D122704">
        <v>351192</v>
      </c>
    </row>
    <row r="122705" spans="1:4" x14ac:dyDescent="0.3">
      <c r="A122705">
        <v>79946</v>
      </c>
      <c r="B122705" s="1">
        <v>44333.493310679609</v>
      </c>
      <c r="C122705">
        <v>304636</v>
      </c>
      <c r="D122705">
        <v>361821</v>
      </c>
    </row>
    <row r="122706" spans="1:4" x14ac:dyDescent="0.3">
      <c r="A122706">
        <v>89135</v>
      </c>
      <c r="B122706" s="1">
        <v>44337.613051779932</v>
      </c>
      <c r="C122706">
        <v>304636</v>
      </c>
      <c r="D122706">
        <v>259597</v>
      </c>
    </row>
    <row r="122707" spans="1:4" x14ac:dyDescent="0.3">
      <c r="A122707">
        <v>125395</v>
      </c>
      <c r="B122707" s="1">
        <v>44347.002</v>
      </c>
      <c r="C122707">
        <v>304636</v>
      </c>
      <c r="D122707">
        <v>7145</v>
      </c>
    </row>
    <row r="122708" spans="1:4" x14ac:dyDescent="0.3">
      <c r="A122708">
        <v>142427</v>
      </c>
      <c r="B122708" s="1">
        <v>44352.743705557419</v>
      </c>
      <c r="C122708">
        <v>304636</v>
      </c>
      <c r="D122708">
        <v>182191</v>
      </c>
    </row>
    <row r="122709" spans="1:4" x14ac:dyDescent="0.3">
      <c r="A122709">
        <v>179455</v>
      </c>
      <c r="B122709" s="1">
        <v>44363.726320388349</v>
      </c>
      <c r="C122709">
        <v>304636</v>
      </c>
      <c r="D122709">
        <v>228405</v>
      </c>
    </row>
    <row r="122710" spans="1:4" x14ac:dyDescent="0.3">
      <c r="A122710">
        <v>198302</v>
      </c>
      <c r="B122710" s="1">
        <v>44368.640559870553</v>
      </c>
      <c r="C122710">
        <v>304636</v>
      </c>
      <c r="D122710">
        <v>230507</v>
      </c>
    </row>
    <row r="122711" spans="1:4" x14ac:dyDescent="0.3">
      <c r="A122711">
        <v>249899</v>
      </c>
      <c r="B122711" s="1">
        <v>44383.358333333337</v>
      </c>
      <c r="C122711">
        <v>304665</v>
      </c>
      <c r="D122711">
        <v>278351</v>
      </c>
    </row>
    <row r="122712" spans="1:4" x14ac:dyDescent="0.3">
      <c r="A122712">
        <v>254485</v>
      </c>
      <c r="B122712" s="1">
        <v>44384.973084142395</v>
      </c>
      <c r="C122712">
        <v>304665</v>
      </c>
      <c r="D122712">
        <v>437897</v>
      </c>
    </row>
    <row r="122713" spans="1:4" x14ac:dyDescent="0.3">
      <c r="A122713">
        <v>283591</v>
      </c>
      <c r="B122713" s="1">
        <v>44393.704475728155</v>
      </c>
      <c r="C122713">
        <v>304665</v>
      </c>
      <c r="D122713">
        <v>347008</v>
      </c>
    </row>
    <row r="122714" spans="1:4" x14ac:dyDescent="0.3">
      <c r="A122714">
        <v>285249</v>
      </c>
      <c r="B122714" s="1">
        <v>44393.992501618122</v>
      </c>
      <c r="C122714">
        <v>304665</v>
      </c>
      <c r="D122714">
        <v>250679</v>
      </c>
    </row>
    <row r="122715" spans="1:4" x14ac:dyDescent="0.3">
      <c r="A122715">
        <v>308120</v>
      </c>
      <c r="B122715" s="1">
        <v>44400.918067961167</v>
      </c>
      <c r="C122715">
        <v>304665</v>
      </c>
      <c r="D122715">
        <v>308577</v>
      </c>
    </row>
    <row r="122716" spans="1:4" x14ac:dyDescent="0.3">
      <c r="A122716">
        <v>415930</v>
      </c>
      <c r="B122716" s="1">
        <v>44433.188333333339</v>
      </c>
      <c r="C122716">
        <v>304665</v>
      </c>
      <c r="D122716">
        <v>118549</v>
      </c>
    </row>
    <row r="122717" spans="1:4" x14ac:dyDescent="0.3">
      <c r="A122717">
        <v>3319</v>
      </c>
      <c r="B122717" s="1">
        <v>44286.302000000003</v>
      </c>
      <c r="C122717">
        <v>304670</v>
      </c>
      <c r="D122717">
        <v>227775</v>
      </c>
    </row>
    <row r="122718" spans="1:4" x14ac:dyDescent="0.3">
      <c r="A122718">
        <v>4058</v>
      </c>
      <c r="B122718" s="1">
        <v>44288.7</v>
      </c>
      <c r="C122718">
        <v>304670</v>
      </c>
      <c r="D122718">
        <v>304128</v>
      </c>
    </row>
    <row r="122719" spans="1:4" x14ac:dyDescent="0.3">
      <c r="A122719">
        <v>19755</v>
      </c>
      <c r="B122719" s="1">
        <v>44308.613456310683</v>
      </c>
      <c r="C122719">
        <v>304670</v>
      </c>
      <c r="D122719">
        <v>4316</v>
      </c>
    </row>
    <row r="122720" spans="1:4" x14ac:dyDescent="0.3">
      <c r="A122720">
        <v>32446</v>
      </c>
      <c r="B122720" s="1">
        <v>44314.856174757282</v>
      </c>
      <c r="C122720">
        <v>304670</v>
      </c>
      <c r="D122720">
        <v>68991</v>
      </c>
    </row>
    <row r="122721" spans="1:4" x14ac:dyDescent="0.3">
      <c r="A122721">
        <v>42877</v>
      </c>
      <c r="B122721" s="1">
        <v>44318.77365048544</v>
      </c>
      <c r="C122721">
        <v>304670</v>
      </c>
      <c r="D122721">
        <v>189554</v>
      </c>
    </row>
    <row r="122722" spans="1:4" x14ac:dyDescent="0.3">
      <c r="A122722">
        <v>73955</v>
      </c>
      <c r="B122722" s="1">
        <v>44331.64258252427</v>
      </c>
      <c r="C122722">
        <v>304670</v>
      </c>
      <c r="D122722">
        <v>347008</v>
      </c>
    </row>
    <row r="122723" spans="1:4" x14ac:dyDescent="0.3">
      <c r="A122723">
        <v>92266</v>
      </c>
      <c r="B122723" s="1">
        <v>44338.009896440126</v>
      </c>
      <c r="C122723">
        <v>304670</v>
      </c>
      <c r="D122723">
        <v>105200</v>
      </c>
    </row>
    <row r="122724" spans="1:4" x14ac:dyDescent="0.3">
      <c r="A122724">
        <v>98337</v>
      </c>
      <c r="B122724" s="1">
        <v>44339.626270332956</v>
      </c>
      <c r="C122724">
        <v>304670</v>
      </c>
      <c r="D122724">
        <v>73365</v>
      </c>
    </row>
    <row r="122725" spans="1:4" x14ac:dyDescent="0.3">
      <c r="A122725">
        <v>102296</v>
      </c>
      <c r="B122725" s="1">
        <v>44340.763941747573</v>
      </c>
      <c r="C122725">
        <v>304670</v>
      </c>
      <c r="D122725">
        <v>119030</v>
      </c>
    </row>
    <row r="122726" spans="1:4" x14ac:dyDescent="0.3">
      <c r="A122726">
        <v>38286</v>
      </c>
      <c r="B122726" s="1">
        <v>44317.091207119738</v>
      </c>
      <c r="C122726">
        <v>304694</v>
      </c>
      <c r="D122726">
        <v>158978</v>
      </c>
    </row>
    <row r="122727" spans="1:4" x14ac:dyDescent="0.3">
      <c r="A122727">
        <v>53607</v>
      </c>
      <c r="B122727" s="1">
        <v>44323.901886731393</v>
      </c>
      <c r="C122727">
        <v>304694</v>
      </c>
      <c r="D122727">
        <v>206501</v>
      </c>
    </row>
    <row r="122728" spans="1:4" x14ac:dyDescent="0.3">
      <c r="A122728">
        <v>72525</v>
      </c>
      <c r="B122728" s="1">
        <v>44331.121951456313</v>
      </c>
      <c r="C122728">
        <v>304694</v>
      </c>
      <c r="D122728">
        <v>250679</v>
      </c>
    </row>
    <row r="122729" spans="1:4" x14ac:dyDescent="0.3">
      <c r="A122729">
        <v>120430</v>
      </c>
      <c r="B122729" s="1">
        <v>44345.905122977347</v>
      </c>
      <c r="C122729">
        <v>304694</v>
      </c>
      <c r="D122729">
        <v>298909</v>
      </c>
    </row>
    <row r="122730" spans="1:4" x14ac:dyDescent="0.3">
      <c r="A122730">
        <v>163181</v>
      </c>
      <c r="B122730" s="1">
        <v>44358.958521035602</v>
      </c>
      <c r="C122730">
        <v>304694</v>
      </c>
      <c r="D122730">
        <v>71198</v>
      </c>
    </row>
    <row r="122731" spans="1:4" x14ac:dyDescent="0.3">
      <c r="A122731">
        <v>172674</v>
      </c>
      <c r="B122731" s="1">
        <v>44360.911595469253</v>
      </c>
      <c r="C122731">
        <v>304694</v>
      </c>
      <c r="D122731">
        <v>227775</v>
      </c>
    </row>
    <row r="122732" spans="1:4" x14ac:dyDescent="0.3">
      <c r="A122732">
        <v>173036</v>
      </c>
      <c r="B122732" s="1">
        <v>44361.006660194173</v>
      </c>
      <c r="C122732">
        <v>304823</v>
      </c>
      <c r="D122732">
        <v>347008</v>
      </c>
    </row>
    <row r="122733" spans="1:4" x14ac:dyDescent="0.3">
      <c r="A122733">
        <v>177685</v>
      </c>
      <c r="B122733" s="1">
        <v>44362.862647249189</v>
      </c>
      <c r="C122733">
        <v>304823</v>
      </c>
      <c r="D122733">
        <v>351192</v>
      </c>
    </row>
    <row r="122734" spans="1:4" x14ac:dyDescent="0.3">
      <c r="A122734">
        <v>181715</v>
      </c>
      <c r="B122734" s="1">
        <v>44364.639000000003</v>
      </c>
      <c r="C122734">
        <v>304823</v>
      </c>
      <c r="D122734">
        <v>158978</v>
      </c>
    </row>
    <row r="122735" spans="1:4" x14ac:dyDescent="0.3">
      <c r="A122735">
        <v>200251</v>
      </c>
      <c r="B122735" s="1">
        <v>44369.022841423946</v>
      </c>
      <c r="C122735">
        <v>304823</v>
      </c>
      <c r="D122735">
        <v>182191</v>
      </c>
    </row>
    <row r="122736" spans="1:4" x14ac:dyDescent="0.3">
      <c r="A122736">
        <v>207601</v>
      </c>
      <c r="B122736" s="1">
        <v>44371.65390938511</v>
      </c>
      <c r="C122736">
        <v>304823</v>
      </c>
      <c r="D122736">
        <v>158978</v>
      </c>
    </row>
    <row r="122737" spans="1:4" x14ac:dyDescent="0.3">
      <c r="A122737">
        <v>214639</v>
      </c>
      <c r="B122737" s="1">
        <v>44373.465773491625</v>
      </c>
      <c r="C122737">
        <v>304823</v>
      </c>
      <c r="D122737">
        <v>250679</v>
      </c>
    </row>
    <row r="122738" spans="1:4" x14ac:dyDescent="0.3">
      <c r="A122738">
        <v>251205</v>
      </c>
      <c r="B122738" s="1">
        <v>44383.797922330094</v>
      </c>
      <c r="C122738">
        <v>304823</v>
      </c>
      <c r="D122738">
        <v>43623</v>
      </c>
    </row>
    <row r="122739" spans="1:4" x14ac:dyDescent="0.3">
      <c r="A122739">
        <v>255477</v>
      </c>
      <c r="B122739" s="1">
        <v>44385.704071197411</v>
      </c>
      <c r="C122739">
        <v>304823</v>
      </c>
      <c r="D122739">
        <v>371515</v>
      </c>
    </row>
    <row r="122740" spans="1:4" x14ac:dyDescent="0.3">
      <c r="A122740">
        <v>271752</v>
      </c>
      <c r="B122740" s="1">
        <v>44389.762000000002</v>
      </c>
      <c r="C122740">
        <v>304823</v>
      </c>
      <c r="D122740">
        <v>54565</v>
      </c>
    </row>
    <row r="122741" spans="1:4" x14ac:dyDescent="0.3">
      <c r="A122741">
        <v>328146</v>
      </c>
      <c r="B122741" s="1">
        <v>44406.76070550162</v>
      </c>
      <c r="C122741">
        <v>304823</v>
      </c>
      <c r="D122741">
        <v>411922</v>
      </c>
    </row>
    <row r="122742" spans="1:4" x14ac:dyDescent="0.3">
      <c r="A122742">
        <v>344913</v>
      </c>
      <c r="B122742" s="1">
        <v>44410.940317152104</v>
      </c>
      <c r="C122742">
        <v>304823</v>
      </c>
      <c r="D122742">
        <v>72841</v>
      </c>
    </row>
    <row r="122743" spans="1:4" x14ac:dyDescent="0.3">
      <c r="A122743">
        <v>418565</v>
      </c>
      <c r="B122743" s="1">
        <v>44434.01636893204</v>
      </c>
      <c r="C122743">
        <v>304823</v>
      </c>
      <c r="D122743">
        <v>470762</v>
      </c>
    </row>
    <row r="122744" spans="1:4" x14ac:dyDescent="0.3">
      <c r="A122744">
        <v>9601</v>
      </c>
      <c r="B122744" s="1">
        <v>44300.486433656959</v>
      </c>
      <c r="C122744">
        <v>304829</v>
      </c>
      <c r="D122744">
        <v>347393</v>
      </c>
    </row>
    <row r="122745" spans="1:4" x14ac:dyDescent="0.3">
      <c r="A122745">
        <v>12660</v>
      </c>
      <c r="B122745" s="1">
        <v>44303.483138523516</v>
      </c>
      <c r="C122745">
        <v>304829</v>
      </c>
      <c r="D122745">
        <v>471403</v>
      </c>
    </row>
    <row r="122746" spans="1:4" x14ac:dyDescent="0.3">
      <c r="A122746">
        <v>18470</v>
      </c>
      <c r="B122746" s="1">
        <v>44307.742097087379</v>
      </c>
      <c r="C122746">
        <v>304829</v>
      </c>
      <c r="D122746">
        <v>158978</v>
      </c>
    </row>
    <row r="122747" spans="1:4" x14ac:dyDescent="0.3">
      <c r="A122747">
        <v>26391</v>
      </c>
      <c r="B122747" s="1">
        <v>44311.545090614891</v>
      </c>
      <c r="C122747">
        <v>304855</v>
      </c>
      <c r="D122747">
        <v>62570</v>
      </c>
    </row>
    <row r="122748" spans="1:4" x14ac:dyDescent="0.3">
      <c r="A122748">
        <v>38603</v>
      </c>
      <c r="B122748" s="1">
        <v>44317.318553398058</v>
      </c>
      <c r="C122748">
        <v>304855</v>
      </c>
      <c r="D122748">
        <v>369308</v>
      </c>
    </row>
    <row r="122749" spans="1:4" x14ac:dyDescent="0.3">
      <c r="A122749">
        <v>52269</v>
      </c>
      <c r="B122749" s="1">
        <v>44323.592016181232</v>
      </c>
      <c r="C122749">
        <v>304855</v>
      </c>
      <c r="D122749">
        <v>312954</v>
      </c>
    </row>
    <row r="122750" spans="1:4" x14ac:dyDescent="0.3">
      <c r="A122750">
        <v>67395</v>
      </c>
      <c r="B122750" s="1">
        <v>44329.545090614891</v>
      </c>
      <c r="C122750">
        <v>304855</v>
      </c>
      <c r="D122750">
        <v>439981</v>
      </c>
    </row>
    <row r="122751" spans="1:4" x14ac:dyDescent="0.3">
      <c r="A122751">
        <v>71541</v>
      </c>
      <c r="B122751" s="1">
        <v>44330.834734627831</v>
      </c>
      <c r="C122751">
        <v>304855</v>
      </c>
      <c r="D122751">
        <v>21760</v>
      </c>
    </row>
    <row r="122752" spans="1:4" x14ac:dyDescent="0.3">
      <c r="A122752">
        <v>86011</v>
      </c>
      <c r="B122752" s="1">
        <v>44335.981333333337</v>
      </c>
      <c r="C122752">
        <v>304855</v>
      </c>
      <c r="D122752">
        <v>244574</v>
      </c>
    </row>
    <row r="122753" spans="1:4" x14ac:dyDescent="0.3">
      <c r="A122753">
        <v>92886</v>
      </c>
      <c r="B122753" s="1">
        <v>44338.236029126216</v>
      </c>
      <c r="C122753">
        <v>304855</v>
      </c>
      <c r="D122753">
        <v>410092</v>
      </c>
    </row>
    <row r="122754" spans="1:4" x14ac:dyDescent="0.3">
      <c r="A122754">
        <v>158056</v>
      </c>
      <c r="B122754" s="1">
        <v>44357.76353721683</v>
      </c>
      <c r="C122754">
        <v>304855</v>
      </c>
      <c r="D122754">
        <v>351192</v>
      </c>
    </row>
    <row r="122755" spans="1:4" x14ac:dyDescent="0.3">
      <c r="A122755">
        <v>229635</v>
      </c>
      <c r="B122755" s="1">
        <v>44377.435058252428</v>
      </c>
      <c r="C122755">
        <v>304855</v>
      </c>
      <c r="D122755">
        <v>267852</v>
      </c>
    </row>
    <row r="122756" spans="1:4" x14ac:dyDescent="0.3">
      <c r="A122756">
        <v>257323</v>
      </c>
      <c r="B122756" s="1">
        <v>44386.389750809067</v>
      </c>
      <c r="C122756">
        <v>304855</v>
      </c>
      <c r="D122756">
        <v>411922</v>
      </c>
    </row>
    <row r="122757" spans="1:4" x14ac:dyDescent="0.3">
      <c r="A122757">
        <v>270296</v>
      </c>
      <c r="B122757" s="1">
        <v>44389.441530744341</v>
      </c>
      <c r="C122757">
        <v>304855</v>
      </c>
      <c r="D122757">
        <v>411922</v>
      </c>
    </row>
    <row r="122758" spans="1:4" x14ac:dyDescent="0.3">
      <c r="A122758">
        <v>335066</v>
      </c>
      <c r="B122758" s="1">
        <v>44408.62599676376</v>
      </c>
      <c r="C122758">
        <v>304855</v>
      </c>
      <c r="D122758">
        <v>107681</v>
      </c>
    </row>
    <row r="122759" spans="1:4" x14ac:dyDescent="0.3">
      <c r="A122759">
        <v>223191</v>
      </c>
      <c r="B122759" s="1">
        <v>44375.216611650489</v>
      </c>
      <c r="C122759">
        <v>304885</v>
      </c>
      <c r="D122759">
        <v>370651</v>
      </c>
    </row>
    <row r="122760" spans="1:4" x14ac:dyDescent="0.3">
      <c r="A122760">
        <v>238019</v>
      </c>
      <c r="B122760" s="1">
        <v>44379.90431391586</v>
      </c>
      <c r="C122760">
        <v>304885</v>
      </c>
      <c r="D122760">
        <v>137327</v>
      </c>
    </row>
    <row r="122761" spans="1:4" x14ac:dyDescent="0.3">
      <c r="A122761">
        <v>257161</v>
      </c>
      <c r="B122761" s="1">
        <v>44386.164831715214</v>
      </c>
      <c r="C122761">
        <v>304885</v>
      </c>
      <c r="D122761">
        <v>29893</v>
      </c>
    </row>
    <row r="122762" spans="1:4" x14ac:dyDescent="0.3">
      <c r="A122762">
        <v>282672</v>
      </c>
      <c r="B122762" s="1">
        <v>44393.607333333333</v>
      </c>
      <c r="C122762">
        <v>304885</v>
      </c>
      <c r="D122762">
        <v>432277</v>
      </c>
    </row>
    <row r="122763" spans="1:4" x14ac:dyDescent="0.3">
      <c r="A122763">
        <v>298661</v>
      </c>
      <c r="B122763" s="1">
        <v>44397.960948220069</v>
      </c>
      <c r="C122763">
        <v>304885</v>
      </c>
      <c r="D122763">
        <v>227775</v>
      </c>
    </row>
    <row r="122764" spans="1:4" x14ac:dyDescent="0.3">
      <c r="A122764">
        <v>328669</v>
      </c>
      <c r="B122764" s="1">
        <v>44407.003019417476</v>
      </c>
      <c r="C122764">
        <v>304885</v>
      </c>
      <c r="D122764">
        <v>204394</v>
      </c>
    </row>
    <row r="122765" spans="1:4" x14ac:dyDescent="0.3">
      <c r="A122765">
        <v>353784</v>
      </c>
      <c r="B122765" s="1">
        <v>44414.092016181232</v>
      </c>
      <c r="C122765">
        <v>304885</v>
      </c>
      <c r="D122765">
        <v>51479</v>
      </c>
    </row>
    <row r="122766" spans="1:4" x14ac:dyDescent="0.3">
      <c r="A122766">
        <v>368573</v>
      </c>
      <c r="B122766" s="1">
        <v>44417.789427184471</v>
      </c>
      <c r="C122766">
        <v>304885</v>
      </c>
      <c r="D122766">
        <v>230507</v>
      </c>
    </row>
    <row r="122767" spans="1:4" x14ac:dyDescent="0.3">
      <c r="A122767">
        <v>406833</v>
      </c>
      <c r="B122767" s="1">
        <v>44429.922113268614</v>
      </c>
      <c r="C122767">
        <v>304885</v>
      </c>
      <c r="D122767">
        <v>453374</v>
      </c>
    </row>
    <row r="122768" spans="1:4" x14ac:dyDescent="0.3">
      <c r="A122768">
        <v>410239</v>
      </c>
      <c r="B122768" s="1">
        <v>44430.774346140934</v>
      </c>
      <c r="C122768">
        <v>304885</v>
      </c>
      <c r="D122768">
        <v>102472</v>
      </c>
    </row>
    <row r="122769" spans="1:4" x14ac:dyDescent="0.3">
      <c r="A122769">
        <v>14735</v>
      </c>
      <c r="B122769" s="1">
        <v>44304.677776699027</v>
      </c>
      <c r="C122769">
        <v>304889</v>
      </c>
      <c r="D122769">
        <v>180863</v>
      </c>
    </row>
    <row r="122770" spans="1:4" x14ac:dyDescent="0.3">
      <c r="A122770">
        <v>17838</v>
      </c>
      <c r="B122770" s="1">
        <v>44307.359006472492</v>
      </c>
      <c r="C122770">
        <v>304889</v>
      </c>
      <c r="D122770">
        <v>285680</v>
      </c>
    </row>
    <row r="122771" spans="1:4" x14ac:dyDescent="0.3">
      <c r="A122771">
        <v>29823</v>
      </c>
      <c r="B122771" s="1">
        <v>44313.52890938511</v>
      </c>
      <c r="C122771">
        <v>304889</v>
      </c>
      <c r="D122771">
        <v>108167</v>
      </c>
    </row>
    <row r="122772" spans="1:4" x14ac:dyDescent="0.3">
      <c r="A122772">
        <v>36385</v>
      </c>
      <c r="B122772" s="1">
        <v>44316.682631067961</v>
      </c>
      <c r="C122772">
        <v>304889</v>
      </c>
      <c r="D122772">
        <v>411922</v>
      </c>
    </row>
    <row r="122773" spans="1:4" x14ac:dyDescent="0.3">
      <c r="A122773">
        <v>56215</v>
      </c>
      <c r="B122773" s="1">
        <v>44324.792663430424</v>
      </c>
      <c r="C122773">
        <v>304889</v>
      </c>
      <c r="D122773">
        <v>230507</v>
      </c>
    </row>
    <row r="122774" spans="1:4" x14ac:dyDescent="0.3">
      <c r="A122774">
        <v>65301</v>
      </c>
      <c r="B122774" s="1">
        <v>44328.622760517799</v>
      </c>
      <c r="C122774">
        <v>304889</v>
      </c>
      <c r="D122774">
        <v>351192</v>
      </c>
    </row>
    <row r="122775" spans="1:4" x14ac:dyDescent="0.3">
      <c r="A122775">
        <v>68171</v>
      </c>
      <c r="B122775" s="1">
        <v>44329.77324595469</v>
      </c>
      <c r="C122775">
        <v>304889</v>
      </c>
      <c r="D122775">
        <v>158978</v>
      </c>
    </row>
    <row r="122776" spans="1:4" x14ac:dyDescent="0.3">
      <c r="A122776">
        <v>126713</v>
      </c>
      <c r="B122776" s="1">
        <v>44347.65997734628</v>
      </c>
      <c r="C122776">
        <v>304889</v>
      </c>
      <c r="D122776">
        <v>471403</v>
      </c>
    </row>
    <row r="122777" spans="1:4" x14ac:dyDescent="0.3">
      <c r="A122777">
        <v>152054</v>
      </c>
      <c r="B122777" s="1">
        <v>44355.736029126216</v>
      </c>
      <c r="C122777">
        <v>304889</v>
      </c>
      <c r="D122777">
        <v>439981</v>
      </c>
    </row>
    <row r="122778" spans="1:4" x14ac:dyDescent="0.3">
      <c r="A122778">
        <v>174617</v>
      </c>
      <c r="B122778" s="1">
        <v>44361.768391585763</v>
      </c>
      <c r="C122778">
        <v>304889</v>
      </c>
      <c r="D122778">
        <v>101081</v>
      </c>
    </row>
    <row r="122779" spans="1:4" x14ac:dyDescent="0.3">
      <c r="A122779">
        <v>27310</v>
      </c>
      <c r="B122779" s="1">
        <v>44311.76636893204</v>
      </c>
      <c r="C122779">
        <v>304990</v>
      </c>
      <c r="D122779">
        <v>189009</v>
      </c>
    </row>
    <row r="122780" spans="1:4" x14ac:dyDescent="0.3">
      <c r="A122780">
        <v>48425</v>
      </c>
      <c r="B122780" s="1">
        <v>44321.558666666664</v>
      </c>
      <c r="C122780">
        <v>304990</v>
      </c>
      <c r="D122780">
        <v>154256</v>
      </c>
    </row>
    <row r="122781" spans="1:4" x14ac:dyDescent="0.3">
      <c r="A122781">
        <v>58983</v>
      </c>
      <c r="B122781" s="1">
        <v>44325.724297734625</v>
      </c>
      <c r="C122781">
        <v>304990</v>
      </c>
      <c r="D122781">
        <v>78362</v>
      </c>
    </row>
    <row r="122782" spans="1:4" x14ac:dyDescent="0.3">
      <c r="A122782">
        <v>71761</v>
      </c>
      <c r="B122782" s="1">
        <v>44330.874783171515</v>
      </c>
      <c r="C122782">
        <v>304990</v>
      </c>
      <c r="D122782">
        <v>51162</v>
      </c>
    </row>
    <row r="122783" spans="1:4" x14ac:dyDescent="0.3">
      <c r="A122783">
        <v>73168</v>
      </c>
      <c r="B122783" s="1">
        <v>44331.459666666662</v>
      </c>
      <c r="C122783">
        <v>304990</v>
      </c>
      <c r="D122783">
        <v>227775</v>
      </c>
    </row>
    <row r="122784" spans="1:4" x14ac:dyDescent="0.3">
      <c r="A122784">
        <v>79356</v>
      </c>
      <c r="B122784" s="1">
        <v>44332.961699270607</v>
      </c>
      <c r="C122784">
        <v>304990</v>
      </c>
      <c r="D122784">
        <v>279337</v>
      </c>
    </row>
    <row r="122785" spans="1:4" x14ac:dyDescent="0.3">
      <c r="A122785">
        <v>333992</v>
      </c>
      <c r="B122785" s="1">
        <v>44408.37721035599</v>
      </c>
      <c r="C122785">
        <v>304996</v>
      </c>
      <c r="D122785">
        <v>325984</v>
      </c>
    </row>
    <row r="122786" spans="1:4" x14ac:dyDescent="0.3">
      <c r="A122786">
        <v>358656</v>
      </c>
      <c r="B122786" s="1">
        <v>44415.39725943785</v>
      </c>
      <c r="C122786">
        <v>304996</v>
      </c>
      <c r="D122786">
        <v>4199</v>
      </c>
    </row>
    <row r="122787" spans="1:4" x14ac:dyDescent="0.3">
      <c r="A122787">
        <v>369765</v>
      </c>
      <c r="B122787" s="1">
        <v>44418.545495145634</v>
      </c>
      <c r="C122787">
        <v>304996</v>
      </c>
      <c r="D122787">
        <v>405624</v>
      </c>
    </row>
    <row r="122788" spans="1:4" x14ac:dyDescent="0.3">
      <c r="A122788">
        <v>4836</v>
      </c>
      <c r="B122788" s="1">
        <v>44292.000187702266</v>
      </c>
      <c r="C122788">
        <v>305056</v>
      </c>
      <c r="D122788">
        <v>411922</v>
      </c>
    </row>
    <row r="122789" spans="1:4" x14ac:dyDescent="0.3">
      <c r="A122789">
        <v>43572</v>
      </c>
      <c r="B122789" s="1">
        <v>44318.928990291264</v>
      </c>
      <c r="C122789">
        <v>305056</v>
      </c>
      <c r="D122789">
        <v>426527</v>
      </c>
    </row>
    <row r="122790" spans="1:4" x14ac:dyDescent="0.3">
      <c r="A122790">
        <v>46853</v>
      </c>
      <c r="B122790" s="1">
        <v>44320.704071197411</v>
      </c>
      <c r="C122790">
        <v>305056</v>
      </c>
      <c r="D122790">
        <v>182984</v>
      </c>
    </row>
    <row r="122791" spans="1:4" x14ac:dyDescent="0.3">
      <c r="A122791">
        <v>49247</v>
      </c>
      <c r="B122791" s="1">
        <v>44321.852938511329</v>
      </c>
      <c r="C122791">
        <v>305056</v>
      </c>
      <c r="D122791">
        <v>466283</v>
      </c>
    </row>
    <row r="122792" spans="1:4" x14ac:dyDescent="0.3">
      <c r="A122792">
        <v>81550</v>
      </c>
      <c r="B122792" s="1">
        <v>44334.066530744334</v>
      </c>
      <c r="C122792">
        <v>305056</v>
      </c>
      <c r="D122792">
        <v>245484</v>
      </c>
    </row>
    <row r="122793" spans="1:4" x14ac:dyDescent="0.3">
      <c r="A122793">
        <v>93111</v>
      </c>
      <c r="B122793" s="1">
        <v>44338.330999999998</v>
      </c>
      <c r="C122793">
        <v>305056</v>
      </c>
      <c r="D122793">
        <v>258219</v>
      </c>
    </row>
    <row r="122794" spans="1:4" x14ac:dyDescent="0.3">
      <c r="A122794">
        <v>202962</v>
      </c>
      <c r="B122794" s="1">
        <v>44369.892177993534</v>
      </c>
      <c r="C122794">
        <v>305057</v>
      </c>
      <c r="D122794">
        <v>411922</v>
      </c>
    </row>
    <row r="122795" spans="1:4" x14ac:dyDescent="0.3">
      <c r="A122795">
        <v>204585</v>
      </c>
      <c r="B122795" s="1">
        <v>44370.664022653727</v>
      </c>
      <c r="C122795">
        <v>305057</v>
      </c>
      <c r="D122795">
        <v>439981</v>
      </c>
    </row>
    <row r="122796" spans="1:4" x14ac:dyDescent="0.3">
      <c r="A122796">
        <v>213952</v>
      </c>
      <c r="B122796" s="1">
        <v>44373.271333333338</v>
      </c>
      <c r="C122796">
        <v>305057</v>
      </c>
      <c r="D122796">
        <v>324893</v>
      </c>
    </row>
    <row r="122797" spans="1:4" x14ac:dyDescent="0.3">
      <c r="A122797">
        <v>227822</v>
      </c>
      <c r="B122797" s="1">
        <v>44376.742333333335</v>
      </c>
      <c r="C122797">
        <v>305057</v>
      </c>
      <c r="D122797">
        <v>209122</v>
      </c>
    </row>
    <row r="122798" spans="1:4" x14ac:dyDescent="0.3">
      <c r="A122798">
        <v>233289</v>
      </c>
      <c r="B122798" s="1">
        <v>44378.696385113268</v>
      </c>
      <c r="C122798">
        <v>305057</v>
      </c>
      <c r="D122798">
        <v>364695</v>
      </c>
    </row>
    <row r="122799" spans="1:4" x14ac:dyDescent="0.3">
      <c r="A122799">
        <v>253560</v>
      </c>
      <c r="B122799" s="1">
        <v>44384.777291262137</v>
      </c>
      <c r="C122799">
        <v>305057</v>
      </c>
      <c r="D122799">
        <v>250679</v>
      </c>
    </row>
    <row r="122800" spans="1:4" x14ac:dyDescent="0.3">
      <c r="A122800">
        <v>265650</v>
      </c>
      <c r="B122800" s="1">
        <v>44387.970061342203</v>
      </c>
      <c r="C122800">
        <v>305057</v>
      </c>
      <c r="D122800">
        <v>237520</v>
      </c>
    </row>
    <row r="122801" spans="1:4" x14ac:dyDescent="0.3">
      <c r="A122801">
        <v>279507</v>
      </c>
      <c r="B122801" s="1">
        <v>44392.562080906151</v>
      </c>
      <c r="C122801">
        <v>305057</v>
      </c>
      <c r="D122801">
        <v>361821</v>
      </c>
    </row>
    <row r="122802" spans="1:4" x14ac:dyDescent="0.3">
      <c r="A122802">
        <v>346945</v>
      </c>
      <c r="B122802" s="1">
        <v>44411.74816504855</v>
      </c>
      <c r="C122802">
        <v>305057</v>
      </c>
      <c r="D122802">
        <v>398027</v>
      </c>
    </row>
    <row r="122803" spans="1:4" x14ac:dyDescent="0.3">
      <c r="A122803">
        <v>351938</v>
      </c>
      <c r="B122803" s="1">
        <v>44413.698003236248</v>
      </c>
      <c r="C122803">
        <v>305057</v>
      </c>
      <c r="D122803">
        <v>335596</v>
      </c>
    </row>
    <row r="122804" spans="1:4" x14ac:dyDescent="0.3">
      <c r="A122804">
        <v>366285</v>
      </c>
      <c r="B122804" s="1">
        <v>44416.919686084148</v>
      </c>
      <c r="C122804">
        <v>305057</v>
      </c>
      <c r="D122804">
        <v>143750</v>
      </c>
    </row>
    <row r="122805" spans="1:4" x14ac:dyDescent="0.3">
      <c r="A122805">
        <v>304338</v>
      </c>
      <c r="B122805" s="1">
        <v>44399.917663430424</v>
      </c>
      <c r="C122805">
        <v>305080</v>
      </c>
      <c r="D122805">
        <v>347008</v>
      </c>
    </row>
    <row r="122806" spans="1:4" x14ac:dyDescent="0.3">
      <c r="A122806">
        <v>323351</v>
      </c>
      <c r="B122806" s="1">
        <v>44405.126401294503</v>
      </c>
      <c r="C122806">
        <v>305080</v>
      </c>
      <c r="D122806">
        <v>411922</v>
      </c>
    </row>
    <row r="122807" spans="1:4" x14ac:dyDescent="0.3">
      <c r="A122807">
        <v>333505</v>
      </c>
      <c r="B122807" s="1">
        <v>44408.170090614891</v>
      </c>
      <c r="C122807">
        <v>305080</v>
      </c>
      <c r="D122807">
        <v>367087</v>
      </c>
    </row>
    <row r="122808" spans="1:4" x14ac:dyDescent="0.3">
      <c r="A122808">
        <v>339332</v>
      </c>
      <c r="B122808" s="1">
        <v>44409.440317152104</v>
      </c>
      <c r="C122808">
        <v>305080</v>
      </c>
      <c r="D122808">
        <v>250679</v>
      </c>
    </row>
    <row r="122809" spans="1:4" x14ac:dyDescent="0.3">
      <c r="A122809">
        <v>348041</v>
      </c>
      <c r="B122809" s="1">
        <v>44412.189508090618</v>
      </c>
      <c r="C122809">
        <v>305080</v>
      </c>
      <c r="D122809">
        <v>42705</v>
      </c>
    </row>
    <row r="122810" spans="1:4" x14ac:dyDescent="0.3">
      <c r="A122810">
        <v>394023</v>
      </c>
      <c r="B122810" s="1">
        <v>44426.192744336571</v>
      </c>
      <c r="C122810">
        <v>305080</v>
      </c>
      <c r="D122810">
        <v>290260</v>
      </c>
    </row>
    <row r="122811" spans="1:4" x14ac:dyDescent="0.3">
      <c r="A122811">
        <v>399211</v>
      </c>
      <c r="B122811" s="1">
        <v>44428.166854368937</v>
      </c>
      <c r="C122811">
        <v>305080</v>
      </c>
      <c r="D122811">
        <v>158978</v>
      </c>
    </row>
    <row r="122812" spans="1:4" x14ac:dyDescent="0.3">
      <c r="A122812">
        <v>418553</v>
      </c>
      <c r="B122812" s="1">
        <v>44434.00666019418</v>
      </c>
      <c r="C122812">
        <v>305080</v>
      </c>
      <c r="D122812">
        <v>246588</v>
      </c>
    </row>
    <row r="122813" spans="1:4" x14ac:dyDescent="0.3">
      <c r="A122813">
        <v>242112</v>
      </c>
      <c r="B122813" s="1">
        <v>44380.819766990287</v>
      </c>
      <c r="C122813">
        <v>305082</v>
      </c>
      <c r="D122813">
        <v>351192</v>
      </c>
    </row>
    <row r="122814" spans="1:4" x14ac:dyDescent="0.3">
      <c r="A122814">
        <v>245159</v>
      </c>
      <c r="B122814" s="1">
        <v>44381.675754045304</v>
      </c>
      <c r="C122814">
        <v>305082</v>
      </c>
      <c r="D122814">
        <v>77124</v>
      </c>
    </row>
    <row r="122815" spans="1:4" x14ac:dyDescent="0.3">
      <c r="A122815">
        <v>277060</v>
      </c>
      <c r="B122815" s="1">
        <v>44391.683844660191</v>
      </c>
      <c r="C122815">
        <v>305082</v>
      </c>
      <c r="D122815">
        <v>182191</v>
      </c>
    </row>
    <row r="122816" spans="1:4" x14ac:dyDescent="0.3">
      <c r="A122816">
        <v>319913</v>
      </c>
      <c r="B122816" s="1">
        <v>44403.834330097088</v>
      </c>
      <c r="C122816">
        <v>305082</v>
      </c>
      <c r="D122816">
        <v>122902</v>
      </c>
    </row>
    <row r="122817" spans="1:4" x14ac:dyDescent="0.3">
      <c r="A122817">
        <v>25531</v>
      </c>
      <c r="B122817" s="1">
        <v>44311.028778954438</v>
      </c>
      <c r="C122817">
        <v>305105</v>
      </c>
      <c r="D122817">
        <v>411922</v>
      </c>
    </row>
    <row r="122818" spans="1:4" x14ac:dyDescent="0.3">
      <c r="A122818">
        <v>32758</v>
      </c>
      <c r="B122818" s="1">
        <v>44314.960543689318</v>
      </c>
      <c r="C122818">
        <v>305105</v>
      </c>
      <c r="D122818">
        <v>5151</v>
      </c>
    </row>
    <row r="122819" spans="1:4" x14ac:dyDescent="0.3">
      <c r="A122819">
        <v>39610</v>
      </c>
      <c r="B122819" s="1">
        <v>44317.67089967637</v>
      </c>
      <c r="C122819">
        <v>305105</v>
      </c>
      <c r="D122819">
        <v>327968</v>
      </c>
    </row>
    <row r="122820" spans="1:4" x14ac:dyDescent="0.3">
      <c r="A122820">
        <v>43325</v>
      </c>
      <c r="B122820" s="1">
        <v>44318.858601941742</v>
      </c>
      <c r="C122820">
        <v>305105</v>
      </c>
      <c r="D122820">
        <v>310069</v>
      </c>
    </row>
    <row r="122821" spans="1:4" x14ac:dyDescent="0.3">
      <c r="A122821">
        <v>47623</v>
      </c>
      <c r="B122821" s="1">
        <v>44320.874783171515</v>
      </c>
      <c r="C122821">
        <v>305105</v>
      </c>
      <c r="D122821">
        <v>198326</v>
      </c>
    </row>
    <row r="122822" spans="1:4" x14ac:dyDescent="0.3">
      <c r="A122822">
        <v>52184</v>
      </c>
      <c r="B122822" s="1">
        <v>44323.565721682848</v>
      </c>
      <c r="C122822">
        <v>305105</v>
      </c>
      <c r="D122822">
        <v>133619</v>
      </c>
    </row>
    <row r="122823" spans="1:4" x14ac:dyDescent="0.3">
      <c r="A122823">
        <v>61938</v>
      </c>
      <c r="B122823" s="1">
        <v>44326.855365695788</v>
      </c>
      <c r="C122823">
        <v>305105</v>
      </c>
      <c r="D122823">
        <v>392434</v>
      </c>
    </row>
    <row r="122824" spans="1:4" x14ac:dyDescent="0.3">
      <c r="A122824">
        <v>76418</v>
      </c>
      <c r="B122824" s="1">
        <v>44332.171666666662</v>
      </c>
      <c r="C122824">
        <v>305105</v>
      </c>
      <c r="D122824">
        <v>59485</v>
      </c>
    </row>
    <row r="122825" spans="1:4" x14ac:dyDescent="0.3">
      <c r="A122825">
        <v>117993</v>
      </c>
      <c r="B122825" s="1">
        <v>44345.634479812004</v>
      </c>
      <c r="C122825">
        <v>305105</v>
      </c>
      <c r="D122825">
        <v>74982</v>
      </c>
    </row>
    <row r="122826" spans="1:4" x14ac:dyDescent="0.3">
      <c r="A122826">
        <v>130300</v>
      </c>
      <c r="B122826" s="1">
        <v>44348.858601941742</v>
      </c>
      <c r="C122826">
        <v>305105</v>
      </c>
      <c r="D122826">
        <v>176259</v>
      </c>
    </row>
    <row r="122827" spans="1:4" x14ac:dyDescent="0.3">
      <c r="A122827">
        <v>151187</v>
      </c>
      <c r="B122827" s="1">
        <v>44355.572194174754</v>
      </c>
      <c r="C122827">
        <v>305105</v>
      </c>
      <c r="D122827">
        <v>59310</v>
      </c>
    </row>
    <row r="122828" spans="1:4" x14ac:dyDescent="0.3">
      <c r="A122828">
        <v>175217</v>
      </c>
      <c r="B122828" s="1">
        <v>44361.879637540449</v>
      </c>
      <c r="C122828">
        <v>305105</v>
      </c>
      <c r="D122828">
        <v>134382</v>
      </c>
    </row>
    <row r="122829" spans="1:4" x14ac:dyDescent="0.3">
      <c r="A122829">
        <v>268164</v>
      </c>
      <c r="B122829" s="1">
        <v>44388.717825242718</v>
      </c>
      <c r="C122829">
        <v>305105</v>
      </c>
      <c r="D122829">
        <v>71399</v>
      </c>
    </row>
    <row r="122830" spans="1:4" x14ac:dyDescent="0.3">
      <c r="A122830">
        <v>287072</v>
      </c>
      <c r="B122830" s="1">
        <v>44394.566667683954</v>
      </c>
      <c r="C122830">
        <v>305105</v>
      </c>
      <c r="D122830">
        <v>351192</v>
      </c>
    </row>
    <row r="122831" spans="1:4" x14ac:dyDescent="0.3">
      <c r="A122831">
        <v>383204</v>
      </c>
      <c r="B122831" s="1">
        <v>44422.667663430417</v>
      </c>
      <c r="C122831">
        <v>305105</v>
      </c>
      <c r="D122831">
        <v>473323</v>
      </c>
    </row>
    <row r="122832" spans="1:4" x14ac:dyDescent="0.3">
      <c r="A122832">
        <v>228692</v>
      </c>
      <c r="B122832" s="1">
        <v>44376.875666666667</v>
      </c>
      <c r="C122832">
        <v>305111</v>
      </c>
      <c r="D122832">
        <v>130155</v>
      </c>
    </row>
    <row r="122833" spans="1:4" x14ac:dyDescent="0.3">
      <c r="A122833">
        <v>265930</v>
      </c>
      <c r="B122833" s="1">
        <v>44388.100527970215</v>
      </c>
      <c r="C122833">
        <v>305111</v>
      </c>
      <c r="D122833">
        <v>250679</v>
      </c>
    </row>
    <row r="122834" spans="1:4" x14ac:dyDescent="0.3">
      <c r="A122834">
        <v>276378</v>
      </c>
      <c r="B122834" s="1">
        <v>44391.54306796116</v>
      </c>
      <c r="C122834">
        <v>305111</v>
      </c>
      <c r="D122834">
        <v>445517</v>
      </c>
    </row>
    <row r="122835" spans="1:4" x14ac:dyDescent="0.3">
      <c r="A122835">
        <v>301412</v>
      </c>
      <c r="B122835" s="1">
        <v>44398.89258252427</v>
      </c>
      <c r="C122835">
        <v>305111</v>
      </c>
      <c r="D122835">
        <v>293657</v>
      </c>
    </row>
    <row r="122836" spans="1:4" x14ac:dyDescent="0.3">
      <c r="A122836">
        <v>346688</v>
      </c>
      <c r="B122836" s="1">
        <v>44411.698407766991</v>
      </c>
      <c r="C122836">
        <v>305111</v>
      </c>
      <c r="D122836">
        <v>313853</v>
      </c>
    </row>
    <row r="122837" spans="1:4" x14ac:dyDescent="0.3">
      <c r="A122837">
        <v>351545</v>
      </c>
      <c r="B122837" s="1">
        <v>44413.615883495142</v>
      </c>
      <c r="C122837">
        <v>305111</v>
      </c>
      <c r="D122837">
        <v>411922</v>
      </c>
    </row>
    <row r="122838" spans="1:4" x14ac:dyDescent="0.3">
      <c r="A122838">
        <v>367021</v>
      </c>
      <c r="B122838" s="1">
        <v>44417.53174110032</v>
      </c>
      <c r="C122838">
        <v>305111</v>
      </c>
      <c r="D122838">
        <v>20534</v>
      </c>
    </row>
    <row r="122839" spans="1:4" x14ac:dyDescent="0.3">
      <c r="A122839">
        <v>393355</v>
      </c>
      <c r="B122839" s="1">
        <v>44425.839184466015</v>
      </c>
      <c r="C122839">
        <v>305111</v>
      </c>
      <c r="D122839">
        <v>153893</v>
      </c>
    </row>
    <row r="122840" spans="1:4" x14ac:dyDescent="0.3">
      <c r="A122840">
        <v>410040</v>
      </c>
      <c r="B122840" s="1">
        <v>44430.751805825239</v>
      </c>
      <c r="C122840">
        <v>305111</v>
      </c>
      <c r="D122840">
        <v>351192</v>
      </c>
    </row>
    <row r="122841" spans="1:4" x14ac:dyDescent="0.3">
      <c r="A122841">
        <v>72404</v>
      </c>
      <c r="B122841" s="1">
        <v>44331.070131534776</v>
      </c>
      <c r="C122841">
        <v>305112</v>
      </c>
      <c r="D122841">
        <v>42035</v>
      </c>
    </row>
    <row r="122842" spans="1:4" x14ac:dyDescent="0.3">
      <c r="A122842">
        <v>74168</v>
      </c>
      <c r="B122842" s="1">
        <v>44331.663618122977</v>
      </c>
      <c r="C122842">
        <v>305112</v>
      </c>
      <c r="D122842">
        <v>371897</v>
      </c>
    </row>
    <row r="122843" spans="1:4" x14ac:dyDescent="0.3">
      <c r="A122843">
        <v>84188</v>
      </c>
      <c r="B122843" s="1">
        <v>44335.535786407767</v>
      </c>
      <c r="C122843">
        <v>305112</v>
      </c>
      <c r="D122843">
        <v>415536</v>
      </c>
    </row>
    <row r="122844" spans="1:4" x14ac:dyDescent="0.3">
      <c r="A122844">
        <v>87964</v>
      </c>
      <c r="B122844" s="1">
        <v>44336.92251779935</v>
      </c>
      <c r="C122844">
        <v>305112</v>
      </c>
      <c r="D122844">
        <v>470762</v>
      </c>
    </row>
    <row r="122845" spans="1:4" x14ac:dyDescent="0.3">
      <c r="A122845">
        <v>92852</v>
      </c>
      <c r="B122845" s="1">
        <v>44338.218024231697</v>
      </c>
      <c r="C122845">
        <v>305112</v>
      </c>
      <c r="D122845">
        <v>397390</v>
      </c>
    </row>
    <row r="122846" spans="1:4" x14ac:dyDescent="0.3">
      <c r="A122846">
        <v>108421</v>
      </c>
      <c r="B122846" s="1">
        <v>44342.979152103559</v>
      </c>
      <c r="C122846">
        <v>305112</v>
      </c>
      <c r="D122846">
        <v>83485</v>
      </c>
    </row>
    <row r="122847" spans="1:4" x14ac:dyDescent="0.3">
      <c r="A122847">
        <v>151525</v>
      </c>
      <c r="B122847" s="1">
        <v>44355.650673139156</v>
      </c>
      <c r="C122847">
        <v>305112</v>
      </c>
      <c r="D122847">
        <v>118549</v>
      </c>
    </row>
    <row r="122848" spans="1:4" x14ac:dyDescent="0.3">
      <c r="A122848">
        <v>171680</v>
      </c>
      <c r="B122848" s="1">
        <v>44360.762323624593</v>
      </c>
      <c r="C122848">
        <v>305112</v>
      </c>
      <c r="D122848">
        <v>344690</v>
      </c>
    </row>
    <row r="122849" spans="1:4" x14ac:dyDescent="0.3">
      <c r="A122849">
        <v>248366</v>
      </c>
      <c r="B122849" s="1">
        <v>44382.702453074431</v>
      </c>
      <c r="C122849">
        <v>305112</v>
      </c>
      <c r="D122849">
        <v>298909</v>
      </c>
    </row>
    <row r="122850" spans="1:4" x14ac:dyDescent="0.3">
      <c r="A122850">
        <v>265179</v>
      </c>
      <c r="B122850" s="1">
        <v>44387.885280922877</v>
      </c>
      <c r="C122850">
        <v>305112</v>
      </c>
      <c r="D122850">
        <v>242428</v>
      </c>
    </row>
    <row r="122851" spans="1:4" x14ac:dyDescent="0.3">
      <c r="A122851">
        <v>296907</v>
      </c>
      <c r="B122851" s="1">
        <v>44397.613456310683</v>
      </c>
      <c r="C122851">
        <v>305112</v>
      </c>
      <c r="D122851">
        <v>244574</v>
      </c>
    </row>
    <row r="122852" spans="1:4" x14ac:dyDescent="0.3">
      <c r="A122852">
        <v>369245</v>
      </c>
      <c r="B122852" s="1">
        <v>44418.006660194173</v>
      </c>
      <c r="C122852">
        <v>305112</v>
      </c>
      <c r="D122852">
        <v>411922</v>
      </c>
    </row>
    <row r="122853" spans="1:4" x14ac:dyDescent="0.3">
      <c r="A122853">
        <v>397155</v>
      </c>
      <c r="B122853" s="1">
        <v>44427.590802588995</v>
      </c>
      <c r="C122853">
        <v>305112</v>
      </c>
      <c r="D122853">
        <v>131571</v>
      </c>
    </row>
    <row r="122854" spans="1:4" x14ac:dyDescent="0.3">
      <c r="A122854">
        <v>26210</v>
      </c>
      <c r="B122854" s="1">
        <v>44311.483197411006</v>
      </c>
      <c r="C122854">
        <v>305114</v>
      </c>
      <c r="D122854">
        <v>411922</v>
      </c>
    </row>
    <row r="122855" spans="1:4" x14ac:dyDescent="0.3">
      <c r="A122855">
        <v>41426</v>
      </c>
      <c r="B122855" s="1">
        <v>44318.39581877023</v>
      </c>
      <c r="C122855">
        <v>305114</v>
      </c>
      <c r="D122855">
        <v>282515</v>
      </c>
    </row>
    <row r="122856" spans="1:4" x14ac:dyDescent="0.3">
      <c r="A122856">
        <v>50210</v>
      </c>
      <c r="B122856" s="1">
        <v>44322.589993527508</v>
      </c>
      <c r="C122856">
        <v>305114</v>
      </c>
      <c r="D122856">
        <v>444323</v>
      </c>
    </row>
    <row r="122857" spans="1:4" x14ac:dyDescent="0.3">
      <c r="A122857">
        <v>64854</v>
      </c>
      <c r="B122857" s="1">
        <v>44328.494524271846</v>
      </c>
      <c r="C122857">
        <v>305114</v>
      </c>
      <c r="D122857">
        <v>141494</v>
      </c>
    </row>
    <row r="122858" spans="1:4" x14ac:dyDescent="0.3">
      <c r="A122858">
        <v>69548</v>
      </c>
      <c r="B122858" s="1">
        <v>44330.531741100327</v>
      </c>
      <c r="C122858">
        <v>305114</v>
      </c>
      <c r="D122858">
        <v>230507</v>
      </c>
    </row>
    <row r="122859" spans="1:4" x14ac:dyDescent="0.3">
      <c r="A122859">
        <v>136182</v>
      </c>
      <c r="B122859" s="1">
        <v>44351.261514563106</v>
      </c>
      <c r="C122859">
        <v>305114</v>
      </c>
      <c r="D122859">
        <v>464030</v>
      </c>
    </row>
    <row r="122860" spans="1:4" x14ac:dyDescent="0.3">
      <c r="A122860">
        <v>141438</v>
      </c>
      <c r="B122860" s="1">
        <v>44352.564103559867</v>
      </c>
      <c r="C122860">
        <v>305114</v>
      </c>
      <c r="D122860">
        <v>21760</v>
      </c>
    </row>
    <row r="122861" spans="1:4" x14ac:dyDescent="0.3">
      <c r="A122861">
        <v>155890</v>
      </c>
      <c r="B122861" s="1">
        <v>44356.894</v>
      </c>
      <c r="C122861">
        <v>305114</v>
      </c>
      <c r="D122861">
        <v>362707</v>
      </c>
    </row>
    <row r="122862" spans="1:4" x14ac:dyDescent="0.3">
      <c r="A122862">
        <v>193641</v>
      </c>
      <c r="B122862" s="1">
        <v>44367.303585760521</v>
      </c>
      <c r="C122862">
        <v>305114</v>
      </c>
      <c r="D122862">
        <v>449500</v>
      </c>
    </row>
    <row r="122863" spans="1:4" x14ac:dyDescent="0.3">
      <c r="A122863">
        <v>194689</v>
      </c>
      <c r="B122863" s="1">
        <v>44367.598084142395</v>
      </c>
      <c r="C122863">
        <v>305114</v>
      </c>
      <c r="D122863">
        <v>298988</v>
      </c>
    </row>
    <row r="122864" spans="1:4" x14ac:dyDescent="0.3">
      <c r="A122864">
        <v>17022</v>
      </c>
      <c r="B122864" s="1">
        <v>44306.564508090618</v>
      </c>
      <c r="C122864">
        <v>305135</v>
      </c>
      <c r="D122864">
        <v>97294</v>
      </c>
    </row>
    <row r="122865" spans="1:4" x14ac:dyDescent="0.3">
      <c r="A122865">
        <v>27981</v>
      </c>
      <c r="B122865" s="1">
        <v>44312.248974110036</v>
      </c>
      <c r="C122865">
        <v>305135</v>
      </c>
      <c r="D122865">
        <v>347393</v>
      </c>
    </row>
    <row r="122866" spans="1:4" x14ac:dyDescent="0.3">
      <c r="A122866">
        <v>29717</v>
      </c>
      <c r="B122866" s="1">
        <v>44313.462566343042</v>
      </c>
      <c r="C122866">
        <v>305135</v>
      </c>
      <c r="D122866">
        <v>411922</v>
      </c>
    </row>
    <row r="122867" spans="1:4" x14ac:dyDescent="0.3">
      <c r="A122867">
        <v>44399</v>
      </c>
      <c r="B122867" s="1">
        <v>44319.585543689325</v>
      </c>
      <c r="C122867">
        <v>305135</v>
      </c>
      <c r="D122867">
        <v>197508</v>
      </c>
    </row>
    <row r="122868" spans="1:4" x14ac:dyDescent="0.3">
      <c r="A122868">
        <v>51852</v>
      </c>
      <c r="B122868" s="1">
        <v>44323.422113268614</v>
      </c>
      <c r="C122868">
        <v>305135</v>
      </c>
      <c r="D122868">
        <v>182984</v>
      </c>
    </row>
    <row r="122869" spans="1:4" x14ac:dyDescent="0.3">
      <c r="A122869">
        <v>65098</v>
      </c>
      <c r="B122869" s="1">
        <v>44328.593333333338</v>
      </c>
      <c r="C122869">
        <v>305135</v>
      </c>
      <c r="D122869">
        <v>287277</v>
      </c>
    </row>
    <row r="122870" spans="1:4" x14ac:dyDescent="0.3">
      <c r="A122870">
        <v>76889</v>
      </c>
      <c r="B122870" s="1">
        <v>44332.430203883494</v>
      </c>
      <c r="C122870">
        <v>305135</v>
      </c>
      <c r="D122870">
        <v>347367</v>
      </c>
    </row>
    <row r="122871" spans="1:4" x14ac:dyDescent="0.3">
      <c r="A122871">
        <v>79840</v>
      </c>
      <c r="B122871" s="1">
        <v>44333.439912621361</v>
      </c>
      <c r="C122871">
        <v>305135</v>
      </c>
      <c r="D122871">
        <v>118549</v>
      </c>
    </row>
    <row r="122872" spans="1:4" x14ac:dyDescent="0.3">
      <c r="A122872">
        <v>88470</v>
      </c>
      <c r="B122872" s="1">
        <v>44337.299333333336</v>
      </c>
      <c r="C122872">
        <v>305135</v>
      </c>
      <c r="D122872">
        <v>106814</v>
      </c>
    </row>
    <row r="122873" spans="1:4" x14ac:dyDescent="0.3">
      <c r="A122873">
        <v>101409</v>
      </c>
      <c r="B122873" s="1">
        <v>44340.629233009713</v>
      </c>
      <c r="C122873">
        <v>305135</v>
      </c>
      <c r="D122873">
        <v>301748</v>
      </c>
    </row>
    <row r="122874" spans="1:4" x14ac:dyDescent="0.3">
      <c r="A122874">
        <v>106155</v>
      </c>
      <c r="B122874" s="1">
        <v>44342.541854368937</v>
      </c>
      <c r="C122874">
        <v>305135</v>
      </c>
      <c r="D122874">
        <v>329362</v>
      </c>
    </row>
    <row r="122875" spans="1:4" x14ac:dyDescent="0.3">
      <c r="A122875">
        <v>111698</v>
      </c>
      <c r="B122875" s="1">
        <v>44344.491692556636</v>
      </c>
      <c r="C122875">
        <v>305135</v>
      </c>
      <c r="D122875">
        <v>285365</v>
      </c>
    </row>
    <row r="122876" spans="1:4" x14ac:dyDescent="0.3">
      <c r="A122876">
        <v>120551</v>
      </c>
      <c r="B122876" s="1">
        <v>44345.931363872187</v>
      </c>
      <c r="C122876">
        <v>305135</v>
      </c>
      <c r="D122876">
        <v>105352</v>
      </c>
    </row>
    <row r="122877" spans="1:4" x14ac:dyDescent="0.3">
      <c r="A122877">
        <v>140164</v>
      </c>
      <c r="B122877" s="1">
        <v>44352.117906148873</v>
      </c>
      <c r="C122877">
        <v>305135</v>
      </c>
      <c r="D122877">
        <v>426727</v>
      </c>
    </row>
    <row r="122878" spans="1:4" x14ac:dyDescent="0.3">
      <c r="A122878">
        <v>169222</v>
      </c>
      <c r="B122878" s="1">
        <v>44360.359006472492</v>
      </c>
      <c r="C122878">
        <v>305135</v>
      </c>
      <c r="D122878">
        <v>331056</v>
      </c>
    </row>
    <row r="122879" spans="1:4" x14ac:dyDescent="0.3">
      <c r="A122879">
        <v>186131</v>
      </c>
      <c r="B122879" s="1">
        <v>44365.723084142395</v>
      </c>
      <c r="C122879">
        <v>305135</v>
      </c>
      <c r="D122879">
        <v>154256</v>
      </c>
    </row>
    <row r="122880" spans="1:4" x14ac:dyDescent="0.3">
      <c r="A122880">
        <v>206689</v>
      </c>
      <c r="B122880" s="1">
        <v>44371.320333333337</v>
      </c>
      <c r="C122880">
        <v>305135</v>
      </c>
      <c r="D122880">
        <v>392434</v>
      </c>
    </row>
    <row r="122881" spans="1:4" x14ac:dyDescent="0.3">
      <c r="A122881">
        <v>223767</v>
      </c>
      <c r="B122881" s="1">
        <v>44375.556417475731</v>
      </c>
      <c r="C122881">
        <v>305135</v>
      </c>
      <c r="D122881">
        <v>60239</v>
      </c>
    </row>
    <row r="122882" spans="1:4" x14ac:dyDescent="0.3">
      <c r="A122882">
        <v>281737</v>
      </c>
      <c r="B122882" s="1">
        <v>44393.290333333338</v>
      </c>
      <c r="C122882">
        <v>305135</v>
      </c>
      <c r="D122882">
        <v>267896</v>
      </c>
    </row>
    <row r="122883" spans="1:4" x14ac:dyDescent="0.3">
      <c r="A122883">
        <v>291945</v>
      </c>
      <c r="B122883" s="1">
        <v>44395.749931333354</v>
      </c>
      <c r="C122883">
        <v>305135</v>
      </c>
      <c r="D122883">
        <v>330333</v>
      </c>
    </row>
    <row r="122884" spans="1:4" x14ac:dyDescent="0.3">
      <c r="A122884">
        <v>383039</v>
      </c>
      <c r="B122884" s="1">
        <v>44422.638782921844</v>
      </c>
      <c r="C122884">
        <v>305135</v>
      </c>
      <c r="D122884">
        <v>250679</v>
      </c>
    </row>
    <row r="122885" spans="1:4" x14ac:dyDescent="0.3">
      <c r="A122885">
        <v>394048</v>
      </c>
      <c r="B122885" s="1">
        <v>44426.218229773462</v>
      </c>
      <c r="C122885">
        <v>305135</v>
      </c>
      <c r="D122885">
        <v>438324</v>
      </c>
    </row>
    <row r="122886" spans="1:4" x14ac:dyDescent="0.3">
      <c r="A122886">
        <v>294925</v>
      </c>
      <c r="B122886" s="1">
        <v>44396.75787378641</v>
      </c>
      <c r="C122886">
        <v>305150</v>
      </c>
      <c r="D122886">
        <v>174259</v>
      </c>
    </row>
    <row r="122887" spans="1:4" x14ac:dyDescent="0.3">
      <c r="A122887">
        <v>325521</v>
      </c>
      <c r="B122887" s="1">
        <v>44405.819362459551</v>
      </c>
      <c r="C122887">
        <v>305150</v>
      </c>
      <c r="D122887">
        <v>42584</v>
      </c>
    </row>
    <row r="122888" spans="1:4" x14ac:dyDescent="0.3">
      <c r="A122888">
        <v>352461</v>
      </c>
      <c r="B122888" s="1">
        <v>44413.799944983824</v>
      </c>
      <c r="C122888">
        <v>305150</v>
      </c>
      <c r="D122888">
        <v>306524</v>
      </c>
    </row>
    <row r="122889" spans="1:4" x14ac:dyDescent="0.3">
      <c r="A122889">
        <v>359821</v>
      </c>
      <c r="B122889" s="1">
        <v>44415.630512405776</v>
      </c>
      <c r="C122889">
        <v>305150</v>
      </c>
      <c r="D122889">
        <v>4199</v>
      </c>
    </row>
    <row r="122890" spans="1:4" x14ac:dyDescent="0.3">
      <c r="A122890">
        <v>361667</v>
      </c>
      <c r="B122890" s="1">
        <v>44415.862880336921</v>
      </c>
      <c r="C122890">
        <v>305150</v>
      </c>
      <c r="D122890">
        <v>250679</v>
      </c>
    </row>
    <row r="122891" spans="1:4" x14ac:dyDescent="0.3">
      <c r="A122891">
        <v>381217</v>
      </c>
      <c r="B122891" s="1">
        <v>44422.109408856471</v>
      </c>
      <c r="C122891">
        <v>305150</v>
      </c>
      <c r="D122891">
        <v>406648</v>
      </c>
    </row>
    <row r="122892" spans="1:4" x14ac:dyDescent="0.3">
      <c r="A122892">
        <v>400718</v>
      </c>
      <c r="B122892" s="1">
        <v>44428.672113268614</v>
      </c>
      <c r="C122892">
        <v>305150</v>
      </c>
      <c r="D122892">
        <v>301748</v>
      </c>
    </row>
    <row r="122893" spans="1:4" x14ac:dyDescent="0.3">
      <c r="A122893">
        <v>291832</v>
      </c>
      <c r="B122893" s="1">
        <v>44395.738456310683</v>
      </c>
      <c r="C122893">
        <v>305177</v>
      </c>
      <c r="D122893">
        <v>388677</v>
      </c>
    </row>
    <row r="122894" spans="1:4" x14ac:dyDescent="0.3">
      <c r="A122894">
        <v>307215</v>
      </c>
      <c r="B122894" s="1">
        <v>44400.798326860844</v>
      </c>
      <c r="C122894">
        <v>305177</v>
      </c>
      <c r="D122894">
        <v>394819</v>
      </c>
    </row>
    <row r="122895" spans="1:4" x14ac:dyDescent="0.3">
      <c r="A122895">
        <v>317394</v>
      </c>
      <c r="B122895" s="1">
        <v>44402.994119741103</v>
      </c>
      <c r="C122895">
        <v>305177</v>
      </c>
      <c r="D122895">
        <v>401945</v>
      </c>
    </row>
    <row r="122896" spans="1:4" x14ac:dyDescent="0.3">
      <c r="A122896">
        <v>331740</v>
      </c>
      <c r="B122896" s="1">
        <v>44407.830689320392</v>
      </c>
      <c r="C122896">
        <v>305177</v>
      </c>
      <c r="D122896">
        <v>153893</v>
      </c>
    </row>
    <row r="122897" spans="1:4" x14ac:dyDescent="0.3">
      <c r="A122897">
        <v>338594</v>
      </c>
      <c r="B122897" s="1">
        <v>44409.199102755818</v>
      </c>
      <c r="C122897">
        <v>305177</v>
      </c>
      <c r="D122897">
        <v>238989</v>
      </c>
    </row>
    <row r="122898" spans="1:4" x14ac:dyDescent="0.3">
      <c r="A122898">
        <v>402155</v>
      </c>
      <c r="B122898" s="1">
        <v>44428.820980582524</v>
      </c>
      <c r="C122898">
        <v>305177</v>
      </c>
      <c r="D122898">
        <v>347740</v>
      </c>
    </row>
    <row r="122899" spans="1:4" x14ac:dyDescent="0.3">
      <c r="A122899">
        <v>217159</v>
      </c>
      <c r="B122899" s="1">
        <v>44373.812889967638</v>
      </c>
      <c r="C122899">
        <v>305203</v>
      </c>
      <c r="D122899">
        <v>33699</v>
      </c>
    </row>
    <row r="122900" spans="1:4" x14ac:dyDescent="0.3">
      <c r="A122900">
        <v>21405</v>
      </c>
      <c r="B122900" s="1">
        <v>44309.758278317153</v>
      </c>
      <c r="C122900">
        <v>305223</v>
      </c>
      <c r="D122900">
        <v>470762</v>
      </c>
    </row>
    <row r="122901" spans="1:4" x14ac:dyDescent="0.3">
      <c r="A122901">
        <v>30543</v>
      </c>
      <c r="B122901" s="1">
        <v>44313.826239482201</v>
      </c>
      <c r="C122901">
        <v>305223</v>
      </c>
      <c r="D122901">
        <v>326304</v>
      </c>
    </row>
    <row r="122902" spans="1:4" x14ac:dyDescent="0.3">
      <c r="A122902">
        <v>36584</v>
      </c>
      <c r="B122902" s="1">
        <v>44316.709734627831</v>
      </c>
      <c r="C122902">
        <v>305223</v>
      </c>
      <c r="D122902">
        <v>341025</v>
      </c>
    </row>
    <row r="122903" spans="1:4" x14ac:dyDescent="0.3">
      <c r="A122903">
        <v>59877</v>
      </c>
      <c r="B122903" s="1">
        <v>44325.889346278316</v>
      </c>
      <c r="C122903">
        <v>305223</v>
      </c>
      <c r="D122903">
        <v>250771</v>
      </c>
    </row>
    <row r="122904" spans="1:4" x14ac:dyDescent="0.3">
      <c r="A122904">
        <v>65574</v>
      </c>
      <c r="B122904" s="1">
        <v>44328.667663430417</v>
      </c>
      <c r="C122904">
        <v>305223</v>
      </c>
      <c r="D122904">
        <v>153893</v>
      </c>
    </row>
    <row r="122905" spans="1:4" x14ac:dyDescent="0.3">
      <c r="A122905">
        <v>73275</v>
      </c>
      <c r="B122905" s="1">
        <v>44331.491195410017</v>
      </c>
      <c r="C122905">
        <v>305223</v>
      </c>
      <c r="D122905">
        <v>204394</v>
      </c>
    </row>
    <row r="122906" spans="1:4" x14ac:dyDescent="0.3">
      <c r="A122906">
        <v>112109</v>
      </c>
      <c r="B122906" s="1">
        <v>44344.575430420708</v>
      </c>
      <c r="C122906">
        <v>305223</v>
      </c>
      <c r="D122906">
        <v>250679</v>
      </c>
    </row>
    <row r="122907" spans="1:4" x14ac:dyDescent="0.3">
      <c r="A122907">
        <v>117311</v>
      </c>
      <c r="B122907" s="1">
        <v>44345.552385021518</v>
      </c>
      <c r="C122907">
        <v>305223</v>
      </c>
      <c r="D122907">
        <v>17145</v>
      </c>
    </row>
    <row r="122908" spans="1:4" x14ac:dyDescent="0.3">
      <c r="A122908">
        <v>191998</v>
      </c>
      <c r="B122908" s="1">
        <v>44366.832711974108</v>
      </c>
      <c r="C122908">
        <v>305223</v>
      </c>
      <c r="D122908">
        <v>283524</v>
      </c>
    </row>
    <row r="122909" spans="1:4" x14ac:dyDescent="0.3">
      <c r="A122909">
        <v>209484</v>
      </c>
      <c r="B122909" s="1">
        <v>44371.999378640772</v>
      </c>
      <c r="C122909">
        <v>305223</v>
      </c>
      <c r="D122909">
        <v>262278</v>
      </c>
    </row>
    <row r="122910" spans="1:4" x14ac:dyDescent="0.3">
      <c r="A122910">
        <v>225308</v>
      </c>
      <c r="B122910" s="1">
        <v>44375.871546925562</v>
      </c>
      <c r="C122910">
        <v>305223</v>
      </c>
      <c r="D122910">
        <v>51994</v>
      </c>
    </row>
    <row r="122911" spans="1:4" x14ac:dyDescent="0.3">
      <c r="A122911">
        <v>230987</v>
      </c>
      <c r="B122911" s="1">
        <v>44377.761514563106</v>
      </c>
      <c r="C122911">
        <v>305223</v>
      </c>
      <c r="D122911">
        <v>463685</v>
      </c>
    </row>
    <row r="122912" spans="1:4" x14ac:dyDescent="0.3">
      <c r="A122912">
        <v>336219</v>
      </c>
      <c r="B122912" s="1">
        <v>44408.751396221807</v>
      </c>
      <c r="C122912">
        <v>305223</v>
      </c>
      <c r="D122912">
        <v>88863</v>
      </c>
    </row>
    <row r="122913" spans="1:4" x14ac:dyDescent="0.3">
      <c r="A122913">
        <v>344284</v>
      </c>
      <c r="B122913" s="1">
        <v>44410.784168284787</v>
      </c>
      <c r="C122913">
        <v>305223</v>
      </c>
      <c r="D122913">
        <v>347393</v>
      </c>
    </row>
    <row r="122914" spans="1:4" x14ac:dyDescent="0.3">
      <c r="A122914">
        <v>347434</v>
      </c>
      <c r="B122914" s="1">
        <v>44411.861838187702</v>
      </c>
      <c r="C122914">
        <v>305223</v>
      </c>
      <c r="D122914">
        <v>221580</v>
      </c>
    </row>
    <row r="122915" spans="1:4" x14ac:dyDescent="0.3">
      <c r="A122915">
        <v>356869</v>
      </c>
      <c r="B122915" s="1">
        <v>44414.92656310679</v>
      </c>
      <c r="C122915">
        <v>305223</v>
      </c>
      <c r="D122915">
        <v>347008</v>
      </c>
    </row>
    <row r="122916" spans="1:4" x14ac:dyDescent="0.3">
      <c r="A122916">
        <v>379944</v>
      </c>
      <c r="B122916" s="1">
        <v>44421.853747572815</v>
      </c>
      <c r="C122916">
        <v>305223</v>
      </c>
      <c r="D122916">
        <v>150985</v>
      </c>
    </row>
    <row r="122917" spans="1:4" x14ac:dyDescent="0.3">
      <c r="A122917">
        <v>382019</v>
      </c>
      <c r="B122917" s="1">
        <v>44422.431348612932</v>
      </c>
      <c r="C122917">
        <v>305223</v>
      </c>
      <c r="D122917">
        <v>63666</v>
      </c>
    </row>
    <row r="122918" spans="1:4" x14ac:dyDescent="0.3">
      <c r="A122918">
        <v>404312</v>
      </c>
      <c r="B122918" s="1">
        <v>44429.504379406113</v>
      </c>
      <c r="C122918">
        <v>305223</v>
      </c>
      <c r="D122918">
        <v>241927</v>
      </c>
    </row>
    <row r="122919" spans="1:4" x14ac:dyDescent="0.3">
      <c r="A122919">
        <v>418211</v>
      </c>
      <c r="B122919" s="1">
        <v>44433.882873786402</v>
      </c>
      <c r="C122919">
        <v>305223</v>
      </c>
      <c r="D122919">
        <v>206501</v>
      </c>
    </row>
    <row r="122920" spans="1:4" x14ac:dyDescent="0.3">
      <c r="A122920">
        <v>3525</v>
      </c>
      <c r="B122920" s="1">
        <v>44286.600106796119</v>
      </c>
      <c r="C122920">
        <v>305226</v>
      </c>
      <c r="D122920">
        <v>244574</v>
      </c>
    </row>
    <row r="122921" spans="1:4" x14ac:dyDescent="0.3">
      <c r="A122921">
        <v>6920</v>
      </c>
      <c r="B122921" s="1">
        <v>44296.656741100327</v>
      </c>
      <c r="C122921">
        <v>305226</v>
      </c>
      <c r="D122921">
        <v>411922</v>
      </c>
    </row>
    <row r="122922" spans="1:4" x14ac:dyDescent="0.3">
      <c r="A122922">
        <v>9167</v>
      </c>
      <c r="B122922" s="1">
        <v>44299.744119741103</v>
      </c>
      <c r="C122922">
        <v>305226</v>
      </c>
      <c r="D122922">
        <v>230507</v>
      </c>
    </row>
    <row r="122923" spans="1:4" x14ac:dyDescent="0.3">
      <c r="A122923">
        <v>69724</v>
      </c>
      <c r="B122923" s="1">
        <v>44330.570980582524</v>
      </c>
      <c r="C122923">
        <v>305226</v>
      </c>
      <c r="D122923">
        <v>441559</v>
      </c>
    </row>
    <row r="122924" spans="1:4" x14ac:dyDescent="0.3">
      <c r="A122924">
        <v>95297</v>
      </c>
      <c r="B122924" s="1">
        <v>44338.76353721683</v>
      </c>
      <c r="C122924">
        <v>305226</v>
      </c>
      <c r="D122924">
        <v>394087</v>
      </c>
    </row>
    <row r="122925" spans="1:4" x14ac:dyDescent="0.3">
      <c r="A122925">
        <v>97022</v>
      </c>
      <c r="B122925" s="1">
        <v>44339.206701864678</v>
      </c>
      <c r="C122925">
        <v>305226</v>
      </c>
      <c r="D122925">
        <v>250679</v>
      </c>
    </row>
    <row r="122926" spans="1:4" x14ac:dyDescent="0.3">
      <c r="A122926">
        <v>58124</v>
      </c>
      <c r="B122926" s="1">
        <v>44325.546304207121</v>
      </c>
      <c r="C122926">
        <v>305245</v>
      </c>
      <c r="D122926">
        <v>351192</v>
      </c>
    </row>
    <row r="122927" spans="1:4" x14ac:dyDescent="0.3">
      <c r="A122927">
        <v>67941</v>
      </c>
      <c r="B122927" s="1">
        <v>44329.729152103559</v>
      </c>
      <c r="C122927">
        <v>305245</v>
      </c>
      <c r="D122927">
        <v>318314</v>
      </c>
    </row>
    <row r="122928" spans="1:4" x14ac:dyDescent="0.3">
      <c r="A122928">
        <v>69854</v>
      </c>
      <c r="B122928" s="1">
        <v>44330.604556634302</v>
      </c>
      <c r="C122928">
        <v>305245</v>
      </c>
      <c r="D122928">
        <v>405737</v>
      </c>
    </row>
    <row r="122929" spans="1:4" x14ac:dyDescent="0.3">
      <c r="A122929">
        <v>95946</v>
      </c>
      <c r="B122929" s="1">
        <v>44338.866939298685</v>
      </c>
      <c r="C122929">
        <v>305245</v>
      </c>
      <c r="D122929">
        <v>250679</v>
      </c>
    </row>
    <row r="122930" spans="1:4" x14ac:dyDescent="0.3">
      <c r="A122930">
        <v>112935</v>
      </c>
      <c r="B122930" s="1">
        <v>44344.682226537218</v>
      </c>
      <c r="C122930">
        <v>305245</v>
      </c>
      <c r="D122930">
        <v>396686</v>
      </c>
    </row>
    <row r="122931" spans="1:4" x14ac:dyDescent="0.3">
      <c r="A122931">
        <v>132263</v>
      </c>
      <c r="B122931" s="1">
        <v>44349.810058252428</v>
      </c>
      <c r="C122931">
        <v>305245</v>
      </c>
      <c r="D122931">
        <v>411922</v>
      </c>
    </row>
    <row r="122932" spans="1:4" x14ac:dyDescent="0.3">
      <c r="A122932">
        <v>196474</v>
      </c>
      <c r="B122932" s="1">
        <v>44367.847275080901</v>
      </c>
      <c r="C122932">
        <v>305245</v>
      </c>
      <c r="D122932">
        <v>189009</v>
      </c>
    </row>
    <row r="122933" spans="1:4" x14ac:dyDescent="0.3">
      <c r="A122933">
        <v>201753</v>
      </c>
      <c r="B122933" s="1">
        <v>44369.674135922331</v>
      </c>
      <c r="C122933">
        <v>305245</v>
      </c>
      <c r="D122933">
        <v>156678</v>
      </c>
    </row>
    <row r="122934" spans="1:4" x14ac:dyDescent="0.3">
      <c r="A122934">
        <v>12263</v>
      </c>
      <c r="B122934" s="1">
        <v>44303.097275080909</v>
      </c>
      <c r="C122934">
        <v>305279</v>
      </c>
      <c r="D122934">
        <v>158978</v>
      </c>
    </row>
    <row r="122935" spans="1:4" x14ac:dyDescent="0.3">
      <c r="A122935">
        <v>27351</v>
      </c>
      <c r="B122935" s="1">
        <v>44311.775268608413</v>
      </c>
      <c r="C122935">
        <v>305279</v>
      </c>
      <c r="D122935">
        <v>86728</v>
      </c>
    </row>
    <row r="122936" spans="1:4" x14ac:dyDescent="0.3">
      <c r="A122936">
        <v>351416</v>
      </c>
      <c r="B122936" s="1">
        <v>44413.572194174754</v>
      </c>
      <c r="C122936">
        <v>305319</v>
      </c>
      <c r="D122936">
        <v>250679</v>
      </c>
    </row>
    <row r="122937" spans="1:4" x14ac:dyDescent="0.3">
      <c r="A122937">
        <v>356190</v>
      </c>
      <c r="B122937" s="1">
        <v>44414.813294498381</v>
      </c>
      <c r="C122937">
        <v>305319</v>
      </c>
      <c r="D122937">
        <v>230507</v>
      </c>
    </row>
    <row r="122938" spans="1:4" x14ac:dyDescent="0.3">
      <c r="A122938">
        <v>375225</v>
      </c>
      <c r="B122938" s="1">
        <v>44420.55601294498</v>
      </c>
      <c r="C122938">
        <v>305319</v>
      </c>
      <c r="D122938">
        <v>470762</v>
      </c>
    </row>
    <row r="122939" spans="1:4" x14ac:dyDescent="0.3">
      <c r="A122939">
        <v>376804</v>
      </c>
      <c r="B122939" s="1">
        <v>44420.866692556629</v>
      </c>
      <c r="C122939">
        <v>305319</v>
      </c>
      <c r="D122939">
        <v>282515</v>
      </c>
    </row>
    <row r="122940" spans="1:4" x14ac:dyDescent="0.3">
      <c r="A122940">
        <v>382480</v>
      </c>
      <c r="B122940" s="1">
        <v>44422.54469435713</v>
      </c>
      <c r="C122940">
        <v>305319</v>
      </c>
      <c r="D122940">
        <v>316404</v>
      </c>
    </row>
    <row r="122941" spans="1:4" x14ac:dyDescent="0.3">
      <c r="A122941">
        <v>317711</v>
      </c>
      <c r="B122941" s="1">
        <v>44403.250592233009</v>
      </c>
      <c r="C122941">
        <v>305370</v>
      </c>
      <c r="D122941">
        <v>40804</v>
      </c>
    </row>
    <row r="122942" spans="1:4" x14ac:dyDescent="0.3">
      <c r="A122942">
        <v>326717</v>
      </c>
      <c r="B122942" s="1">
        <v>44406.507873786402</v>
      </c>
      <c r="C122942">
        <v>305370</v>
      </c>
      <c r="D122942">
        <v>238134</v>
      </c>
    </row>
    <row r="122943" spans="1:4" x14ac:dyDescent="0.3">
      <c r="A122943">
        <v>102762</v>
      </c>
      <c r="B122943" s="1">
        <v>44340.878423948219</v>
      </c>
      <c r="C122943">
        <v>305379</v>
      </c>
      <c r="D122943">
        <v>182191</v>
      </c>
    </row>
    <row r="122944" spans="1:4" x14ac:dyDescent="0.3">
      <c r="A122944">
        <v>143698</v>
      </c>
      <c r="B122944" s="1">
        <v>44352.930203883494</v>
      </c>
      <c r="C122944">
        <v>305379</v>
      </c>
      <c r="D122944">
        <v>97294</v>
      </c>
    </row>
    <row r="122945" spans="1:4" x14ac:dyDescent="0.3">
      <c r="A122945">
        <v>148973</v>
      </c>
      <c r="B122945" s="1">
        <v>44354.693957928801</v>
      </c>
      <c r="C122945">
        <v>305379</v>
      </c>
      <c r="D122945">
        <v>118549</v>
      </c>
    </row>
    <row r="122946" spans="1:4" x14ac:dyDescent="0.3">
      <c r="A122946">
        <v>183252</v>
      </c>
      <c r="B122946" s="1">
        <v>44364.905932038833</v>
      </c>
      <c r="C122946">
        <v>305379</v>
      </c>
      <c r="D122946">
        <v>59485</v>
      </c>
    </row>
    <row r="122947" spans="1:4" x14ac:dyDescent="0.3">
      <c r="A122947">
        <v>186585</v>
      </c>
      <c r="B122947" s="1">
        <v>44365.765155339803</v>
      </c>
      <c r="C122947">
        <v>305379</v>
      </c>
      <c r="D122947">
        <v>330333</v>
      </c>
    </row>
    <row r="122948" spans="1:4" x14ac:dyDescent="0.3">
      <c r="A122948">
        <v>189980</v>
      </c>
      <c r="B122948" s="1">
        <v>44366.588779935279</v>
      </c>
      <c r="C122948">
        <v>305379</v>
      </c>
      <c r="D122948">
        <v>379171</v>
      </c>
    </row>
    <row r="122949" spans="1:4" x14ac:dyDescent="0.3">
      <c r="A122949">
        <v>195512</v>
      </c>
      <c r="B122949" s="1">
        <v>44367.718229773462</v>
      </c>
      <c r="C122949">
        <v>305379</v>
      </c>
      <c r="D122949">
        <v>68991</v>
      </c>
    </row>
    <row r="122950" spans="1:4" x14ac:dyDescent="0.3">
      <c r="A122950">
        <v>216331</v>
      </c>
      <c r="B122950" s="1">
        <v>44373.705284789641</v>
      </c>
      <c r="C122950">
        <v>305379</v>
      </c>
      <c r="D122950">
        <v>411922</v>
      </c>
    </row>
    <row r="122951" spans="1:4" x14ac:dyDescent="0.3">
      <c r="A122951">
        <v>57923</v>
      </c>
      <c r="B122951" s="1">
        <v>44325.448408459728</v>
      </c>
      <c r="C122951">
        <v>305386</v>
      </c>
      <c r="D122951">
        <v>167074</v>
      </c>
    </row>
    <row r="122952" spans="1:4" x14ac:dyDescent="0.3">
      <c r="A122952">
        <v>64865</v>
      </c>
      <c r="B122952" s="1">
        <v>44328.505851132686</v>
      </c>
      <c r="C122952">
        <v>305386</v>
      </c>
      <c r="D122952">
        <v>182191</v>
      </c>
    </row>
    <row r="122953" spans="1:4" x14ac:dyDescent="0.3">
      <c r="A122953">
        <v>65614</v>
      </c>
      <c r="B122953" s="1">
        <v>44328.678990291257</v>
      </c>
      <c r="C122953">
        <v>305386</v>
      </c>
      <c r="D122953">
        <v>34712</v>
      </c>
    </row>
    <row r="122954" spans="1:4" x14ac:dyDescent="0.3">
      <c r="A122954">
        <v>110814</v>
      </c>
      <c r="B122954" s="1">
        <v>44343.974702265376</v>
      </c>
      <c r="C122954">
        <v>305387</v>
      </c>
      <c r="D122954">
        <v>59172</v>
      </c>
    </row>
    <row r="122955" spans="1:4" x14ac:dyDescent="0.3">
      <c r="A122955">
        <v>144550</v>
      </c>
      <c r="B122955" s="1">
        <v>44353.198333333334</v>
      </c>
      <c r="C122955">
        <v>305387</v>
      </c>
      <c r="D122955">
        <v>239248</v>
      </c>
    </row>
    <row r="122956" spans="1:4" x14ac:dyDescent="0.3">
      <c r="A122956">
        <v>180329</v>
      </c>
      <c r="B122956" s="1">
        <v>44363.882469255666</v>
      </c>
      <c r="C122956">
        <v>305387</v>
      </c>
      <c r="D122956">
        <v>158978</v>
      </c>
    </row>
    <row r="122957" spans="1:4" x14ac:dyDescent="0.3">
      <c r="A122957">
        <v>214133</v>
      </c>
      <c r="B122957" s="1">
        <v>44373.315439313941</v>
      </c>
      <c r="C122957">
        <v>305387</v>
      </c>
      <c r="D122957">
        <v>280625</v>
      </c>
    </row>
    <row r="122958" spans="1:4" x14ac:dyDescent="0.3">
      <c r="A122958">
        <v>245945</v>
      </c>
      <c r="B122958" s="1">
        <v>44381.772436893203</v>
      </c>
      <c r="C122958">
        <v>305387</v>
      </c>
      <c r="D122958">
        <v>416554</v>
      </c>
    </row>
    <row r="122959" spans="1:4" x14ac:dyDescent="0.3">
      <c r="A122959">
        <v>254283</v>
      </c>
      <c r="B122959" s="1">
        <v>44384.914831715214</v>
      </c>
      <c r="C122959">
        <v>305387</v>
      </c>
      <c r="D122959">
        <v>284325</v>
      </c>
    </row>
    <row r="122960" spans="1:4" x14ac:dyDescent="0.3">
      <c r="A122960">
        <v>331457</v>
      </c>
      <c r="B122960" s="1">
        <v>44407.812889967638</v>
      </c>
      <c r="C122960">
        <v>305387</v>
      </c>
      <c r="D122960">
        <v>370972</v>
      </c>
    </row>
    <row r="122961" spans="1:4" x14ac:dyDescent="0.3">
      <c r="A122961">
        <v>357429</v>
      </c>
      <c r="B122961" s="1">
        <v>44415.008682847896</v>
      </c>
      <c r="C122961">
        <v>305387</v>
      </c>
      <c r="D122961">
        <v>347393</v>
      </c>
    </row>
    <row r="122962" spans="1:4" x14ac:dyDescent="0.3">
      <c r="A122962">
        <v>361420</v>
      </c>
      <c r="B122962" s="1">
        <v>44415.825834951458</v>
      </c>
      <c r="C122962">
        <v>305387</v>
      </c>
      <c r="D122962">
        <v>80824</v>
      </c>
    </row>
    <row r="122963" spans="1:4" x14ac:dyDescent="0.3">
      <c r="A122963">
        <v>362210</v>
      </c>
      <c r="B122963" s="1">
        <v>44415.948812297735</v>
      </c>
      <c r="C122963">
        <v>305387</v>
      </c>
      <c r="D122963">
        <v>258251</v>
      </c>
    </row>
    <row r="122964" spans="1:4" x14ac:dyDescent="0.3">
      <c r="A122964">
        <v>366397</v>
      </c>
      <c r="B122964" s="1">
        <v>44416.948812297735</v>
      </c>
      <c r="C122964">
        <v>305387</v>
      </c>
      <c r="D122964">
        <v>59485</v>
      </c>
    </row>
    <row r="122965" spans="1:4" x14ac:dyDescent="0.3">
      <c r="A122965">
        <v>369947</v>
      </c>
      <c r="B122965" s="1">
        <v>44418.602533980586</v>
      </c>
      <c r="C122965">
        <v>305387</v>
      </c>
      <c r="D122965">
        <v>445443</v>
      </c>
    </row>
    <row r="122966" spans="1:4" x14ac:dyDescent="0.3">
      <c r="A122966">
        <v>375718</v>
      </c>
      <c r="B122966" s="1">
        <v>44420.680203883494</v>
      </c>
      <c r="C122966">
        <v>305387</v>
      </c>
      <c r="D122966">
        <v>112334</v>
      </c>
    </row>
    <row r="122967" spans="1:4" x14ac:dyDescent="0.3">
      <c r="A122967">
        <v>377724</v>
      </c>
      <c r="B122967" s="1">
        <v>44421.432631067961</v>
      </c>
      <c r="C122967">
        <v>305387</v>
      </c>
      <c r="D122967">
        <v>250679</v>
      </c>
    </row>
    <row r="122968" spans="1:4" x14ac:dyDescent="0.3">
      <c r="A122968">
        <v>391265</v>
      </c>
      <c r="B122968" s="1">
        <v>44424.900268608413</v>
      </c>
      <c r="C122968">
        <v>305387</v>
      </c>
      <c r="D122968">
        <v>215663</v>
      </c>
    </row>
    <row r="122969" spans="1:4" x14ac:dyDescent="0.3">
      <c r="A122969">
        <v>402311</v>
      </c>
      <c r="B122969" s="1">
        <v>44428.848488673138</v>
      </c>
      <c r="C122969">
        <v>305387</v>
      </c>
      <c r="D122969">
        <v>420674</v>
      </c>
    </row>
    <row r="122970" spans="1:4" x14ac:dyDescent="0.3">
      <c r="A122970">
        <v>407357</v>
      </c>
      <c r="B122970" s="1">
        <v>44430.058381908624</v>
      </c>
      <c r="C122970">
        <v>305387</v>
      </c>
      <c r="D122970">
        <v>115218</v>
      </c>
    </row>
    <row r="122971" spans="1:4" x14ac:dyDescent="0.3">
      <c r="A122971">
        <v>419090</v>
      </c>
      <c r="B122971" s="1">
        <v>44434.553990291264</v>
      </c>
      <c r="C122971">
        <v>305387</v>
      </c>
      <c r="D122971">
        <v>188004</v>
      </c>
    </row>
    <row r="122972" spans="1:4" x14ac:dyDescent="0.3">
      <c r="A122972">
        <v>421689</v>
      </c>
      <c r="B122972" s="1">
        <v>44435.871142394826</v>
      </c>
      <c r="C122972">
        <v>305387</v>
      </c>
      <c r="D122972">
        <v>230507</v>
      </c>
    </row>
    <row r="122973" spans="1:4" x14ac:dyDescent="0.3">
      <c r="A122973">
        <v>37642</v>
      </c>
      <c r="B122973" s="1">
        <v>44316.850106796119</v>
      </c>
      <c r="C122973">
        <v>305402</v>
      </c>
      <c r="D122973">
        <v>298988</v>
      </c>
    </row>
    <row r="122974" spans="1:4" x14ac:dyDescent="0.3">
      <c r="A122974">
        <v>40029</v>
      </c>
      <c r="B122974" s="1">
        <v>44317.743310679616</v>
      </c>
      <c r="C122974">
        <v>305402</v>
      </c>
      <c r="D122974">
        <v>439981</v>
      </c>
    </row>
    <row r="122975" spans="1:4" x14ac:dyDescent="0.3">
      <c r="A122975">
        <v>52733</v>
      </c>
      <c r="B122975" s="1">
        <v>44323.728747572815</v>
      </c>
      <c r="C122975">
        <v>305402</v>
      </c>
      <c r="D122975">
        <v>217307</v>
      </c>
    </row>
    <row r="122976" spans="1:4" x14ac:dyDescent="0.3">
      <c r="A122976">
        <v>55944</v>
      </c>
      <c r="B122976" s="1">
        <v>44324.736838187702</v>
      </c>
      <c r="C122976">
        <v>305402</v>
      </c>
      <c r="D122976">
        <v>411922</v>
      </c>
    </row>
    <row r="122977" spans="1:4" x14ac:dyDescent="0.3">
      <c r="A122977">
        <v>58166</v>
      </c>
      <c r="B122977" s="1">
        <v>44325.557226537218</v>
      </c>
      <c r="C122977">
        <v>305402</v>
      </c>
      <c r="D122977">
        <v>326304</v>
      </c>
    </row>
    <row r="122978" spans="1:4" x14ac:dyDescent="0.3">
      <c r="A122978">
        <v>67736</v>
      </c>
      <c r="B122978" s="1">
        <v>44329.673731391587</v>
      </c>
      <c r="C122978">
        <v>305402</v>
      </c>
      <c r="D122978">
        <v>304128</v>
      </c>
    </row>
    <row r="122979" spans="1:4" x14ac:dyDescent="0.3">
      <c r="A122979">
        <v>78891</v>
      </c>
      <c r="B122979" s="1">
        <v>44332.837161812298</v>
      </c>
      <c r="C122979">
        <v>305402</v>
      </c>
      <c r="D122979">
        <v>250679</v>
      </c>
    </row>
    <row r="122980" spans="1:4" x14ac:dyDescent="0.3">
      <c r="A122980">
        <v>17112</v>
      </c>
      <c r="B122980" s="1">
        <v>44306.658333333333</v>
      </c>
      <c r="C122980">
        <v>305419</v>
      </c>
      <c r="D122980">
        <v>311832</v>
      </c>
    </row>
    <row r="122981" spans="1:4" x14ac:dyDescent="0.3">
      <c r="A122981">
        <v>17632</v>
      </c>
      <c r="B122981" s="1">
        <v>44306.940721682848</v>
      </c>
      <c r="C122981">
        <v>305419</v>
      </c>
      <c r="D122981">
        <v>81226</v>
      </c>
    </row>
    <row r="122982" spans="1:4" x14ac:dyDescent="0.3">
      <c r="A122982">
        <v>212475</v>
      </c>
      <c r="B122982" s="1">
        <v>44372.77769579288</v>
      </c>
      <c r="C122982">
        <v>305421</v>
      </c>
      <c r="D122982">
        <v>208723</v>
      </c>
    </row>
    <row r="122983" spans="1:4" x14ac:dyDescent="0.3">
      <c r="A122983">
        <v>227594</v>
      </c>
      <c r="B122983" s="1">
        <v>44376.703262135918</v>
      </c>
      <c r="C122983">
        <v>305421</v>
      </c>
      <c r="D122983">
        <v>443594</v>
      </c>
    </row>
    <row r="122984" spans="1:4" x14ac:dyDescent="0.3">
      <c r="A122984">
        <v>232902</v>
      </c>
      <c r="B122984" s="1">
        <v>44378.622355987056</v>
      </c>
      <c r="C122984">
        <v>305421</v>
      </c>
      <c r="D122984">
        <v>188440</v>
      </c>
    </row>
    <row r="122985" spans="1:4" x14ac:dyDescent="0.3">
      <c r="A122985">
        <v>235717</v>
      </c>
      <c r="B122985" s="1">
        <v>44379.617501618122</v>
      </c>
      <c r="C122985">
        <v>305421</v>
      </c>
      <c r="D122985">
        <v>242428</v>
      </c>
    </row>
    <row r="122986" spans="1:4" x14ac:dyDescent="0.3">
      <c r="A122986">
        <v>249128</v>
      </c>
      <c r="B122986" s="1">
        <v>44382.879637540449</v>
      </c>
      <c r="C122986">
        <v>305421</v>
      </c>
      <c r="D122986">
        <v>258251</v>
      </c>
    </row>
    <row r="122987" spans="1:4" x14ac:dyDescent="0.3">
      <c r="A122987">
        <v>293611</v>
      </c>
      <c r="B122987" s="1">
        <v>44396.478343042072</v>
      </c>
      <c r="C122987">
        <v>305421</v>
      </c>
      <c r="D122987">
        <v>119655</v>
      </c>
    </row>
    <row r="122988" spans="1:4" x14ac:dyDescent="0.3">
      <c r="A122988">
        <v>309262</v>
      </c>
      <c r="B122988" s="1">
        <v>44401.30295724357</v>
      </c>
      <c r="C122988">
        <v>305421</v>
      </c>
      <c r="D122988">
        <v>411922</v>
      </c>
    </row>
    <row r="122989" spans="1:4" x14ac:dyDescent="0.3">
      <c r="A122989">
        <v>330456</v>
      </c>
      <c r="B122989" s="1">
        <v>44407.693553398058</v>
      </c>
      <c r="C122989">
        <v>305421</v>
      </c>
      <c r="D122989">
        <v>250679</v>
      </c>
    </row>
    <row r="122990" spans="1:4" x14ac:dyDescent="0.3">
      <c r="A122990">
        <v>365817</v>
      </c>
      <c r="B122990" s="1">
        <v>44416.834330097088</v>
      </c>
      <c r="C122990">
        <v>305421</v>
      </c>
      <c r="D122990">
        <v>154256</v>
      </c>
    </row>
    <row r="122991" spans="1:4" x14ac:dyDescent="0.3">
      <c r="A122991">
        <v>398595</v>
      </c>
      <c r="B122991" s="1">
        <v>44427.868310679609</v>
      </c>
      <c r="C122991">
        <v>305421</v>
      </c>
      <c r="D122991">
        <v>129121</v>
      </c>
    </row>
    <row r="122992" spans="1:4" x14ac:dyDescent="0.3">
      <c r="A122992">
        <v>420488</v>
      </c>
      <c r="B122992" s="1">
        <v>44434.823003236241</v>
      </c>
      <c r="C122992">
        <v>305421</v>
      </c>
      <c r="D122992">
        <v>263550</v>
      </c>
    </row>
    <row r="122993" spans="1:4" x14ac:dyDescent="0.3">
      <c r="A122993">
        <v>106319</v>
      </c>
      <c r="B122993" s="1">
        <v>44342.602938511322</v>
      </c>
      <c r="C122993">
        <v>305424</v>
      </c>
      <c r="D122993">
        <v>389985</v>
      </c>
    </row>
    <row r="122994" spans="1:4" x14ac:dyDescent="0.3">
      <c r="A122994">
        <v>128980</v>
      </c>
      <c r="B122994" s="1">
        <v>44348.591611650481</v>
      </c>
      <c r="C122994">
        <v>305424</v>
      </c>
      <c r="D122994">
        <v>211577</v>
      </c>
    </row>
    <row r="122995" spans="1:4" x14ac:dyDescent="0.3">
      <c r="A122995">
        <v>153774</v>
      </c>
      <c r="B122995" s="1">
        <v>44356.496142394819</v>
      </c>
      <c r="C122995">
        <v>305424</v>
      </c>
      <c r="D122995">
        <v>428248</v>
      </c>
    </row>
    <row r="122996" spans="1:4" x14ac:dyDescent="0.3">
      <c r="A122996">
        <v>235108</v>
      </c>
      <c r="B122996" s="1">
        <v>44379.499378640772</v>
      </c>
      <c r="C122996">
        <v>305424</v>
      </c>
      <c r="D122996">
        <v>411922</v>
      </c>
    </row>
    <row r="122997" spans="1:4" x14ac:dyDescent="0.3">
      <c r="A122997">
        <v>242187</v>
      </c>
      <c r="B122997" s="1">
        <v>44380.827857605174</v>
      </c>
      <c r="C122997">
        <v>305424</v>
      </c>
      <c r="D122997">
        <v>250679</v>
      </c>
    </row>
    <row r="122998" spans="1:4" x14ac:dyDescent="0.3">
      <c r="A122998">
        <v>244002</v>
      </c>
      <c r="B122998" s="1">
        <v>44381.431417475724</v>
      </c>
      <c r="C122998">
        <v>305424</v>
      </c>
      <c r="D122998">
        <v>93191</v>
      </c>
    </row>
    <row r="122999" spans="1:4" x14ac:dyDescent="0.3">
      <c r="A122999">
        <v>344204</v>
      </c>
      <c r="B122999" s="1">
        <v>44410.76636893204</v>
      </c>
      <c r="C122999">
        <v>305424</v>
      </c>
      <c r="D122999">
        <v>347393</v>
      </c>
    </row>
    <row r="123000" spans="1:4" x14ac:dyDescent="0.3">
      <c r="A123000">
        <v>360907</v>
      </c>
      <c r="B123000" s="1">
        <v>44415.761955626091</v>
      </c>
      <c r="C123000">
        <v>305424</v>
      </c>
      <c r="D123000">
        <v>331902</v>
      </c>
    </row>
    <row r="123001" spans="1:4" x14ac:dyDescent="0.3">
      <c r="A123001">
        <v>383454</v>
      </c>
      <c r="B123001" s="1">
        <v>44422.706498381878</v>
      </c>
      <c r="C123001">
        <v>305424</v>
      </c>
      <c r="D123001">
        <v>436838</v>
      </c>
    </row>
    <row r="123002" spans="1:4" x14ac:dyDescent="0.3">
      <c r="A123002">
        <v>392284</v>
      </c>
      <c r="B123002" s="1">
        <v>44425.604556634302</v>
      </c>
      <c r="C123002">
        <v>305424</v>
      </c>
      <c r="D123002">
        <v>438548</v>
      </c>
    </row>
    <row r="123003" spans="1:4" x14ac:dyDescent="0.3">
      <c r="A123003">
        <v>412743</v>
      </c>
      <c r="B123003" s="1">
        <v>44431.746951456305</v>
      </c>
      <c r="C123003">
        <v>305424</v>
      </c>
      <c r="D123003">
        <v>209122</v>
      </c>
    </row>
    <row r="123004" spans="1:4" x14ac:dyDescent="0.3">
      <c r="A123004">
        <v>127260</v>
      </c>
      <c r="B123004" s="1">
        <v>44347.737242718445</v>
      </c>
      <c r="C123004">
        <v>305427</v>
      </c>
      <c r="D123004">
        <v>153893</v>
      </c>
    </row>
    <row r="123005" spans="1:4" x14ac:dyDescent="0.3">
      <c r="A123005">
        <v>129716</v>
      </c>
      <c r="B123005" s="1">
        <v>44348.724297734625</v>
      </c>
      <c r="C123005">
        <v>305427</v>
      </c>
      <c r="D123005">
        <v>230507</v>
      </c>
    </row>
    <row r="123006" spans="1:4" x14ac:dyDescent="0.3">
      <c r="A123006">
        <v>182086</v>
      </c>
      <c r="B123006" s="1">
        <v>44364.704880258898</v>
      </c>
      <c r="C123006">
        <v>305427</v>
      </c>
      <c r="D123006">
        <v>411922</v>
      </c>
    </row>
    <row r="123007" spans="1:4" x14ac:dyDescent="0.3">
      <c r="A123007">
        <v>209345</v>
      </c>
      <c r="B123007" s="1">
        <v>44371.951666666668</v>
      </c>
      <c r="C123007">
        <v>305427</v>
      </c>
      <c r="D123007">
        <v>4316</v>
      </c>
    </row>
    <row r="123008" spans="1:4" x14ac:dyDescent="0.3">
      <c r="A123008">
        <v>218835</v>
      </c>
      <c r="B123008" s="1">
        <v>44374.199666666667</v>
      </c>
      <c r="C123008">
        <v>305427</v>
      </c>
      <c r="D123008">
        <v>181651</v>
      </c>
    </row>
    <row r="123009" spans="1:4" x14ac:dyDescent="0.3">
      <c r="A123009">
        <v>232012</v>
      </c>
      <c r="B123009" s="1">
        <v>44377.921708737864</v>
      </c>
      <c r="C123009">
        <v>305427</v>
      </c>
      <c r="D123009">
        <v>366922</v>
      </c>
    </row>
    <row r="123010" spans="1:4" x14ac:dyDescent="0.3">
      <c r="A123010">
        <v>283083</v>
      </c>
      <c r="B123010" s="1">
        <v>44393.653100323623</v>
      </c>
      <c r="C123010">
        <v>305427</v>
      </c>
      <c r="D123010">
        <v>418585</v>
      </c>
    </row>
    <row r="123011" spans="1:4" x14ac:dyDescent="0.3">
      <c r="A123011">
        <v>292702</v>
      </c>
      <c r="B123011" s="1">
        <v>44395.837458418529</v>
      </c>
      <c r="C123011">
        <v>305427</v>
      </c>
      <c r="D123011">
        <v>347393</v>
      </c>
    </row>
    <row r="123012" spans="1:4" x14ac:dyDescent="0.3">
      <c r="A123012">
        <v>343507</v>
      </c>
      <c r="B123012" s="1">
        <v>44410.630446601943</v>
      </c>
      <c r="C123012">
        <v>305427</v>
      </c>
      <c r="D123012">
        <v>7084</v>
      </c>
    </row>
    <row r="123013" spans="1:4" x14ac:dyDescent="0.3">
      <c r="A123013">
        <v>348878</v>
      </c>
      <c r="B123013" s="1">
        <v>44412.674135922331</v>
      </c>
      <c r="C123013">
        <v>305427</v>
      </c>
      <c r="D123013">
        <v>118549</v>
      </c>
    </row>
    <row r="123014" spans="1:4" x14ac:dyDescent="0.3">
      <c r="A123014">
        <v>351441</v>
      </c>
      <c r="B123014" s="1">
        <v>44413.580284789641</v>
      </c>
      <c r="C123014">
        <v>305427</v>
      </c>
      <c r="D123014">
        <v>146787</v>
      </c>
    </row>
    <row r="123015" spans="1:4" x14ac:dyDescent="0.3">
      <c r="A123015">
        <v>387347</v>
      </c>
      <c r="B123015" s="1">
        <v>44423.670247505113</v>
      </c>
      <c r="C123015">
        <v>305427</v>
      </c>
      <c r="D123015">
        <v>60239</v>
      </c>
    </row>
    <row r="123016" spans="1:4" x14ac:dyDescent="0.3">
      <c r="A123016">
        <v>396322</v>
      </c>
      <c r="B123016" s="1">
        <v>44426.965398058252</v>
      </c>
      <c r="C123016">
        <v>305427</v>
      </c>
      <c r="D123016">
        <v>455878</v>
      </c>
    </row>
    <row r="123017" spans="1:4" x14ac:dyDescent="0.3">
      <c r="A123017">
        <v>423043</v>
      </c>
      <c r="B123017" s="1">
        <v>44436.824621359221</v>
      </c>
      <c r="C123017">
        <v>305427</v>
      </c>
      <c r="D123017">
        <v>351192</v>
      </c>
    </row>
    <row r="123018" spans="1:4" x14ac:dyDescent="0.3">
      <c r="A123018">
        <v>119017</v>
      </c>
      <c r="B123018" s="1">
        <v>44345.747520371107</v>
      </c>
      <c r="C123018">
        <v>305435</v>
      </c>
      <c r="D123018">
        <v>137670</v>
      </c>
    </row>
    <row r="123019" spans="1:4" x14ac:dyDescent="0.3">
      <c r="A123019">
        <v>130346</v>
      </c>
      <c r="B123019" s="1">
        <v>44348.867906148873</v>
      </c>
      <c r="C123019">
        <v>305435</v>
      </c>
      <c r="D123019">
        <v>96200</v>
      </c>
    </row>
    <row r="123020" spans="1:4" x14ac:dyDescent="0.3">
      <c r="A123020">
        <v>138177</v>
      </c>
      <c r="B123020" s="1">
        <v>44351.738456310683</v>
      </c>
      <c r="C123020">
        <v>305435</v>
      </c>
      <c r="D123020">
        <v>230507</v>
      </c>
    </row>
    <row r="123021" spans="1:4" x14ac:dyDescent="0.3">
      <c r="A123021">
        <v>141591</v>
      </c>
      <c r="B123021" s="1">
        <v>44352.587298196355</v>
      </c>
      <c r="C123021">
        <v>305435</v>
      </c>
      <c r="D123021">
        <v>347008</v>
      </c>
    </row>
    <row r="123022" spans="1:4" x14ac:dyDescent="0.3">
      <c r="A123022">
        <v>199495</v>
      </c>
      <c r="B123022" s="1">
        <v>44368.835543689325</v>
      </c>
      <c r="C123022">
        <v>305435</v>
      </c>
      <c r="D123022">
        <v>250679</v>
      </c>
    </row>
    <row r="123023" spans="1:4" x14ac:dyDescent="0.3">
      <c r="A123023">
        <v>203391</v>
      </c>
      <c r="B123023" s="1">
        <v>44369.969847896442</v>
      </c>
      <c r="C123023">
        <v>305435</v>
      </c>
      <c r="D123023">
        <v>245484</v>
      </c>
    </row>
    <row r="123024" spans="1:4" x14ac:dyDescent="0.3">
      <c r="A123024">
        <v>207597</v>
      </c>
      <c r="B123024" s="1">
        <v>44371.65269579288</v>
      </c>
      <c r="C123024">
        <v>305435</v>
      </c>
      <c r="D123024">
        <v>411922</v>
      </c>
    </row>
    <row r="123025" spans="1:4" x14ac:dyDescent="0.3">
      <c r="A123025">
        <v>4755</v>
      </c>
      <c r="B123025" s="1">
        <v>44291.75787378641</v>
      </c>
      <c r="C123025">
        <v>305449</v>
      </c>
      <c r="D123025">
        <v>411922</v>
      </c>
    </row>
    <row r="123026" spans="1:4" x14ac:dyDescent="0.3">
      <c r="A123026">
        <v>5844</v>
      </c>
      <c r="B123026" s="1">
        <v>44295.034572815537</v>
      </c>
      <c r="C123026">
        <v>305449</v>
      </c>
      <c r="D123026">
        <v>230507</v>
      </c>
    </row>
    <row r="123027" spans="1:4" x14ac:dyDescent="0.3">
      <c r="A123027">
        <v>21721</v>
      </c>
      <c r="B123027" s="1">
        <v>44309.819362459551</v>
      </c>
      <c r="C123027">
        <v>305449</v>
      </c>
      <c r="D123027">
        <v>467908</v>
      </c>
    </row>
    <row r="123028" spans="1:4" x14ac:dyDescent="0.3">
      <c r="A123028">
        <v>25642</v>
      </c>
      <c r="B123028" s="1">
        <v>44311.092333333334</v>
      </c>
      <c r="C123028">
        <v>305449</v>
      </c>
      <c r="D123028">
        <v>118549</v>
      </c>
    </row>
    <row r="123029" spans="1:4" x14ac:dyDescent="0.3">
      <c r="A123029">
        <v>43763</v>
      </c>
      <c r="B123029" s="1">
        <v>44318.996459852904</v>
      </c>
      <c r="C123029">
        <v>305449</v>
      </c>
      <c r="D123029">
        <v>472908</v>
      </c>
    </row>
    <row r="123030" spans="1:4" x14ac:dyDescent="0.3">
      <c r="A123030">
        <v>68390</v>
      </c>
      <c r="B123030" s="1">
        <v>44329.822598705505</v>
      </c>
      <c r="C123030">
        <v>305449</v>
      </c>
      <c r="D123030">
        <v>250679</v>
      </c>
    </row>
    <row r="123031" spans="1:4" x14ac:dyDescent="0.3">
      <c r="A123031">
        <v>214670</v>
      </c>
      <c r="B123031" s="1">
        <v>44373.472426526685</v>
      </c>
      <c r="C123031">
        <v>305485</v>
      </c>
      <c r="D123031">
        <v>78646</v>
      </c>
    </row>
    <row r="123032" spans="1:4" x14ac:dyDescent="0.3">
      <c r="A123032">
        <v>232990</v>
      </c>
      <c r="B123032" s="1">
        <v>44378.635300970869</v>
      </c>
      <c r="C123032">
        <v>305485</v>
      </c>
      <c r="D123032">
        <v>42824</v>
      </c>
    </row>
    <row r="123033" spans="1:4" x14ac:dyDescent="0.3">
      <c r="A123033">
        <v>251256</v>
      </c>
      <c r="B123033" s="1">
        <v>44383.804666666663</v>
      </c>
      <c r="C123033">
        <v>305485</v>
      </c>
      <c r="D123033">
        <v>250679</v>
      </c>
    </row>
    <row r="123034" spans="1:4" x14ac:dyDescent="0.3">
      <c r="A123034">
        <v>276982</v>
      </c>
      <c r="B123034" s="1">
        <v>44391.669281553397</v>
      </c>
      <c r="C123034">
        <v>305485</v>
      </c>
      <c r="D123034">
        <v>158978</v>
      </c>
    </row>
    <row r="123035" spans="1:4" x14ac:dyDescent="0.3">
      <c r="A123035">
        <v>281303</v>
      </c>
      <c r="B123035" s="1">
        <v>44392.975106796112</v>
      </c>
      <c r="C123035">
        <v>305485</v>
      </c>
      <c r="D123035">
        <v>230507</v>
      </c>
    </row>
    <row r="123036" spans="1:4" x14ac:dyDescent="0.3">
      <c r="A123036">
        <v>308723</v>
      </c>
      <c r="B123036" s="1">
        <v>44401.072054200871</v>
      </c>
      <c r="C123036">
        <v>305485</v>
      </c>
      <c r="D123036">
        <v>126642</v>
      </c>
    </row>
    <row r="123037" spans="1:4" x14ac:dyDescent="0.3">
      <c r="A123037">
        <v>309513</v>
      </c>
      <c r="B123037" s="1">
        <v>44401.395672475359</v>
      </c>
      <c r="C123037">
        <v>305485</v>
      </c>
      <c r="D123037">
        <v>411922</v>
      </c>
    </row>
    <row r="123038" spans="1:4" x14ac:dyDescent="0.3">
      <c r="A123038">
        <v>316374</v>
      </c>
      <c r="B123038" s="1">
        <v>44402.818148867314</v>
      </c>
      <c r="C123038">
        <v>305485</v>
      </c>
      <c r="D123038">
        <v>351192</v>
      </c>
    </row>
    <row r="123039" spans="1:4" x14ac:dyDescent="0.3">
      <c r="A123039">
        <v>325348</v>
      </c>
      <c r="B123039" s="1">
        <v>44405.790640776693</v>
      </c>
      <c r="C123039">
        <v>305485</v>
      </c>
      <c r="D123039">
        <v>189554</v>
      </c>
    </row>
    <row r="123040" spans="1:4" x14ac:dyDescent="0.3">
      <c r="A123040">
        <v>326084</v>
      </c>
      <c r="B123040" s="1">
        <v>44405.921708737864</v>
      </c>
      <c r="C123040">
        <v>305485</v>
      </c>
      <c r="D123040">
        <v>361821</v>
      </c>
    </row>
    <row r="123041" spans="1:4" x14ac:dyDescent="0.3">
      <c r="A123041">
        <v>342980</v>
      </c>
      <c r="B123041" s="1">
        <v>44410.502614886725</v>
      </c>
      <c r="C123041">
        <v>305485</v>
      </c>
      <c r="D123041">
        <v>62570</v>
      </c>
    </row>
    <row r="123042" spans="1:4" x14ac:dyDescent="0.3">
      <c r="A123042">
        <v>370820</v>
      </c>
      <c r="B123042" s="1">
        <v>44418.737242718445</v>
      </c>
      <c r="C123042">
        <v>305485</v>
      </c>
      <c r="D123042">
        <v>351116</v>
      </c>
    </row>
    <row r="123043" spans="1:4" x14ac:dyDescent="0.3">
      <c r="A123043">
        <v>405436</v>
      </c>
      <c r="B123043" s="1">
        <v>44429.695171521031</v>
      </c>
      <c r="C123043">
        <v>305485</v>
      </c>
      <c r="D123043">
        <v>105200</v>
      </c>
    </row>
    <row r="123044" spans="1:4" x14ac:dyDescent="0.3">
      <c r="A123044">
        <v>423478</v>
      </c>
      <c r="B123044" s="1">
        <v>44437.359538560137</v>
      </c>
      <c r="C123044">
        <v>305485</v>
      </c>
      <c r="D123044">
        <v>61357</v>
      </c>
    </row>
    <row r="123045" spans="1:4" x14ac:dyDescent="0.3">
      <c r="A123045">
        <v>101607</v>
      </c>
      <c r="B123045" s="1">
        <v>44340.663618122977</v>
      </c>
      <c r="C123045">
        <v>305490</v>
      </c>
      <c r="D123045">
        <v>347393</v>
      </c>
    </row>
    <row r="123046" spans="1:4" x14ac:dyDescent="0.3">
      <c r="A123046">
        <v>121637</v>
      </c>
      <c r="B123046" s="1">
        <v>44346.307999999997</v>
      </c>
      <c r="C123046">
        <v>305490</v>
      </c>
      <c r="D123046">
        <v>218037</v>
      </c>
    </row>
    <row r="123047" spans="1:4" x14ac:dyDescent="0.3">
      <c r="A123047">
        <v>130337</v>
      </c>
      <c r="B123047" s="1">
        <v>44348.865883495142</v>
      </c>
      <c r="C123047">
        <v>305490</v>
      </c>
      <c r="D123047">
        <v>250679</v>
      </c>
    </row>
    <row r="123048" spans="1:4" x14ac:dyDescent="0.3">
      <c r="A123048">
        <v>132683</v>
      </c>
      <c r="B123048" s="1">
        <v>44349.891773462783</v>
      </c>
      <c r="C123048">
        <v>305490</v>
      </c>
      <c r="D123048">
        <v>87897</v>
      </c>
    </row>
    <row r="123049" spans="1:4" x14ac:dyDescent="0.3">
      <c r="A123049">
        <v>143123</v>
      </c>
      <c r="B123049" s="1">
        <v>44352.833521530811</v>
      </c>
      <c r="C123049">
        <v>305490</v>
      </c>
      <c r="D123049">
        <v>119655</v>
      </c>
    </row>
    <row r="123050" spans="1:4" x14ac:dyDescent="0.3">
      <c r="A123050">
        <v>149273</v>
      </c>
      <c r="B123050" s="1">
        <v>44354.742906148866</v>
      </c>
      <c r="C123050">
        <v>305490</v>
      </c>
      <c r="D123050">
        <v>411922</v>
      </c>
    </row>
    <row r="123051" spans="1:4" x14ac:dyDescent="0.3">
      <c r="A123051">
        <v>201935</v>
      </c>
      <c r="B123051" s="1">
        <v>44369.700834951458</v>
      </c>
      <c r="C123051">
        <v>305490</v>
      </c>
      <c r="D123051">
        <v>422610</v>
      </c>
    </row>
    <row r="123052" spans="1:4" x14ac:dyDescent="0.3">
      <c r="A123052">
        <v>209472</v>
      </c>
      <c r="B123052" s="1">
        <v>44371.992097087379</v>
      </c>
      <c r="C123052">
        <v>305490</v>
      </c>
      <c r="D123052">
        <v>214224</v>
      </c>
    </row>
    <row r="123053" spans="1:4" x14ac:dyDescent="0.3">
      <c r="A123053">
        <v>277364</v>
      </c>
      <c r="B123053" s="1">
        <v>44391.733197411006</v>
      </c>
      <c r="C123053">
        <v>305490</v>
      </c>
      <c r="D123053">
        <v>227775</v>
      </c>
    </row>
    <row r="123054" spans="1:4" x14ac:dyDescent="0.3">
      <c r="A123054">
        <v>285027</v>
      </c>
      <c r="B123054" s="1">
        <v>44393.932226537218</v>
      </c>
      <c r="C123054">
        <v>305490</v>
      </c>
      <c r="D123054">
        <v>196571</v>
      </c>
    </row>
    <row r="123055" spans="1:4" x14ac:dyDescent="0.3">
      <c r="A123055">
        <v>307892</v>
      </c>
      <c r="B123055" s="1">
        <v>44400.883682847896</v>
      </c>
      <c r="C123055">
        <v>305490</v>
      </c>
      <c r="D123055">
        <v>181651</v>
      </c>
    </row>
    <row r="123056" spans="1:4" x14ac:dyDescent="0.3">
      <c r="A123056">
        <v>310538</v>
      </c>
      <c r="B123056" s="1">
        <v>44401.606983818769</v>
      </c>
      <c r="C123056">
        <v>305490</v>
      </c>
      <c r="D123056">
        <v>394819</v>
      </c>
    </row>
    <row r="123057" spans="1:4" x14ac:dyDescent="0.3">
      <c r="A123057">
        <v>343802</v>
      </c>
      <c r="B123057" s="1">
        <v>44410.687889967638</v>
      </c>
      <c r="C123057">
        <v>305490</v>
      </c>
      <c r="D123057">
        <v>36482</v>
      </c>
    </row>
    <row r="123058" spans="1:4" x14ac:dyDescent="0.3">
      <c r="A123058">
        <v>353194</v>
      </c>
      <c r="B123058" s="1">
        <v>44413.885300970876</v>
      </c>
      <c r="C123058">
        <v>305490</v>
      </c>
      <c r="D123058">
        <v>83485</v>
      </c>
    </row>
    <row r="123059" spans="1:4" x14ac:dyDescent="0.3">
      <c r="A123059">
        <v>385249</v>
      </c>
      <c r="B123059" s="1">
        <v>44422.977533980586</v>
      </c>
      <c r="C123059">
        <v>305490</v>
      </c>
      <c r="D123059">
        <v>60890</v>
      </c>
    </row>
    <row r="123060" spans="1:4" x14ac:dyDescent="0.3">
      <c r="A123060">
        <v>398439</v>
      </c>
      <c r="B123060" s="1">
        <v>44427.830284789641</v>
      </c>
      <c r="C123060">
        <v>305490</v>
      </c>
      <c r="D123060">
        <v>158978</v>
      </c>
    </row>
    <row r="123061" spans="1:4" x14ac:dyDescent="0.3">
      <c r="A123061">
        <v>271757</v>
      </c>
      <c r="B123061" s="1">
        <v>44389.762323624593</v>
      </c>
      <c r="C123061">
        <v>305509</v>
      </c>
      <c r="D123061">
        <v>118549</v>
      </c>
    </row>
    <row r="123062" spans="1:4" x14ac:dyDescent="0.3">
      <c r="A123062">
        <v>272702</v>
      </c>
      <c r="B123062" s="1">
        <v>44389.959734627831</v>
      </c>
      <c r="C123062">
        <v>305509</v>
      </c>
      <c r="D123062">
        <v>168307</v>
      </c>
    </row>
    <row r="123063" spans="1:4" x14ac:dyDescent="0.3">
      <c r="A123063">
        <v>295277</v>
      </c>
      <c r="B123063" s="1">
        <v>44396.818957928801</v>
      </c>
      <c r="C123063">
        <v>305509</v>
      </c>
      <c r="D123063">
        <v>168307</v>
      </c>
    </row>
    <row r="123064" spans="1:4" x14ac:dyDescent="0.3">
      <c r="A123064">
        <v>339000</v>
      </c>
      <c r="B123064" s="1">
        <v>44409.346781823173</v>
      </c>
      <c r="C123064">
        <v>305509</v>
      </c>
      <c r="D123064">
        <v>158978</v>
      </c>
    </row>
    <row r="123065" spans="1:4" x14ac:dyDescent="0.3">
      <c r="A123065">
        <v>345940</v>
      </c>
      <c r="B123065" s="1">
        <v>44411.623165048542</v>
      </c>
      <c r="C123065">
        <v>305509</v>
      </c>
      <c r="D123065">
        <v>411922</v>
      </c>
    </row>
    <row r="123066" spans="1:4" x14ac:dyDescent="0.3">
      <c r="A123066">
        <v>349951</v>
      </c>
      <c r="B123066" s="1">
        <v>44412.789831715214</v>
      </c>
      <c r="C123066">
        <v>305509</v>
      </c>
      <c r="D123066">
        <v>85026</v>
      </c>
    </row>
    <row r="123067" spans="1:4" x14ac:dyDescent="0.3">
      <c r="A123067">
        <v>373904</v>
      </c>
      <c r="B123067" s="1">
        <v>44419.80601294498</v>
      </c>
      <c r="C123067">
        <v>305509</v>
      </c>
      <c r="D123067">
        <v>409800</v>
      </c>
    </row>
    <row r="123068" spans="1:4" x14ac:dyDescent="0.3">
      <c r="A123068">
        <v>412666</v>
      </c>
      <c r="B123068" s="1">
        <v>44431.729961165045</v>
      </c>
      <c r="C123068">
        <v>305509</v>
      </c>
      <c r="D123068">
        <v>438697</v>
      </c>
    </row>
    <row r="123069" spans="1:4" x14ac:dyDescent="0.3">
      <c r="A123069">
        <v>112742</v>
      </c>
      <c r="B123069" s="1">
        <v>44344.657550161814</v>
      </c>
      <c r="C123069">
        <v>305519</v>
      </c>
      <c r="D123069">
        <v>182191</v>
      </c>
    </row>
    <row r="123070" spans="1:4" x14ac:dyDescent="0.3">
      <c r="A123070">
        <v>175426</v>
      </c>
      <c r="B123070" s="1">
        <v>44361.931012944988</v>
      </c>
      <c r="C123070">
        <v>305519</v>
      </c>
      <c r="D123070">
        <v>470762</v>
      </c>
    </row>
    <row r="123071" spans="1:4" x14ac:dyDescent="0.3">
      <c r="A123071">
        <v>7416</v>
      </c>
      <c r="B123071" s="1">
        <v>44297.152134769734</v>
      </c>
      <c r="C123071">
        <v>305588</v>
      </c>
      <c r="D123071">
        <v>246731</v>
      </c>
    </row>
    <row r="123072" spans="1:4" x14ac:dyDescent="0.3">
      <c r="A123072">
        <v>41301</v>
      </c>
      <c r="B123072" s="1">
        <v>44318.309666666661</v>
      </c>
      <c r="C123072">
        <v>305588</v>
      </c>
      <c r="D123072">
        <v>351192</v>
      </c>
    </row>
    <row r="123073" spans="1:4" x14ac:dyDescent="0.3">
      <c r="A123073">
        <v>42597</v>
      </c>
      <c r="B123073" s="1">
        <v>44318.717825242718</v>
      </c>
      <c r="C123073">
        <v>305588</v>
      </c>
      <c r="D123073">
        <v>259452</v>
      </c>
    </row>
    <row r="123074" spans="1:4" x14ac:dyDescent="0.3">
      <c r="A123074">
        <v>44976</v>
      </c>
      <c r="B123074" s="1">
        <v>44319.743715210352</v>
      </c>
      <c r="C123074">
        <v>305588</v>
      </c>
      <c r="D123074">
        <v>396575</v>
      </c>
    </row>
    <row r="123075" spans="1:4" x14ac:dyDescent="0.3">
      <c r="A123075">
        <v>50894</v>
      </c>
      <c r="B123075" s="1">
        <v>44322.823003236241</v>
      </c>
      <c r="C123075">
        <v>305588</v>
      </c>
      <c r="D123075">
        <v>155428</v>
      </c>
    </row>
    <row r="123076" spans="1:4" x14ac:dyDescent="0.3">
      <c r="A123076">
        <v>72888</v>
      </c>
      <c r="B123076" s="1">
        <v>44331.324839014866</v>
      </c>
      <c r="C123076">
        <v>305588</v>
      </c>
      <c r="D123076">
        <v>411922</v>
      </c>
    </row>
    <row r="123077" spans="1:4" x14ac:dyDescent="0.3">
      <c r="A123077">
        <v>74755</v>
      </c>
      <c r="B123077" s="1">
        <v>44331.746951456305</v>
      </c>
      <c r="C123077">
        <v>305588</v>
      </c>
      <c r="D123077">
        <v>157506</v>
      </c>
    </row>
    <row r="123078" spans="1:4" x14ac:dyDescent="0.3">
      <c r="A123078">
        <v>24526</v>
      </c>
      <c r="B123078" s="1">
        <v>44310.761514563106</v>
      </c>
      <c r="C123078">
        <v>305629</v>
      </c>
      <c r="D123078">
        <v>8805</v>
      </c>
    </row>
    <row r="123079" spans="1:4" x14ac:dyDescent="0.3">
      <c r="A123079">
        <v>57988</v>
      </c>
      <c r="B123079" s="1">
        <v>44325.483382671591</v>
      </c>
      <c r="C123079">
        <v>305629</v>
      </c>
      <c r="D123079">
        <v>347008</v>
      </c>
    </row>
    <row r="123080" spans="1:4" x14ac:dyDescent="0.3">
      <c r="A123080">
        <v>87783</v>
      </c>
      <c r="B123080" s="1">
        <v>44336.858601941742</v>
      </c>
      <c r="C123080">
        <v>305629</v>
      </c>
      <c r="D123080">
        <v>411922</v>
      </c>
    </row>
    <row r="123081" spans="1:4" x14ac:dyDescent="0.3">
      <c r="A123081">
        <v>104557</v>
      </c>
      <c r="B123081" s="1">
        <v>44341.784168284787</v>
      </c>
      <c r="C123081">
        <v>305629</v>
      </c>
      <c r="D123081">
        <v>347393</v>
      </c>
    </row>
    <row r="123082" spans="1:4" x14ac:dyDescent="0.3">
      <c r="A123082">
        <v>165873</v>
      </c>
      <c r="B123082" s="1">
        <v>44359.669281553397</v>
      </c>
      <c r="C123082">
        <v>305629</v>
      </c>
      <c r="D123082">
        <v>60239</v>
      </c>
    </row>
    <row r="123083" spans="1:4" x14ac:dyDescent="0.3">
      <c r="A123083">
        <v>170156</v>
      </c>
      <c r="B123083" s="1">
        <v>44360.534977346273</v>
      </c>
      <c r="C123083">
        <v>305629</v>
      </c>
      <c r="D123083">
        <v>97699</v>
      </c>
    </row>
    <row r="123084" spans="1:4" x14ac:dyDescent="0.3">
      <c r="A123084">
        <v>184611</v>
      </c>
      <c r="B123084" s="1">
        <v>44365.484815533979</v>
      </c>
      <c r="C123084">
        <v>305629</v>
      </c>
      <c r="D123084">
        <v>82901</v>
      </c>
    </row>
    <row r="123085" spans="1:4" x14ac:dyDescent="0.3">
      <c r="A123085">
        <v>221141</v>
      </c>
      <c r="B123085" s="1">
        <v>44374.724297734625</v>
      </c>
      <c r="C123085">
        <v>305629</v>
      </c>
      <c r="D123085">
        <v>293657</v>
      </c>
    </row>
    <row r="123086" spans="1:4" x14ac:dyDescent="0.3">
      <c r="A123086">
        <v>232138</v>
      </c>
      <c r="B123086" s="1">
        <v>44377.952453074431</v>
      </c>
      <c r="C123086">
        <v>305629</v>
      </c>
      <c r="D123086">
        <v>433247</v>
      </c>
    </row>
    <row r="123087" spans="1:4" x14ac:dyDescent="0.3">
      <c r="A123087">
        <v>254999</v>
      </c>
      <c r="B123087" s="1">
        <v>44385.478666666662</v>
      </c>
      <c r="C123087">
        <v>305629</v>
      </c>
      <c r="D123087">
        <v>48114</v>
      </c>
    </row>
    <row r="123088" spans="1:4" x14ac:dyDescent="0.3">
      <c r="A123088">
        <v>264691</v>
      </c>
      <c r="B123088" s="1">
        <v>44387.824621359221</v>
      </c>
      <c r="C123088">
        <v>305629</v>
      </c>
      <c r="D123088">
        <v>347740</v>
      </c>
    </row>
    <row r="123089" spans="1:4" x14ac:dyDescent="0.3">
      <c r="A123089">
        <v>315828</v>
      </c>
      <c r="B123089" s="1">
        <v>44402.756660194173</v>
      </c>
      <c r="C123089">
        <v>305629</v>
      </c>
      <c r="D123089">
        <v>106583</v>
      </c>
    </row>
    <row r="123090" spans="1:4" x14ac:dyDescent="0.3">
      <c r="A123090">
        <v>238416</v>
      </c>
      <c r="B123090" s="1">
        <v>44379.979666666666</v>
      </c>
      <c r="C123090">
        <v>305660</v>
      </c>
      <c r="D123090">
        <v>230507</v>
      </c>
    </row>
    <row r="123091" spans="1:4" x14ac:dyDescent="0.3">
      <c r="A123091">
        <v>245853</v>
      </c>
      <c r="B123091" s="1">
        <v>44381.761514563106</v>
      </c>
      <c r="C123091">
        <v>305660</v>
      </c>
      <c r="D123091">
        <v>21407</v>
      </c>
    </row>
    <row r="123092" spans="1:4" x14ac:dyDescent="0.3">
      <c r="A123092">
        <v>321421</v>
      </c>
      <c r="B123092" s="1">
        <v>44404.67089967637</v>
      </c>
      <c r="C123092">
        <v>305660</v>
      </c>
      <c r="D123092">
        <v>181651</v>
      </c>
    </row>
    <row r="123093" spans="1:4" x14ac:dyDescent="0.3">
      <c r="A123093">
        <v>330486</v>
      </c>
      <c r="B123093" s="1">
        <v>44407.698407766991</v>
      </c>
      <c r="C123093">
        <v>305660</v>
      </c>
      <c r="D123093">
        <v>242428</v>
      </c>
    </row>
    <row r="123094" spans="1:4" x14ac:dyDescent="0.3">
      <c r="A123094">
        <v>384573</v>
      </c>
      <c r="B123094" s="1">
        <v>44422.853747572815</v>
      </c>
      <c r="C123094">
        <v>305660</v>
      </c>
      <c r="D123094">
        <v>151932</v>
      </c>
    </row>
    <row r="123095" spans="1:4" x14ac:dyDescent="0.3">
      <c r="A123095">
        <v>409286</v>
      </c>
      <c r="B123095" s="1">
        <v>44430.67251779935</v>
      </c>
      <c r="C123095">
        <v>305660</v>
      </c>
      <c r="D123095">
        <v>397531</v>
      </c>
    </row>
    <row r="123096" spans="1:4" x14ac:dyDescent="0.3">
      <c r="A123096">
        <v>415322</v>
      </c>
      <c r="B123096" s="1">
        <v>44432.856983818769</v>
      </c>
      <c r="C123096">
        <v>305660</v>
      </c>
      <c r="D123096">
        <v>274147</v>
      </c>
    </row>
    <row r="123097" spans="1:4" x14ac:dyDescent="0.3">
      <c r="A123097">
        <v>322491</v>
      </c>
      <c r="B123097" s="1">
        <v>44404.839184466015</v>
      </c>
      <c r="C123097">
        <v>305687</v>
      </c>
      <c r="D123097">
        <v>330333</v>
      </c>
    </row>
    <row r="123098" spans="1:4" x14ac:dyDescent="0.3">
      <c r="A123098">
        <v>324080</v>
      </c>
      <c r="B123098" s="1">
        <v>44405.593229773462</v>
      </c>
      <c r="C123098">
        <v>305687</v>
      </c>
      <c r="D123098">
        <v>341081</v>
      </c>
    </row>
    <row r="123099" spans="1:4" x14ac:dyDescent="0.3">
      <c r="A123099">
        <v>330491</v>
      </c>
      <c r="B123099" s="1">
        <v>44407.698407766991</v>
      </c>
      <c r="C123099">
        <v>305687</v>
      </c>
      <c r="D123099">
        <v>386196</v>
      </c>
    </row>
    <row r="123100" spans="1:4" x14ac:dyDescent="0.3">
      <c r="A123100">
        <v>354903</v>
      </c>
      <c r="B123100" s="1">
        <v>44414.638537216822</v>
      </c>
      <c r="C123100">
        <v>305687</v>
      </c>
      <c r="D123100">
        <v>93599</v>
      </c>
    </row>
    <row r="123101" spans="1:4" x14ac:dyDescent="0.3">
      <c r="A123101">
        <v>400233</v>
      </c>
      <c r="B123101" s="1">
        <v>44428.632064724916</v>
      </c>
      <c r="C123101">
        <v>305687</v>
      </c>
      <c r="D123101">
        <v>353381</v>
      </c>
    </row>
    <row r="123102" spans="1:4" x14ac:dyDescent="0.3">
      <c r="A123102">
        <v>412717</v>
      </c>
      <c r="B123102" s="1">
        <v>44431.742097087379</v>
      </c>
      <c r="C123102">
        <v>305687</v>
      </c>
      <c r="D123102">
        <v>466414</v>
      </c>
    </row>
    <row r="123103" spans="1:4" x14ac:dyDescent="0.3">
      <c r="A123103">
        <v>423204</v>
      </c>
      <c r="B123103" s="1">
        <v>44436.900673139156</v>
      </c>
      <c r="C123103">
        <v>305687</v>
      </c>
      <c r="D123103">
        <v>122982</v>
      </c>
    </row>
    <row r="123104" spans="1:4" x14ac:dyDescent="0.3">
      <c r="A123104">
        <v>12259</v>
      </c>
      <c r="B123104" s="1">
        <v>44303.090182195505</v>
      </c>
      <c r="C123104">
        <v>305692</v>
      </c>
      <c r="D123104">
        <v>5151</v>
      </c>
    </row>
    <row r="123105" spans="1:4" x14ac:dyDescent="0.3">
      <c r="A123105">
        <v>18608</v>
      </c>
      <c r="B123105" s="1">
        <v>44307.78214563107</v>
      </c>
      <c r="C123105">
        <v>305692</v>
      </c>
      <c r="D123105">
        <v>314092</v>
      </c>
    </row>
    <row r="123106" spans="1:4" x14ac:dyDescent="0.3">
      <c r="A123106">
        <v>22036</v>
      </c>
      <c r="B123106" s="1">
        <v>44309.87599676376</v>
      </c>
      <c r="C123106">
        <v>305692</v>
      </c>
      <c r="D123106">
        <v>336616</v>
      </c>
    </row>
    <row r="123107" spans="1:4" x14ac:dyDescent="0.3">
      <c r="A123107">
        <v>28747</v>
      </c>
      <c r="B123107" s="1">
        <v>44312.809653721684</v>
      </c>
      <c r="C123107">
        <v>305692</v>
      </c>
      <c r="D123107">
        <v>143970</v>
      </c>
    </row>
    <row r="123108" spans="1:4" x14ac:dyDescent="0.3">
      <c r="A123108">
        <v>42948</v>
      </c>
      <c r="B123108" s="1">
        <v>44318.785210730312</v>
      </c>
      <c r="C123108">
        <v>305692</v>
      </c>
      <c r="D123108">
        <v>57829</v>
      </c>
    </row>
    <row r="123109" spans="1:4" x14ac:dyDescent="0.3">
      <c r="A123109">
        <v>66503</v>
      </c>
      <c r="B123109" s="1">
        <v>44328.871142394826</v>
      </c>
      <c r="C123109">
        <v>305692</v>
      </c>
      <c r="D123109">
        <v>132684</v>
      </c>
    </row>
    <row r="123110" spans="1:4" x14ac:dyDescent="0.3">
      <c r="A123110">
        <v>67374</v>
      </c>
      <c r="B123110" s="1">
        <v>44329.53619093851</v>
      </c>
      <c r="C123110">
        <v>305692</v>
      </c>
      <c r="D123110">
        <v>227775</v>
      </c>
    </row>
    <row r="123111" spans="1:4" x14ac:dyDescent="0.3">
      <c r="A123111">
        <v>106851</v>
      </c>
      <c r="B123111" s="1">
        <v>44342.689912621361</v>
      </c>
      <c r="C123111">
        <v>305750</v>
      </c>
      <c r="D123111">
        <v>104958</v>
      </c>
    </row>
    <row r="123112" spans="1:4" x14ac:dyDescent="0.3">
      <c r="A123112">
        <v>139005</v>
      </c>
      <c r="B123112" s="1">
        <v>44351.840398058252</v>
      </c>
      <c r="C123112">
        <v>305750</v>
      </c>
      <c r="D123112">
        <v>288529</v>
      </c>
    </row>
    <row r="123113" spans="1:4" x14ac:dyDescent="0.3">
      <c r="A123113">
        <v>167750</v>
      </c>
      <c r="B123113" s="1">
        <v>44359.921304207121</v>
      </c>
      <c r="C123113">
        <v>305750</v>
      </c>
      <c r="D123113">
        <v>82901</v>
      </c>
    </row>
    <row r="123114" spans="1:4" x14ac:dyDescent="0.3">
      <c r="A123114">
        <v>188083</v>
      </c>
      <c r="B123114" s="1">
        <v>44365.974702265376</v>
      </c>
      <c r="C123114">
        <v>305750</v>
      </c>
      <c r="D123114">
        <v>308577</v>
      </c>
    </row>
    <row r="123115" spans="1:4" x14ac:dyDescent="0.3">
      <c r="A123115">
        <v>190195</v>
      </c>
      <c r="B123115" s="1">
        <v>44366.615478964406</v>
      </c>
      <c r="C123115">
        <v>305750</v>
      </c>
      <c r="D123115">
        <v>122982</v>
      </c>
    </row>
    <row r="123116" spans="1:4" x14ac:dyDescent="0.3">
      <c r="A123116">
        <v>221320</v>
      </c>
      <c r="B123116" s="1">
        <v>44374.77081877023</v>
      </c>
      <c r="C123116">
        <v>305750</v>
      </c>
      <c r="D123116">
        <v>392434</v>
      </c>
    </row>
    <row r="123117" spans="1:4" x14ac:dyDescent="0.3">
      <c r="A123117">
        <v>248592</v>
      </c>
      <c r="B123117" s="1">
        <v>44382.736838187702</v>
      </c>
      <c r="C123117">
        <v>305750</v>
      </c>
      <c r="D123117">
        <v>347393</v>
      </c>
    </row>
    <row r="123118" spans="1:4" x14ac:dyDescent="0.3">
      <c r="A123118">
        <v>282317</v>
      </c>
      <c r="B123118" s="1">
        <v>44393.549135922331</v>
      </c>
      <c r="C123118">
        <v>305750</v>
      </c>
      <c r="D123118">
        <v>172263</v>
      </c>
    </row>
    <row r="123119" spans="1:4" x14ac:dyDescent="0.3">
      <c r="A123119">
        <v>332934</v>
      </c>
      <c r="B123119" s="1">
        <v>44407.986029126208</v>
      </c>
      <c r="C123119">
        <v>305753</v>
      </c>
      <c r="D123119">
        <v>472712</v>
      </c>
    </row>
    <row r="123120" spans="1:4" x14ac:dyDescent="0.3">
      <c r="A123120">
        <v>335721</v>
      </c>
      <c r="B123120" s="1">
        <v>44408.703909421063</v>
      </c>
      <c r="C123120">
        <v>305753</v>
      </c>
      <c r="D123120">
        <v>276543</v>
      </c>
    </row>
    <row r="123121" spans="1:4" x14ac:dyDescent="0.3">
      <c r="A123121">
        <v>408558</v>
      </c>
      <c r="B123121" s="1">
        <v>44430.52525406659</v>
      </c>
      <c r="C123121">
        <v>305753</v>
      </c>
      <c r="D123121">
        <v>242428</v>
      </c>
    </row>
    <row r="123122" spans="1:4" x14ac:dyDescent="0.3">
      <c r="A123122">
        <v>421007</v>
      </c>
      <c r="B123122" s="1">
        <v>44434.974702265368</v>
      </c>
      <c r="C123122">
        <v>305753</v>
      </c>
      <c r="D123122">
        <v>217497</v>
      </c>
    </row>
    <row r="123123" spans="1:4" x14ac:dyDescent="0.3">
      <c r="A123123">
        <v>421148</v>
      </c>
      <c r="B123123" s="1">
        <v>44435.154313915853</v>
      </c>
      <c r="C123123">
        <v>305753</v>
      </c>
      <c r="D123123">
        <v>473323</v>
      </c>
    </row>
    <row r="123124" spans="1:4" x14ac:dyDescent="0.3">
      <c r="A123124">
        <v>24595</v>
      </c>
      <c r="B123124" s="1">
        <v>44310.772436893203</v>
      </c>
      <c r="C123124">
        <v>305782</v>
      </c>
      <c r="D123124">
        <v>104355</v>
      </c>
    </row>
    <row r="123125" spans="1:4" x14ac:dyDescent="0.3">
      <c r="A123125">
        <v>31643</v>
      </c>
      <c r="B123125" s="1">
        <v>44314.681822006474</v>
      </c>
      <c r="C123125">
        <v>305782</v>
      </c>
      <c r="D123125">
        <v>411922</v>
      </c>
    </row>
    <row r="123126" spans="1:4" x14ac:dyDescent="0.3">
      <c r="A123126">
        <v>60545</v>
      </c>
      <c r="B123126" s="1">
        <v>44326.468229773462</v>
      </c>
      <c r="C123126">
        <v>305782</v>
      </c>
      <c r="D123126">
        <v>330333</v>
      </c>
    </row>
    <row r="123127" spans="1:4" x14ac:dyDescent="0.3">
      <c r="A123127">
        <v>61813</v>
      </c>
      <c r="B123127" s="1">
        <v>44326.827453074438</v>
      </c>
      <c r="C123127">
        <v>305782</v>
      </c>
      <c r="D123127">
        <v>468614</v>
      </c>
    </row>
    <row r="123128" spans="1:4" x14ac:dyDescent="0.3">
      <c r="A123128">
        <v>105087</v>
      </c>
      <c r="B123128" s="1">
        <v>44341.874378640779</v>
      </c>
      <c r="C123128">
        <v>305782</v>
      </c>
      <c r="D123128">
        <v>143024</v>
      </c>
    </row>
    <row r="123129" spans="1:4" x14ac:dyDescent="0.3">
      <c r="A123129">
        <v>139307</v>
      </c>
      <c r="B123129" s="1">
        <v>44351.881333333338</v>
      </c>
      <c r="C123129">
        <v>305782</v>
      </c>
      <c r="D123129">
        <v>55108</v>
      </c>
    </row>
    <row r="123130" spans="1:4" x14ac:dyDescent="0.3">
      <c r="A123130">
        <v>166149</v>
      </c>
      <c r="B123130" s="1">
        <v>44359.699621359228</v>
      </c>
      <c r="C123130">
        <v>305782</v>
      </c>
      <c r="D123130">
        <v>108479</v>
      </c>
    </row>
    <row r="123131" spans="1:4" x14ac:dyDescent="0.3">
      <c r="A123131">
        <v>4642</v>
      </c>
      <c r="B123131" s="1">
        <v>44291.264000000003</v>
      </c>
      <c r="C123131">
        <v>305806</v>
      </c>
      <c r="D123131">
        <v>305874</v>
      </c>
    </row>
    <row r="123132" spans="1:4" x14ac:dyDescent="0.3">
      <c r="A123132">
        <v>13000</v>
      </c>
      <c r="B123132" s="1">
        <v>44303.608197411006</v>
      </c>
      <c r="C123132">
        <v>305806</v>
      </c>
      <c r="D123132">
        <v>250679</v>
      </c>
    </row>
    <row r="123133" spans="1:4" x14ac:dyDescent="0.3">
      <c r="A123133">
        <v>14834</v>
      </c>
      <c r="B123133" s="1">
        <v>44304.710139158575</v>
      </c>
      <c r="C123133">
        <v>305806</v>
      </c>
      <c r="D123133">
        <v>411922</v>
      </c>
    </row>
    <row r="123134" spans="1:4" x14ac:dyDescent="0.3">
      <c r="A123134">
        <v>15988</v>
      </c>
      <c r="B123134" s="1">
        <v>44305.614669902912</v>
      </c>
      <c r="C123134">
        <v>305806</v>
      </c>
      <c r="D123134">
        <v>355664</v>
      </c>
    </row>
    <row r="123135" spans="1:4" x14ac:dyDescent="0.3">
      <c r="A123135">
        <v>64976</v>
      </c>
      <c r="B123135" s="1">
        <v>44328.546708737864</v>
      </c>
      <c r="C123135">
        <v>305806</v>
      </c>
      <c r="D123135">
        <v>118549</v>
      </c>
    </row>
    <row r="123136" spans="1:4" x14ac:dyDescent="0.3">
      <c r="A123136">
        <v>72344</v>
      </c>
      <c r="B123136" s="1">
        <v>44331.039338358714</v>
      </c>
      <c r="C123136">
        <v>305806</v>
      </c>
      <c r="D123136">
        <v>182191</v>
      </c>
    </row>
    <row r="123137" spans="1:4" x14ac:dyDescent="0.3">
      <c r="A123137">
        <v>93024</v>
      </c>
      <c r="B123137" s="1">
        <v>44338.284401989804</v>
      </c>
      <c r="C123137">
        <v>305806</v>
      </c>
      <c r="D123137">
        <v>351192</v>
      </c>
    </row>
    <row r="123138" spans="1:4" x14ac:dyDescent="0.3">
      <c r="A123138">
        <v>189101</v>
      </c>
      <c r="B123138" s="1">
        <v>44366.362620929591</v>
      </c>
      <c r="C123138">
        <v>305808</v>
      </c>
      <c r="D123138">
        <v>293572</v>
      </c>
    </row>
    <row r="123139" spans="1:4" x14ac:dyDescent="0.3">
      <c r="A123139">
        <v>211719</v>
      </c>
      <c r="B123139" s="1">
        <v>44372.702857605182</v>
      </c>
      <c r="C123139">
        <v>305808</v>
      </c>
      <c r="D123139">
        <v>316155</v>
      </c>
    </row>
    <row r="123140" spans="1:4" x14ac:dyDescent="0.3">
      <c r="A123140">
        <v>215743</v>
      </c>
      <c r="B123140" s="1">
        <v>44373.64298705502</v>
      </c>
      <c r="C123140">
        <v>305808</v>
      </c>
      <c r="D123140">
        <v>294433</v>
      </c>
    </row>
    <row r="123141" spans="1:4" x14ac:dyDescent="0.3">
      <c r="A123141">
        <v>217098</v>
      </c>
      <c r="B123141" s="1">
        <v>44373.803181229778</v>
      </c>
      <c r="C123141">
        <v>305808</v>
      </c>
      <c r="D123141">
        <v>411922</v>
      </c>
    </row>
    <row r="123142" spans="1:4" x14ac:dyDescent="0.3">
      <c r="A123142">
        <v>234526</v>
      </c>
      <c r="B123142" s="1">
        <v>44378.924333333336</v>
      </c>
      <c r="C123142">
        <v>305808</v>
      </c>
      <c r="D123142">
        <v>198326</v>
      </c>
    </row>
    <row r="123143" spans="1:4" x14ac:dyDescent="0.3">
      <c r="A123143">
        <v>273365</v>
      </c>
      <c r="B123143" s="1">
        <v>44390.508682847896</v>
      </c>
      <c r="C123143">
        <v>305808</v>
      </c>
      <c r="D123143">
        <v>330333</v>
      </c>
    </row>
    <row r="123144" spans="1:4" x14ac:dyDescent="0.3">
      <c r="A123144">
        <v>24647</v>
      </c>
      <c r="B123144" s="1">
        <v>44310.781333333332</v>
      </c>
      <c r="C123144">
        <v>305824</v>
      </c>
      <c r="D123144">
        <v>21760</v>
      </c>
    </row>
    <row r="123145" spans="1:4" x14ac:dyDescent="0.3">
      <c r="A123145">
        <v>39809</v>
      </c>
      <c r="B123145" s="1">
        <v>44317.706808679461</v>
      </c>
      <c r="C123145">
        <v>305824</v>
      </c>
      <c r="D123145">
        <v>62068</v>
      </c>
    </row>
    <row r="123146" spans="1:4" x14ac:dyDescent="0.3">
      <c r="A123146">
        <v>44855</v>
      </c>
      <c r="B123146" s="1">
        <v>44319.710543689325</v>
      </c>
      <c r="C123146">
        <v>305824</v>
      </c>
      <c r="D123146">
        <v>209847</v>
      </c>
    </row>
    <row r="123147" spans="1:4" x14ac:dyDescent="0.3">
      <c r="A123147">
        <v>50346</v>
      </c>
      <c r="B123147" s="1">
        <v>44322.629637540456</v>
      </c>
      <c r="C123147">
        <v>305824</v>
      </c>
      <c r="D123147">
        <v>233626</v>
      </c>
    </row>
    <row r="123148" spans="1:4" x14ac:dyDescent="0.3">
      <c r="A123148">
        <v>5126</v>
      </c>
      <c r="B123148" s="1">
        <v>44292.969847896442</v>
      </c>
      <c r="C123148">
        <v>305901</v>
      </c>
      <c r="D123148">
        <v>285680</v>
      </c>
    </row>
    <row r="123149" spans="1:4" x14ac:dyDescent="0.3">
      <c r="A123149">
        <v>6885</v>
      </c>
      <c r="B123149" s="1">
        <v>44296.630390331738</v>
      </c>
      <c r="C123149">
        <v>305901</v>
      </c>
      <c r="D123149">
        <v>223719</v>
      </c>
    </row>
    <row r="123150" spans="1:4" x14ac:dyDescent="0.3">
      <c r="A123150">
        <v>11765</v>
      </c>
      <c r="B123150" s="1">
        <v>44302.772436893203</v>
      </c>
      <c r="C123150">
        <v>305901</v>
      </c>
      <c r="D123150">
        <v>209175</v>
      </c>
    </row>
    <row r="123151" spans="1:4" x14ac:dyDescent="0.3">
      <c r="A123151">
        <v>52766</v>
      </c>
      <c r="B123151" s="1">
        <v>44323.736838187702</v>
      </c>
      <c r="C123151">
        <v>305901</v>
      </c>
      <c r="D123151">
        <v>313853</v>
      </c>
    </row>
    <row r="123152" spans="1:4" x14ac:dyDescent="0.3">
      <c r="A123152">
        <v>63463</v>
      </c>
      <c r="B123152" s="1">
        <v>44327.670495145634</v>
      </c>
      <c r="C123152">
        <v>305901</v>
      </c>
      <c r="D123152">
        <v>123413</v>
      </c>
    </row>
    <row r="123153" spans="1:4" x14ac:dyDescent="0.3">
      <c r="A123153">
        <v>77559</v>
      </c>
      <c r="B123153" s="1">
        <v>44332.636005737477</v>
      </c>
      <c r="C123153">
        <v>305901</v>
      </c>
      <c r="D123153">
        <v>138209</v>
      </c>
    </row>
    <row r="123154" spans="1:4" x14ac:dyDescent="0.3">
      <c r="A123154">
        <v>24928</v>
      </c>
      <c r="B123154" s="1">
        <v>44310.823812297735</v>
      </c>
      <c r="C123154">
        <v>305905</v>
      </c>
      <c r="D123154">
        <v>423117</v>
      </c>
    </row>
    <row r="123155" spans="1:4" x14ac:dyDescent="0.3">
      <c r="A123155">
        <v>38105</v>
      </c>
      <c r="B123155" s="1">
        <v>44316.980770226539</v>
      </c>
      <c r="C123155">
        <v>305905</v>
      </c>
      <c r="D123155">
        <v>179296</v>
      </c>
    </row>
    <row r="123156" spans="1:4" x14ac:dyDescent="0.3">
      <c r="A123156">
        <v>45939</v>
      </c>
      <c r="B123156" s="1">
        <v>44320.097000000002</v>
      </c>
      <c r="C123156">
        <v>305905</v>
      </c>
      <c r="D123156">
        <v>202914</v>
      </c>
    </row>
    <row r="123157" spans="1:4" x14ac:dyDescent="0.3">
      <c r="A123157">
        <v>48401</v>
      </c>
      <c r="B123157" s="1">
        <v>44321.55034951456</v>
      </c>
      <c r="C123157">
        <v>305905</v>
      </c>
      <c r="D123157">
        <v>230507</v>
      </c>
    </row>
    <row r="123158" spans="1:4" x14ac:dyDescent="0.3">
      <c r="A123158">
        <v>57321</v>
      </c>
      <c r="B123158" s="1">
        <v>44325.101870784631</v>
      </c>
      <c r="C123158">
        <v>305905</v>
      </c>
      <c r="D123158">
        <v>128523</v>
      </c>
    </row>
    <row r="123159" spans="1:4" x14ac:dyDescent="0.3">
      <c r="A123159">
        <v>64766</v>
      </c>
      <c r="B123159" s="1">
        <v>44328.402999999998</v>
      </c>
      <c r="C123159">
        <v>305905</v>
      </c>
      <c r="D123159">
        <v>250679</v>
      </c>
    </row>
    <row r="123160" spans="1:4" x14ac:dyDescent="0.3">
      <c r="A123160">
        <v>75499</v>
      </c>
      <c r="B123160" s="1">
        <v>44331.867501618122</v>
      </c>
      <c r="C123160">
        <v>305905</v>
      </c>
      <c r="D123160">
        <v>4199</v>
      </c>
    </row>
    <row r="123161" spans="1:4" x14ac:dyDescent="0.3">
      <c r="A123161">
        <v>94882</v>
      </c>
      <c r="B123161" s="1">
        <v>44338.712161812298</v>
      </c>
      <c r="C123161">
        <v>305905</v>
      </c>
      <c r="D123161">
        <v>411922</v>
      </c>
    </row>
    <row r="123162" spans="1:4" x14ac:dyDescent="0.3">
      <c r="A123162">
        <v>139905</v>
      </c>
      <c r="B123162" s="1">
        <v>44352.017609179966</v>
      </c>
      <c r="C123162">
        <v>305905</v>
      </c>
      <c r="D123162">
        <v>181651</v>
      </c>
    </row>
    <row r="123163" spans="1:4" x14ac:dyDescent="0.3">
      <c r="A123163">
        <v>170616</v>
      </c>
      <c r="B123163" s="1">
        <v>44360.606983818769</v>
      </c>
      <c r="C123163">
        <v>305905</v>
      </c>
      <c r="D123163">
        <v>5151</v>
      </c>
    </row>
    <row r="123164" spans="1:4" x14ac:dyDescent="0.3">
      <c r="A123164">
        <v>117798</v>
      </c>
      <c r="B123164" s="1">
        <v>44345.60808130131</v>
      </c>
      <c r="C123164">
        <v>305911</v>
      </c>
      <c r="D123164">
        <v>411922</v>
      </c>
    </row>
    <row r="123165" spans="1:4" x14ac:dyDescent="0.3">
      <c r="A123165">
        <v>141284</v>
      </c>
      <c r="B123165" s="1">
        <v>44352.53929258095</v>
      </c>
      <c r="C123165">
        <v>305911</v>
      </c>
      <c r="D123165">
        <v>119030</v>
      </c>
    </row>
    <row r="123166" spans="1:4" x14ac:dyDescent="0.3">
      <c r="A123166">
        <v>150971</v>
      </c>
      <c r="B123166" s="1">
        <v>44355.517582524277</v>
      </c>
      <c r="C123166">
        <v>305911</v>
      </c>
      <c r="D123166">
        <v>286645</v>
      </c>
    </row>
    <row r="123167" spans="1:4" x14ac:dyDescent="0.3">
      <c r="A123167">
        <v>165705</v>
      </c>
      <c r="B123167" s="1">
        <v>44359.650268608413</v>
      </c>
      <c r="C123167">
        <v>305911</v>
      </c>
      <c r="D123167">
        <v>439981</v>
      </c>
    </row>
    <row r="123168" spans="1:4" x14ac:dyDescent="0.3">
      <c r="A123168">
        <v>197527</v>
      </c>
      <c r="B123168" s="1">
        <v>44368.409168284794</v>
      </c>
      <c r="C123168">
        <v>305911</v>
      </c>
      <c r="D123168">
        <v>351192</v>
      </c>
    </row>
    <row r="123169" spans="1:4" x14ac:dyDescent="0.3">
      <c r="A123169">
        <v>198873</v>
      </c>
      <c r="B123169" s="1">
        <v>44368.727938511329</v>
      </c>
      <c r="C123169">
        <v>305911</v>
      </c>
      <c r="D123169">
        <v>89186</v>
      </c>
    </row>
    <row r="123170" spans="1:4" x14ac:dyDescent="0.3">
      <c r="A123170">
        <v>201038</v>
      </c>
      <c r="B123170" s="1">
        <v>44369.535381877024</v>
      </c>
      <c r="C123170">
        <v>305911</v>
      </c>
      <c r="D123170">
        <v>470762</v>
      </c>
    </row>
    <row r="123171" spans="1:4" x14ac:dyDescent="0.3">
      <c r="A123171">
        <v>247344</v>
      </c>
      <c r="B123171" s="1">
        <v>44382.459330097088</v>
      </c>
      <c r="C123171">
        <v>305911</v>
      </c>
      <c r="D123171">
        <v>328259</v>
      </c>
    </row>
    <row r="123172" spans="1:4" x14ac:dyDescent="0.3">
      <c r="A123172">
        <v>250790</v>
      </c>
      <c r="B123172" s="1">
        <v>44383.664831715214</v>
      </c>
      <c r="C123172">
        <v>305911</v>
      </c>
      <c r="D123172">
        <v>437309</v>
      </c>
    </row>
    <row r="123173" spans="1:4" x14ac:dyDescent="0.3">
      <c r="A123173">
        <v>273310</v>
      </c>
      <c r="B123173" s="1">
        <v>44390.485220064729</v>
      </c>
      <c r="C123173">
        <v>305911</v>
      </c>
      <c r="D123173">
        <v>347008</v>
      </c>
    </row>
    <row r="123174" spans="1:4" x14ac:dyDescent="0.3">
      <c r="A123174">
        <v>90463</v>
      </c>
      <c r="B123174" s="1">
        <v>44337.793877022654</v>
      </c>
      <c r="C123174">
        <v>305942</v>
      </c>
      <c r="D123174">
        <v>451624</v>
      </c>
    </row>
    <row r="123175" spans="1:4" x14ac:dyDescent="0.3">
      <c r="A123175">
        <v>120095</v>
      </c>
      <c r="B123175" s="1">
        <v>44345.865666666665</v>
      </c>
      <c r="C123175">
        <v>305942</v>
      </c>
      <c r="D123175">
        <v>346056</v>
      </c>
    </row>
    <row r="123176" spans="1:4" x14ac:dyDescent="0.3">
      <c r="A123176">
        <v>126416</v>
      </c>
      <c r="B123176" s="1">
        <v>44347.619666666666</v>
      </c>
      <c r="C123176">
        <v>305942</v>
      </c>
      <c r="D123176">
        <v>388561</v>
      </c>
    </row>
    <row r="123177" spans="1:4" x14ac:dyDescent="0.3">
      <c r="A123177">
        <v>147398</v>
      </c>
      <c r="B123177" s="1">
        <v>44353.881255663429</v>
      </c>
      <c r="C123177">
        <v>305942</v>
      </c>
      <c r="D123177">
        <v>347393</v>
      </c>
    </row>
    <row r="123178" spans="1:4" x14ac:dyDescent="0.3">
      <c r="A123178">
        <v>178893</v>
      </c>
      <c r="B123178" s="1">
        <v>44363.617501618122</v>
      </c>
      <c r="C123178">
        <v>305942</v>
      </c>
      <c r="D123178">
        <v>244574</v>
      </c>
    </row>
    <row r="123179" spans="1:4" x14ac:dyDescent="0.3">
      <c r="A123179">
        <v>186940</v>
      </c>
      <c r="B123179" s="1">
        <v>44365.806822006467</v>
      </c>
      <c r="C123179">
        <v>305942</v>
      </c>
      <c r="D123179">
        <v>473327</v>
      </c>
    </row>
    <row r="123180" spans="1:4" x14ac:dyDescent="0.3">
      <c r="A123180">
        <v>274566</v>
      </c>
      <c r="B123180" s="1">
        <v>44390.738860841419</v>
      </c>
      <c r="C123180">
        <v>305942</v>
      </c>
      <c r="D123180">
        <v>186975</v>
      </c>
    </row>
    <row r="123181" spans="1:4" x14ac:dyDescent="0.3">
      <c r="A123181">
        <v>281525</v>
      </c>
      <c r="B123181" s="1">
        <v>44393.089666666667</v>
      </c>
      <c r="C123181">
        <v>305942</v>
      </c>
      <c r="D123181">
        <v>357547</v>
      </c>
    </row>
    <row r="123182" spans="1:4" x14ac:dyDescent="0.3">
      <c r="A123182">
        <v>285133</v>
      </c>
      <c r="B123182" s="1">
        <v>44393.962161812298</v>
      </c>
      <c r="C123182">
        <v>305942</v>
      </c>
      <c r="D123182">
        <v>362707</v>
      </c>
    </row>
    <row r="123183" spans="1:4" x14ac:dyDescent="0.3">
      <c r="A123183">
        <v>18987</v>
      </c>
      <c r="B123183" s="1">
        <v>44307.976320388349</v>
      </c>
      <c r="C123183">
        <v>305970</v>
      </c>
      <c r="D123183">
        <v>131623</v>
      </c>
    </row>
    <row r="123184" spans="1:4" x14ac:dyDescent="0.3">
      <c r="A123184">
        <v>49630</v>
      </c>
      <c r="B123184" s="1">
        <v>44321.986029126208</v>
      </c>
      <c r="C123184">
        <v>305970</v>
      </c>
      <c r="D123184">
        <v>473867</v>
      </c>
    </row>
    <row r="123185" spans="1:4" x14ac:dyDescent="0.3">
      <c r="A123185">
        <v>49801</v>
      </c>
      <c r="B123185" s="1">
        <v>44322.251401294496</v>
      </c>
      <c r="C123185">
        <v>305970</v>
      </c>
      <c r="D123185">
        <v>21760</v>
      </c>
    </row>
    <row r="123186" spans="1:4" x14ac:dyDescent="0.3">
      <c r="A123186">
        <v>72669</v>
      </c>
      <c r="B123186" s="1">
        <v>44331.206093851128</v>
      </c>
      <c r="C123186">
        <v>305970</v>
      </c>
      <c r="D123186">
        <v>104958</v>
      </c>
    </row>
    <row r="123187" spans="1:4" x14ac:dyDescent="0.3">
      <c r="A123187">
        <v>81642</v>
      </c>
      <c r="B123187" s="1">
        <v>44334.28052750809</v>
      </c>
      <c r="C123187">
        <v>305970</v>
      </c>
      <c r="D123187">
        <v>369523</v>
      </c>
    </row>
    <row r="123188" spans="1:4" x14ac:dyDescent="0.3">
      <c r="A123188">
        <v>88305</v>
      </c>
      <c r="B123188" s="1">
        <v>44337.086352750805</v>
      </c>
      <c r="C123188">
        <v>305970</v>
      </c>
      <c r="D123188">
        <v>411922</v>
      </c>
    </row>
    <row r="123189" spans="1:4" x14ac:dyDescent="0.3">
      <c r="A123189">
        <v>144546</v>
      </c>
      <c r="B123189" s="1">
        <v>44353.198003236241</v>
      </c>
      <c r="C123189">
        <v>305970</v>
      </c>
      <c r="D123189">
        <v>366922</v>
      </c>
    </row>
    <row r="123190" spans="1:4" x14ac:dyDescent="0.3">
      <c r="A123190">
        <v>145821</v>
      </c>
      <c r="B123190" s="1">
        <v>44353.644666666667</v>
      </c>
      <c r="C123190">
        <v>305970</v>
      </c>
      <c r="D123190">
        <v>347008</v>
      </c>
    </row>
    <row r="123191" spans="1:4" x14ac:dyDescent="0.3">
      <c r="A123191">
        <v>28611</v>
      </c>
      <c r="B123191" s="1">
        <v>44312.65390938511</v>
      </c>
      <c r="C123191">
        <v>305972</v>
      </c>
      <c r="D123191">
        <v>38735</v>
      </c>
    </row>
    <row r="123192" spans="1:4" x14ac:dyDescent="0.3">
      <c r="A123192">
        <v>47601</v>
      </c>
      <c r="B123192" s="1">
        <v>44320.867501618122</v>
      </c>
      <c r="C123192">
        <v>305972</v>
      </c>
      <c r="D123192">
        <v>122902</v>
      </c>
    </row>
    <row r="123193" spans="1:4" x14ac:dyDescent="0.3">
      <c r="A123193">
        <v>68027</v>
      </c>
      <c r="B123193" s="1">
        <v>44329.746142394819</v>
      </c>
      <c r="C123193">
        <v>305972</v>
      </c>
      <c r="D123193">
        <v>38593</v>
      </c>
    </row>
    <row r="123194" spans="1:4" x14ac:dyDescent="0.3">
      <c r="A123194">
        <v>75146</v>
      </c>
      <c r="B123194" s="1">
        <v>44331.80601294498</v>
      </c>
      <c r="C123194">
        <v>305972</v>
      </c>
      <c r="D123194">
        <v>112334</v>
      </c>
    </row>
    <row r="123195" spans="1:4" x14ac:dyDescent="0.3">
      <c r="A123195">
        <v>81706</v>
      </c>
      <c r="B123195" s="1">
        <v>44334.403100323623</v>
      </c>
      <c r="C123195">
        <v>305972</v>
      </c>
      <c r="D123195">
        <v>449379</v>
      </c>
    </row>
    <row r="123196" spans="1:4" x14ac:dyDescent="0.3">
      <c r="A123196">
        <v>128169</v>
      </c>
      <c r="B123196" s="1">
        <v>44347.982388349512</v>
      </c>
      <c r="C123196">
        <v>305972</v>
      </c>
      <c r="D123196">
        <v>463774</v>
      </c>
    </row>
    <row r="123197" spans="1:4" x14ac:dyDescent="0.3">
      <c r="A123197">
        <v>139138</v>
      </c>
      <c r="B123197" s="1">
        <v>44351.854556634302</v>
      </c>
      <c r="C123197">
        <v>305972</v>
      </c>
      <c r="D123197">
        <v>88008</v>
      </c>
    </row>
    <row r="123198" spans="1:4" x14ac:dyDescent="0.3">
      <c r="A123198">
        <v>151836</v>
      </c>
      <c r="B123198" s="1">
        <v>44355.702453074431</v>
      </c>
      <c r="C123198">
        <v>305972</v>
      </c>
      <c r="D123198">
        <v>470762</v>
      </c>
    </row>
    <row r="123199" spans="1:4" x14ac:dyDescent="0.3">
      <c r="A123199">
        <v>164413</v>
      </c>
      <c r="B123199" s="1">
        <v>44359.391552476576</v>
      </c>
      <c r="C123199">
        <v>305972</v>
      </c>
      <c r="D123199">
        <v>262430</v>
      </c>
    </row>
    <row r="123200" spans="1:4" x14ac:dyDescent="0.3">
      <c r="A123200">
        <v>205892</v>
      </c>
      <c r="B123200" s="1">
        <v>44370.862647249189</v>
      </c>
      <c r="C123200">
        <v>305972</v>
      </c>
      <c r="D123200">
        <v>118549</v>
      </c>
    </row>
    <row r="123201" spans="1:4" x14ac:dyDescent="0.3">
      <c r="A123201">
        <v>29174</v>
      </c>
      <c r="B123201" s="1">
        <v>44312.937666666665</v>
      </c>
      <c r="C123201">
        <v>305974</v>
      </c>
      <c r="D123201">
        <v>158978</v>
      </c>
    </row>
    <row r="123202" spans="1:4" x14ac:dyDescent="0.3">
      <c r="A123202">
        <v>58942</v>
      </c>
      <c r="B123202" s="1">
        <v>44325.719443365691</v>
      </c>
      <c r="C123202">
        <v>305974</v>
      </c>
      <c r="D123202">
        <v>406870</v>
      </c>
    </row>
    <row r="123203" spans="1:4" x14ac:dyDescent="0.3">
      <c r="A123203">
        <v>64182</v>
      </c>
      <c r="B123203" s="1">
        <v>44327.844038834948</v>
      </c>
      <c r="C123203">
        <v>305974</v>
      </c>
      <c r="D123203">
        <v>411922</v>
      </c>
    </row>
    <row r="123204" spans="1:4" x14ac:dyDescent="0.3">
      <c r="A123204">
        <v>75210</v>
      </c>
      <c r="B123204" s="1">
        <v>44331.814912621354</v>
      </c>
      <c r="C123204">
        <v>305974</v>
      </c>
      <c r="D123204">
        <v>360778</v>
      </c>
    </row>
    <row r="123205" spans="1:4" x14ac:dyDescent="0.3">
      <c r="A123205">
        <v>102334</v>
      </c>
      <c r="B123205" s="1">
        <v>44340.771223300966</v>
      </c>
      <c r="C123205">
        <v>305974</v>
      </c>
      <c r="D123205">
        <v>347008</v>
      </c>
    </row>
    <row r="123206" spans="1:4" x14ac:dyDescent="0.3">
      <c r="A123206">
        <v>132126</v>
      </c>
      <c r="B123206" s="1">
        <v>44349.78902265372</v>
      </c>
      <c r="C123206">
        <v>305974</v>
      </c>
      <c r="D123206">
        <v>417458</v>
      </c>
    </row>
    <row r="123207" spans="1:4" x14ac:dyDescent="0.3">
      <c r="A123207">
        <v>157006</v>
      </c>
      <c r="B123207" s="1">
        <v>44357.598084142395</v>
      </c>
      <c r="C123207">
        <v>305974</v>
      </c>
      <c r="D123207">
        <v>335129</v>
      </c>
    </row>
    <row r="123208" spans="1:4" x14ac:dyDescent="0.3">
      <c r="A123208">
        <v>211285</v>
      </c>
      <c r="B123208" s="1">
        <v>44372.66119093851</v>
      </c>
      <c r="C123208">
        <v>305974</v>
      </c>
      <c r="D123208">
        <v>190929</v>
      </c>
    </row>
    <row r="123209" spans="1:4" x14ac:dyDescent="0.3">
      <c r="A123209">
        <v>233486</v>
      </c>
      <c r="B123209" s="1">
        <v>44378.729152103559</v>
      </c>
      <c r="C123209">
        <v>305974</v>
      </c>
      <c r="D123209">
        <v>439981</v>
      </c>
    </row>
    <row r="123210" spans="1:4" x14ac:dyDescent="0.3">
      <c r="A123210">
        <v>252940</v>
      </c>
      <c r="B123210" s="1">
        <v>44384.593229773462</v>
      </c>
      <c r="C123210">
        <v>305974</v>
      </c>
      <c r="D123210">
        <v>347393</v>
      </c>
    </row>
    <row r="123211" spans="1:4" x14ac:dyDescent="0.3">
      <c r="A123211">
        <v>272569</v>
      </c>
      <c r="B123211" s="1">
        <v>44389.900673139156</v>
      </c>
      <c r="C123211">
        <v>305974</v>
      </c>
      <c r="D123211">
        <v>470762</v>
      </c>
    </row>
    <row r="123212" spans="1:4" x14ac:dyDescent="0.3">
      <c r="A123212">
        <v>301523</v>
      </c>
      <c r="B123212" s="1">
        <v>44398.91685436893</v>
      </c>
      <c r="C123212">
        <v>305974</v>
      </c>
      <c r="D123212">
        <v>178412</v>
      </c>
    </row>
    <row r="123213" spans="1:4" x14ac:dyDescent="0.3">
      <c r="A123213">
        <v>314639</v>
      </c>
      <c r="B123213" s="1">
        <v>44402.607792880255</v>
      </c>
      <c r="C123213">
        <v>305974</v>
      </c>
      <c r="D123213">
        <v>250679</v>
      </c>
    </row>
    <row r="123214" spans="1:4" x14ac:dyDescent="0.3">
      <c r="A123214">
        <v>319119</v>
      </c>
      <c r="B123214" s="1">
        <v>44403.712970873785</v>
      </c>
      <c r="C123214">
        <v>305974</v>
      </c>
      <c r="D123214">
        <v>54586</v>
      </c>
    </row>
    <row r="123215" spans="1:4" x14ac:dyDescent="0.3">
      <c r="A123215">
        <v>377246</v>
      </c>
      <c r="B123215" s="1">
        <v>44420.973488673138</v>
      </c>
      <c r="C123215">
        <v>305974</v>
      </c>
      <c r="D123215">
        <v>88554</v>
      </c>
    </row>
    <row r="123216" spans="1:4" x14ac:dyDescent="0.3">
      <c r="A123216">
        <v>377750</v>
      </c>
      <c r="B123216" s="1">
        <v>44421.444362459544</v>
      </c>
      <c r="C123216">
        <v>305974</v>
      </c>
      <c r="D123216">
        <v>33094</v>
      </c>
    </row>
    <row r="123217" spans="1:4" x14ac:dyDescent="0.3">
      <c r="A123217">
        <v>397592</v>
      </c>
      <c r="B123217" s="1">
        <v>44427.65957281553</v>
      </c>
      <c r="C123217">
        <v>305974</v>
      </c>
      <c r="D123217">
        <v>118549</v>
      </c>
    </row>
    <row r="123218" spans="1:4" x14ac:dyDescent="0.3">
      <c r="A123218">
        <v>259899</v>
      </c>
      <c r="B123218" s="1">
        <v>44386.832711974108</v>
      </c>
      <c r="C123218">
        <v>306021</v>
      </c>
      <c r="D123218">
        <v>411922</v>
      </c>
    </row>
    <row r="123219" spans="1:4" x14ac:dyDescent="0.3">
      <c r="A123219">
        <v>262031</v>
      </c>
      <c r="B123219" s="1">
        <v>44387.438398388622</v>
      </c>
      <c r="C123219">
        <v>306021</v>
      </c>
      <c r="D123219">
        <v>476070</v>
      </c>
    </row>
    <row r="123220" spans="1:4" x14ac:dyDescent="0.3">
      <c r="A123220">
        <v>272721</v>
      </c>
      <c r="B123220" s="1">
        <v>44389.963779935271</v>
      </c>
      <c r="C123220">
        <v>306021</v>
      </c>
      <c r="D123220">
        <v>74456</v>
      </c>
    </row>
    <row r="123221" spans="1:4" x14ac:dyDescent="0.3">
      <c r="A123221">
        <v>336387</v>
      </c>
      <c r="B123221" s="1">
        <v>44408.772087771235</v>
      </c>
      <c r="C123221">
        <v>306021</v>
      </c>
      <c r="D123221">
        <v>347393</v>
      </c>
    </row>
    <row r="123222" spans="1:4" x14ac:dyDescent="0.3">
      <c r="A123222">
        <v>340653</v>
      </c>
      <c r="B123222" s="1">
        <v>44409.683844660191</v>
      </c>
      <c r="C123222">
        <v>306021</v>
      </c>
      <c r="D123222">
        <v>227775</v>
      </c>
    </row>
    <row r="123223" spans="1:4" x14ac:dyDescent="0.3">
      <c r="A123223">
        <v>7925</v>
      </c>
      <c r="B123223" s="1">
        <v>44297.87721035599</v>
      </c>
      <c r="C123223">
        <v>306040</v>
      </c>
      <c r="D123223">
        <v>379466</v>
      </c>
    </row>
    <row r="123224" spans="1:4" x14ac:dyDescent="0.3">
      <c r="A123224">
        <v>11771</v>
      </c>
      <c r="B123224" s="1">
        <v>44302.77365048544</v>
      </c>
      <c r="C123224">
        <v>306040</v>
      </c>
      <c r="D123224">
        <v>81558</v>
      </c>
    </row>
    <row r="123225" spans="1:4" x14ac:dyDescent="0.3">
      <c r="A123225">
        <v>16853</v>
      </c>
      <c r="B123225" s="1">
        <v>44306.366999999998</v>
      </c>
      <c r="C123225">
        <v>306040</v>
      </c>
      <c r="D123225">
        <v>176818</v>
      </c>
    </row>
    <row r="123226" spans="1:4" x14ac:dyDescent="0.3">
      <c r="A123226">
        <v>18474</v>
      </c>
      <c r="B123226" s="1">
        <v>44307.742906148866</v>
      </c>
      <c r="C123226">
        <v>306040</v>
      </c>
      <c r="D123226">
        <v>230507</v>
      </c>
    </row>
    <row r="123227" spans="1:4" x14ac:dyDescent="0.3">
      <c r="A123227">
        <v>26816</v>
      </c>
      <c r="B123227" s="1">
        <v>44311.650673139156</v>
      </c>
      <c r="C123227">
        <v>306040</v>
      </c>
      <c r="D123227">
        <v>300941</v>
      </c>
    </row>
    <row r="123228" spans="1:4" x14ac:dyDescent="0.3">
      <c r="A123228">
        <v>87845</v>
      </c>
      <c r="B123228" s="1">
        <v>44336.880446601943</v>
      </c>
      <c r="C123228">
        <v>306040</v>
      </c>
      <c r="D123228">
        <v>179296</v>
      </c>
    </row>
    <row r="123229" spans="1:4" x14ac:dyDescent="0.3">
      <c r="A123229">
        <v>108745</v>
      </c>
      <c r="B123229" s="1">
        <v>44343.598893203882</v>
      </c>
      <c r="C123229">
        <v>306040</v>
      </c>
      <c r="D123229">
        <v>262544</v>
      </c>
    </row>
    <row r="123230" spans="1:4" x14ac:dyDescent="0.3">
      <c r="A123230">
        <v>115107</v>
      </c>
      <c r="B123230" s="1">
        <v>44344.928990291264</v>
      </c>
      <c r="C123230">
        <v>306040</v>
      </c>
      <c r="D123230">
        <v>351192</v>
      </c>
    </row>
    <row r="123231" spans="1:4" x14ac:dyDescent="0.3">
      <c r="A123231">
        <v>159675</v>
      </c>
      <c r="B123231" s="1">
        <v>44358.446789644011</v>
      </c>
      <c r="C123231">
        <v>306040</v>
      </c>
      <c r="D123231">
        <v>462580</v>
      </c>
    </row>
    <row r="123232" spans="1:4" x14ac:dyDescent="0.3">
      <c r="A123232">
        <v>182094</v>
      </c>
      <c r="B123232" s="1">
        <v>44364.707307443365</v>
      </c>
      <c r="C123232">
        <v>306040</v>
      </c>
      <c r="D123232">
        <v>112334</v>
      </c>
    </row>
    <row r="123233" spans="1:4" x14ac:dyDescent="0.3">
      <c r="A123233">
        <v>185138</v>
      </c>
      <c r="B123233" s="1">
        <v>44365.608</v>
      </c>
      <c r="C123233">
        <v>306040</v>
      </c>
      <c r="D123233">
        <v>411922</v>
      </c>
    </row>
    <row r="123234" spans="1:4" x14ac:dyDescent="0.3">
      <c r="A123234">
        <v>188614</v>
      </c>
      <c r="B123234" s="1">
        <v>44366.159825434122</v>
      </c>
      <c r="C123234">
        <v>306040</v>
      </c>
      <c r="D123234">
        <v>280809</v>
      </c>
    </row>
    <row r="123235" spans="1:4" x14ac:dyDescent="0.3">
      <c r="A123235">
        <v>203220</v>
      </c>
      <c r="B123235" s="1">
        <v>44369.942000000003</v>
      </c>
      <c r="C123235">
        <v>306040</v>
      </c>
      <c r="D123235">
        <v>158978</v>
      </c>
    </row>
    <row r="123236" spans="1:4" x14ac:dyDescent="0.3">
      <c r="A123236">
        <v>212919</v>
      </c>
      <c r="B123236" s="1">
        <v>44372.828666666668</v>
      </c>
      <c r="C123236">
        <v>306040</v>
      </c>
      <c r="D123236">
        <v>13448</v>
      </c>
    </row>
    <row r="123237" spans="1:4" x14ac:dyDescent="0.3">
      <c r="A123237">
        <v>229363</v>
      </c>
      <c r="B123237" s="1">
        <v>44377.167000000001</v>
      </c>
      <c r="C123237">
        <v>306040</v>
      </c>
      <c r="D123237">
        <v>182984</v>
      </c>
    </row>
    <row r="123238" spans="1:4" x14ac:dyDescent="0.3">
      <c r="A123238">
        <v>260780</v>
      </c>
      <c r="B123238" s="1">
        <v>44386.959734627831</v>
      </c>
      <c r="C123238">
        <v>306040</v>
      </c>
      <c r="D123238">
        <v>118549</v>
      </c>
    </row>
    <row r="123239" spans="1:4" x14ac:dyDescent="0.3">
      <c r="A123239">
        <v>313580</v>
      </c>
      <c r="B123239" s="1">
        <v>44402.196661275062</v>
      </c>
      <c r="C123239">
        <v>306041</v>
      </c>
      <c r="D123239">
        <v>261685</v>
      </c>
    </row>
    <row r="123240" spans="1:4" x14ac:dyDescent="0.3">
      <c r="A123240">
        <v>329210</v>
      </c>
      <c r="B123240" s="1">
        <v>44407.478333333333</v>
      </c>
      <c r="C123240">
        <v>306041</v>
      </c>
      <c r="D123240">
        <v>154256</v>
      </c>
    </row>
    <row r="123241" spans="1:4" x14ac:dyDescent="0.3">
      <c r="A123241">
        <v>331485</v>
      </c>
      <c r="B123241" s="1">
        <v>44407.814508090618</v>
      </c>
      <c r="C123241">
        <v>306041</v>
      </c>
      <c r="D123241">
        <v>405158</v>
      </c>
    </row>
    <row r="123242" spans="1:4" x14ac:dyDescent="0.3">
      <c r="A123242">
        <v>337762</v>
      </c>
      <c r="B123242" s="1">
        <v>44408.952048543695</v>
      </c>
      <c r="C123242">
        <v>306041</v>
      </c>
      <c r="D123242">
        <v>60239</v>
      </c>
    </row>
    <row r="123243" spans="1:4" x14ac:dyDescent="0.3">
      <c r="A123243">
        <v>359085</v>
      </c>
      <c r="B123243" s="1">
        <v>44415.498333333337</v>
      </c>
      <c r="C123243">
        <v>306041</v>
      </c>
      <c r="D123243">
        <v>54565</v>
      </c>
    </row>
    <row r="123244" spans="1:4" x14ac:dyDescent="0.3">
      <c r="A123244">
        <v>361928</v>
      </c>
      <c r="B123244" s="1">
        <v>44415.900268608413</v>
      </c>
      <c r="C123244">
        <v>306041</v>
      </c>
      <c r="D123244">
        <v>146529</v>
      </c>
    </row>
    <row r="123245" spans="1:4" x14ac:dyDescent="0.3">
      <c r="A123245">
        <v>368407</v>
      </c>
      <c r="B123245" s="1">
        <v>44417.74816504855</v>
      </c>
      <c r="C123245">
        <v>306041</v>
      </c>
      <c r="D123245">
        <v>470762</v>
      </c>
    </row>
    <row r="123246" spans="1:4" x14ac:dyDescent="0.3">
      <c r="A123246">
        <v>409020</v>
      </c>
      <c r="B123246" s="1">
        <v>44430.6300420712</v>
      </c>
      <c r="C123246">
        <v>306041</v>
      </c>
      <c r="D123246">
        <v>458519</v>
      </c>
    </row>
    <row r="123247" spans="1:4" x14ac:dyDescent="0.3">
      <c r="A123247">
        <v>111302</v>
      </c>
      <c r="B123247" s="1">
        <v>44344.324621359221</v>
      </c>
      <c r="C123247">
        <v>306069</v>
      </c>
      <c r="D123247">
        <v>86587</v>
      </c>
    </row>
    <row r="123248" spans="1:4" x14ac:dyDescent="0.3">
      <c r="A123248">
        <v>117920</v>
      </c>
      <c r="B123248" s="1">
        <v>44345.627210355982</v>
      </c>
      <c r="C123248">
        <v>306069</v>
      </c>
      <c r="D123248">
        <v>250679</v>
      </c>
    </row>
    <row r="123249" spans="1:4" x14ac:dyDescent="0.3">
      <c r="A123249">
        <v>170783</v>
      </c>
      <c r="B123249" s="1">
        <v>44360.637531662956</v>
      </c>
      <c r="C123249">
        <v>306069</v>
      </c>
      <c r="D123249">
        <v>463226</v>
      </c>
    </row>
    <row r="123250" spans="1:4" x14ac:dyDescent="0.3">
      <c r="A123250">
        <v>173359</v>
      </c>
      <c r="B123250" s="1">
        <v>44361.546304207121</v>
      </c>
      <c r="C123250">
        <v>306069</v>
      </c>
      <c r="D123250">
        <v>158978</v>
      </c>
    </row>
    <row r="123251" spans="1:4" x14ac:dyDescent="0.3">
      <c r="A123251">
        <v>175453</v>
      </c>
      <c r="B123251" s="1">
        <v>44361.939508090611</v>
      </c>
      <c r="C123251">
        <v>306069</v>
      </c>
      <c r="D123251">
        <v>198326</v>
      </c>
    </row>
    <row r="123252" spans="1:4" x14ac:dyDescent="0.3">
      <c r="A123252">
        <v>200660</v>
      </c>
      <c r="B123252" s="1">
        <v>44369.272666666664</v>
      </c>
      <c r="C123252">
        <v>306069</v>
      </c>
      <c r="D123252">
        <v>271435</v>
      </c>
    </row>
    <row r="123253" spans="1:4" x14ac:dyDescent="0.3">
      <c r="A123253">
        <v>227640</v>
      </c>
      <c r="B123253" s="1">
        <v>44376.709734627831</v>
      </c>
      <c r="C123253">
        <v>306069</v>
      </c>
      <c r="D123253">
        <v>351192</v>
      </c>
    </row>
    <row r="123254" spans="1:4" x14ac:dyDescent="0.3">
      <c r="A123254">
        <v>263874</v>
      </c>
      <c r="B123254" s="1">
        <v>44387.725915857605</v>
      </c>
      <c r="C123254">
        <v>306069</v>
      </c>
      <c r="D123254">
        <v>349014</v>
      </c>
    </row>
    <row r="123255" spans="1:4" x14ac:dyDescent="0.3">
      <c r="A123255">
        <v>306053</v>
      </c>
      <c r="B123255" s="1">
        <v>44400.612647249189</v>
      </c>
      <c r="C123255">
        <v>306069</v>
      </c>
      <c r="D123255">
        <v>411922</v>
      </c>
    </row>
    <row r="123256" spans="1:4" x14ac:dyDescent="0.3">
      <c r="A123256">
        <v>333837</v>
      </c>
      <c r="B123256" s="1">
        <v>44408.327666666664</v>
      </c>
      <c r="C123256">
        <v>306069</v>
      </c>
      <c r="D123256">
        <v>347008</v>
      </c>
    </row>
    <row r="123257" spans="1:4" x14ac:dyDescent="0.3">
      <c r="A123257">
        <v>347200</v>
      </c>
      <c r="B123257" s="1">
        <v>44411.80034951456</v>
      </c>
      <c r="C123257">
        <v>306069</v>
      </c>
      <c r="D123257">
        <v>258251</v>
      </c>
    </row>
    <row r="123258" spans="1:4" x14ac:dyDescent="0.3">
      <c r="A123258">
        <v>383149</v>
      </c>
      <c r="B123258" s="1">
        <v>44422.65957281553</v>
      </c>
      <c r="C123258">
        <v>306069</v>
      </c>
      <c r="D123258">
        <v>470082</v>
      </c>
    </row>
    <row r="123259" spans="1:4" x14ac:dyDescent="0.3">
      <c r="A123259">
        <v>410002</v>
      </c>
      <c r="B123259" s="1">
        <v>44430.748569579286</v>
      </c>
      <c r="C123259">
        <v>306069</v>
      </c>
      <c r="D123259">
        <v>347393</v>
      </c>
    </row>
    <row r="123260" spans="1:4" x14ac:dyDescent="0.3">
      <c r="A123260">
        <v>61797</v>
      </c>
      <c r="B123260" s="1">
        <v>44326.822598705505</v>
      </c>
      <c r="C123260">
        <v>306108</v>
      </c>
      <c r="D123260">
        <v>343491</v>
      </c>
    </row>
    <row r="123261" spans="1:4" x14ac:dyDescent="0.3">
      <c r="A123261">
        <v>83325</v>
      </c>
      <c r="B123261" s="1">
        <v>44334.845252427185</v>
      </c>
      <c r="C123261">
        <v>306108</v>
      </c>
      <c r="D123261">
        <v>411922</v>
      </c>
    </row>
    <row r="123262" spans="1:4" x14ac:dyDescent="0.3">
      <c r="A123262">
        <v>95167</v>
      </c>
      <c r="B123262" s="1">
        <v>44338.746546925569</v>
      </c>
      <c r="C123262">
        <v>306108</v>
      </c>
      <c r="D123262">
        <v>230507</v>
      </c>
    </row>
    <row r="123263" spans="1:4" x14ac:dyDescent="0.3">
      <c r="A123263">
        <v>137171</v>
      </c>
      <c r="B123263" s="1">
        <v>44351.621951456313</v>
      </c>
      <c r="C123263">
        <v>306108</v>
      </c>
      <c r="D123263">
        <v>107449</v>
      </c>
    </row>
    <row r="123264" spans="1:4" x14ac:dyDescent="0.3">
      <c r="A123264">
        <v>160860</v>
      </c>
      <c r="B123264" s="1">
        <v>44358.6656407767</v>
      </c>
      <c r="C123264">
        <v>306108</v>
      </c>
      <c r="D123264">
        <v>95024</v>
      </c>
    </row>
    <row r="123265" spans="1:4" x14ac:dyDescent="0.3">
      <c r="A123265">
        <v>191203</v>
      </c>
      <c r="B123265" s="1">
        <v>44366.743310679616</v>
      </c>
      <c r="C123265">
        <v>306108</v>
      </c>
      <c r="D123265">
        <v>294042</v>
      </c>
    </row>
    <row r="123266" spans="1:4" x14ac:dyDescent="0.3">
      <c r="A123266">
        <v>227910</v>
      </c>
      <c r="B123266" s="1">
        <v>44376.754637540456</v>
      </c>
      <c r="C123266">
        <v>306108</v>
      </c>
      <c r="D123266">
        <v>435646</v>
      </c>
    </row>
    <row r="123267" spans="1:4" x14ac:dyDescent="0.3">
      <c r="A123267">
        <v>233354</v>
      </c>
      <c r="B123267" s="1">
        <v>44378.709330097088</v>
      </c>
      <c r="C123267">
        <v>306108</v>
      </c>
      <c r="D123267">
        <v>439981</v>
      </c>
    </row>
    <row r="123268" spans="1:4" x14ac:dyDescent="0.3">
      <c r="A123268">
        <v>238185</v>
      </c>
      <c r="B123268" s="1">
        <v>44379.926158576054</v>
      </c>
      <c r="C123268">
        <v>306108</v>
      </c>
      <c r="D123268">
        <v>17150</v>
      </c>
    </row>
    <row r="123269" spans="1:4" x14ac:dyDescent="0.3">
      <c r="A123269">
        <v>243478</v>
      </c>
      <c r="B123269" s="1">
        <v>44381.170333333335</v>
      </c>
      <c r="C123269">
        <v>306108</v>
      </c>
      <c r="D123269">
        <v>251823</v>
      </c>
    </row>
    <row r="123270" spans="1:4" x14ac:dyDescent="0.3">
      <c r="A123270">
        <v>264740</v>
      </c>
      <c r="B123270" s="1">
        <v>44387.829071197411</v>
      </c>
      <c r="C123270">
        <v>306108</v>
      </c>
      <c r="D123270">
        <v>21760</v>
      </c>
    </row>
    <row r="123271" spans="1:4" x14ac:dyDescent="0.3">
      <c r="A123271">
        <v>300211</v>
      </c>
      <c r="B123271" s="1">
        <v>44398.676967637541</v>
      </c>
      <c r="C123271">
        <v>306108</v>
      </c>
      <c r="D123271">
        <v>266896</v>
      </c>
    </row>
    <row r="123272" spans="1:4" x14ac:dyDescent="0.3">
      <c r="A123272">
        <v>304508</v>
      </c>
      <c r="B123272" s="1">
        <v>44399.960139158582</v>
      </c>
      <c r="C123272">
        <v>306108</v>
      </c>
      <c r="D123272">
        <v>131746</v>
      </c>
    </row>
    <row r="123273" spans="1:4" x14ac:dyDescent="0.3">
      <c r="A123273">
        <v>333131</v>
      </c>
      <c r="B123273" s="1">
        <v>44408.04440443129</v>
      </c>
      <c r="C123273">
        <v>306108</v>
      </c>
      <c r="D123273">
        <v>473327</v>
      </c>
    </row>
    <row r="123274" spans="1:4" x14ac:dyDescent="0.3">
      <c r="A123274">
        <v>377772</v>
      </c>
      <c r="B123274" s="1">
        <v>44421.454333333335</v>
      </c>
      <c r="C123274">
        <v>306108</v>
      </c>
      <c r="D123274">
        <v>267896</v>
      </c>
    </row>
    <row r="123275" spans="1:4" x14ac:dyDescent="0.3">
      <c r="A123275">
        <v>391270</v>
      </c>
      <c r="B123275" s="1">
        <v>44424.901886731393</v>
      </c>
      <c r="C123275">
        <v>306108</v>
      </c>
      <c r="D123275">
        <v>182676</v>
      </c>
    </row>
    <row r="123276" spans="1:4" x14ac:dyDescent="0.3">
      <c r="A123276">
        <v>413022</v>
      </c>
      <c r="B123276" s="1">
        <v>44431.790236245957</v>
      </c>
      <c r="C123276">
        <v>306108</v>
      </c>
      <c r="D123276">
        <v>165432</v>
      </c>
    </row>
    <row r="123277" spans="1:4" x14ac:dyDescent="0.3">
      <c r="A123277">
        <v>217916</v>
      </c>
      <c r="B123277" s="1">
        <v>44373.924540453074</v>
      </c>
      <c r="C123277">
        <v>306112</v>
      </c>
      <c r="D123277">
        <v>411922</v>
      </c>
    </row>
    <row r="123278" spans="1:4" x14ac:dyDescent="0.3">
      <c r="A123278">
        <v>246922</v>
      </c>
      <c r="B123278" s="1">
        <v>44382.058844660198</v>
      </c>
      <c r="C123278">
        <v>306112</v>
      </c>
      <c r="D123278">
        <v>158978</v>
      </c>
    </row>
    <row r="123279" spans="1:4" x14ac:dyDescent="0.3">
      <c r="A123279">
        <v>286579</v>
      </c>
      <c r="B123279" s="1">
        <v>44394.451999999997</v>
      </c>
      <c r="C123279">
        <v>306112</v>
      </c>
      <c r="D123279">
        <v>111742</v>
      </c>
    </row>
    <row r="123280" spans="1:4" x14ac:dyDescent="0.3">
      <c r="A123280">
        <v>288822</v>
      </c>
      <c r="B123280" s="1">
        <v>44394.837161812298</v>
      </c>
      <c r="C123280">
        <v>306112</v>
      </c>
      <c r="D123280">
        <v>396686</v>
      </c>
    </row>
    <row r="123281" spans="1:4" x14ac:dyDescent="0.3">
      <c r="A123281">
        <v>298931</v>
      </c>
      <c r="B123281" s="1">
        <v>44398.097679611652</v>
      </c>
      <c r="C123281">
        <v>306112</v>
      </c>
      <c r="D123281">
        <v>230507</v>
      </c>
    </row>
    <row r="123282" spans="1:4" x14ac:dyDescent="0.3">
      <c r="A123282">
        <v>304389</v>
      </c>
      <c r="B123282" s="1">
        <v>44399.93101294498</v>
      </c>
      <c r="C123282">
        <v>306112</v>
      </c>
      <c r="D123282">
        <v>17862</v>
      </c>
    </row>
    <row r="123283" spans="1:4" x14ac:dyDescent="0.3">
      <c r="A123283">
        <v>326244</v>
      </c>
      <c r="B123283" s="1">
        <v>44406.050754045311</v>
      </c>
      <c r="C123283">
        <v>306112</v>
      </c>
      <c r="D123283">
        <v>182676</v>
      </c>
    </row>
    <row r="123284" spans="1:4" x14ac:dyDescent="0.3">
      <c r="A123284">
        <v>328854</v>
      </c>
      <c r="B123284" s="1">
        <v>44407.15431391586</v>
      </c>
      <c r="C123284">
        <v>306112</v>
      </c>
      <c r="D123284">
        <v>242428</v>
      </c>
    </row>
    <row r="123285" spans="1:4" x14ac:dyDescent="0.3">
      <c r="A123285">
        <v>332211</v>
      </c>
      <c r="B123285" s="1">
        <v>44407.867906148866</v>
      </c>
      <c r="C123285">
        <v>306112</v>
      </c>
      <c r="D123285">
        <v>325630</v>
      </c>
    </row>
    <row r="123286" spans="1:4" x14ac:dyDescent="0.3">
      <c r="A123286">
        <v>343181</v>
      </c>
      <c r="B123286" s="1">
        <v>44410.559000000001</v>
      </c>
      <c r="C123286">
        <v>306112</v>
      </c>
      <c r="D123286">
        <v>253722</v>
      </c>
    </row>
    <row r="123287" spans="1:4" x14ac:dyDescent="0.3">
      <c r="A123287">
        <v>393057</v>
      </c>
      <c r="B123287" s="1">
        <v>44425.772436893203</v>
      </c>
      <c r="C123287">
        <v>306112</v>
      </c>
      <c r="D123287">
        <v>456553</v>
      </c>
    </row>
    <row r="123288" spans="1:4" x14ac:dyDescent="0.3">
      <c r="A123288">
        <v>406744</v>
      </c>
      <c r="B123288" s="1">
        <v>44429.903836176643</v>
      </c>
      <c r="C123288">
        <v>306112</v>
      </c>
      <c r="D123288">
        <v>327968</v>
      </c>
    </row>
    <row r="123289" spans="1:4" x14ac:dyDescent="0.3">
      <c r="A123289">
        <v>408688</v>
      </c>
      <c r="B123289" s="1">
        <v>44430.555999999997</v>
      </c>
      <c r="C123289">
        <v>306112</v>
      </c>
      <c r="D123289">
        <v>182984</v>
      </c>
    </row>
    <row r="123290" spans="1:4" x14ac:dyDescent="0.3">
      <c r="A123290">
        <v>416941</v>
      </c>
      <c r="B123290" s="1">
        <v>44433.689912621361</v>
      </c>
      <c r="C123290">
        <v>306112</v>
      </c>
      <c r="D123290">
        <v>129210</v>
      </c>
    </row>
    <row r="123291" spans="1:4" x14ac:dyDescent="0.3">
      <c r="A123291">
        <v>107287</v>
      </c>
      <c r="B123291" s="1">
        <v>44342.753423948219</v>
      </c>
      <c r="C123291">
        <v>306137</v>
      </c>
      <c r="D123291">
        <v>115218</v>
      </c>
    </row>
    <row r="123292" spans="1:4" x14ac:dyDescent="0.3">
      <c r="A123292">
        <v>225536</v>
      </c>
      <c r="B123292" s="1">
        <v>44375.91523624595</v>
      </c>
      <c r="C123292">
        <v>306137</v>
      </c>
      <c r="D123292">
        <v>367358</v>
      </c>
    </row>
    <row r="123293" spans="1:4" x14ac:dyDescent="0.3">
      <c r="A123293">
        <v>246831</v>
      </c>
      <c r="B123293" s="1">
        <v>44382.005851132686</v>
      </c>
      <c r="C123293">
        <v>306137</v>
      </c>
      <c r="D123293">
        <v>250679</v>
      </c>
    </row>
    <row r="123294" spans="1:4" x14ac:dyDescent="0.3">
      <c r="A123294">
        <v>289639</v>
      </c>
      <c r="B123294" s="1">
        <v>44394.978343042072</v>
      </c>
      <c r="C123294">
        <v>306137</v>
      </c>
      <c r="D123294">
        <v>129210</v>
      </c>
    </row>
    <row r="123295" spans="1:4" x14ac:dyDescent="0.3">
      <c r="A123295">
        <v>335955</v>
      </c>
      <c r="B123295" s="1">
        <v>44408.724936674094</v>
      </c>
      <c r="C123295">
        <v>306137</v>
      </c>
      <c r="D123295">
        <v>68991</v>
      </c>
    </row>
    <row r="123296" spans="1:4" x14ac:dyDescent="0.3">
      <c r="A123296">
        <v>356546</v>
      </c>
      <c r="B123296" s="1">
        <v>44414.868310679609</v>
      </c>
      <c r="C123296">
        <v>306137</v>
      </c>
      <c r="D123296">
        <v>238334</v>
      </c>
    </row>
    <row r="123297" spans="1:4" x14ac:dyDescent="0.3">
      <c r="A123297">
        <v>27516</v>
      </c>
      <c r="B123297" s="1">
        <v>44311.861751152072</v>
      </c>
      <c r="C123297">
        <v>306138</v>
      </c>
      <c r="D123297">
        <v>103402</v>
      </c>
    </row>
    <row r="123298" spans="1:4" x14ac:dyDescent="0.3">
      <c r="A123298">
        <v>47656</v>
      </c>
      <c r="B123298" s="1">
        <v>44320.881660194173</v>
      </c>
      <c r="C123298">
        <v>306138</v>
      </c>
      <c r="D123298">
        <v>440825</v>
      </c>
    </row>
    <row r="123299" spans="1:4" x14ac:dyDescent="0.3">
      <c r="A123299">
        <v>63242</v>
      </c>
      <c r="B123299" s="1">
        <v>44327.606579288025</v>
      </c>
      <c r="C123299">
        <v>306138</v>
      </c>
      <c r="D123299">
        <v>239565</v>
      </c>
    </row>
    <row r="123300" spans="1:4" x14ac:dyDescent="0.3">
      <c r="A123300">
        <v>66537</v>
      </c>
      <c r="B123300" s="1">
        <v>44328.878423948219</v>
      </c>
      <c r="C123300">
        <v>306138</v>
      </c>
      <c r="D123300">
        <v>95024</v>
      </c>
    </row>
    <row r="123301" spans="1:4" x14ac:dyDescent="0.3">
      <c r="A123301">
        <v>84580</v>
      </c>
      <c r="B123301" s="1">
        <v>44335.6583592233</v>
      </c>
      <c r="C123301">
        <v>306138</v>
      </c>
      <c r="D123301">
        <v>158978</v>
      </c>
    </row>
    <row r="123302" spans="1:4" x14ac:dyDescent="0.3">
      <c r="A123302">
        <v>90114</v>
      </c>
      <c r="B123302" s="1">
        <v>44337.763537216822</v>
      </c>
      <c r="C123302">
        <v>306138</v>
      </c>
      <c r="D123302">
        <v>298853</v>
      </c>
    </row>
    <row r="123303" spans="1:4" x14ac:dyDescent="0.3">
      <c r="A123303">
        <v>92405</v>
      </c>
      <c r="B123303" s="1">
        <v>44338.048463393046</v>
      </c>
      <c r="C123303">
        <v>306138</v>
      </c>
      <c r="D123303">
        <v>411922</v>
      </c>
    </row>
    <row r="123304" spans="1:4" x14ac:dyDescent="0.3">
      <c r="A123304">
        <v>143653</v>
      </c>
      <c r="B123304" s="1">
        <v>44352.917258899673</v>
      </c>
      <c r="C123304">
        <v>306138</v>
      </c>
      <c r="D123304">
        <v>472330</v>
      </c>
    </row>
    <row r="123305" spans="1:4" x14ac:dyDescent="0.3">
      <c r="A123305">
        <v>193279</v>
      </c>
      <c r="B123305" s="1">
        <v>44367.135776848656</v>
      </c>
      <c r="C123305">
        <v>306138</v>
      </c>
      <c r="D123305">
        <v>118549</v>
      </c>
    </row>
    <row r="123306" spans="1:4" x14ac:dyDescent="0.3">
      <c r="A123306">
        <v>223056</v>
      </c>
      <c r="B123306" s="1">
        <v>44375.106579288025</v>
      </c>
      <c r="C123306">
        <v>306138</v>
      </c>
      <c r="D123306">
        <v>405737</v>
      </c>
    </row>
    <row r="123307" spans="1:4" x14ac:dyDescent="0.3">
      <c r="A123307">
        <v>265740</v>
      </c>
      <c r="B123307" s="1">
        <v>44387.997666666663</v>
      </c>
      <c r="C123307">
        <v>306138</v>
      </c>
      <c r="D123307">
        <v>414899</v>
      </c>
    </row>
    <row r="123308" spans="1:4" x14ac:dyDescent="0.3">
      <c r="A123308">
        <v>315365</v>
      </c>
      <c r="B123308" s="1">
        <v>44402.711757281548</v>
      </c>
      <c r="C123308">
        <v>306138</v>
      </c>
      <c r="D123308">
        <v>250679</v>
      </c>
    </row>
    <row r="123309" spans="1:4" x14ac:dyDescent="0.3">
      <c r="A123309">
        <v>326046</v>
      </c>
      <c r="B123309" s="1">
        <v>44405.91240453074</v>
      </c>
      <c r="C123309">
        <v>306138</v>
      </c>
      <c r="D123309">
        <v>204394</v>
      </c>
    </row>
    <row r="123310" spans="1:4" x14ac:dyDescent="0.3">
      <c r="A123310">
        <v>328234</v>
      </c>
      <c r="B123310" s="1">
        <v>44406.77324595469</v>
      </c>
      <c r="C123310">
        <v>306138</v>
      </c>
      <c r="D123310">
        <v>347008</v>
      </c>
    </row>
    <row r="123311" spans="1:4" x14ac:dyDescent="0.3">
      <c r="A123311">
        <v>345944</v>
      </c>
      <c r="B123311" s="1">
        <v>44411.624666666663</v>
      </c>
      <c r="C123311">
        <v>306138</v>
      </c>
      <c r="D123311">
        <v>86587</v>
      </c>
    </row>
    <row r="123312" spans="1:4" x14ac:dyDescent="0.3">
      <c r="A123312">
        <v>347914</v>
      </c>
      <c r="B123312" s="1">
        <v>44412.047666666665</v>
      </c>
      <c r="C123312">
        <v>306138</v>
      </c>
      <c r="D123312">
        <v>294433</v>
      </c>
    </row>
    <row r="123313" spans="1:4" x14ac:dyDescent="0.3">
      <c r="A123313">
        <v>35129</v>
      </c>
      <c r="B123313" s="1">
        <v>44316.313000000002</v>
      </c>
      <c r="C123313">
        <v>306152</v>
      </c>
      <c r="D123313">
        <v>411922</v>
      </c>
    </row>
    <row r="123314" spans="1:4" x14ac:dyDescent="0.3">
      <c r="A123314">
        <v>43310</v>
      </c>
      <c r="B123314" s="1">
        <v>44318.856166264843</v>
      </c>
      <c r="C123314">
        <v>306152</v>
      </c>
      <c r="D123314">
        <v>351192</v>
      </c>
    </row>
    <row r="123315" spans="1:4" x14ac:dyDescent="0.3">
      <c r="A123315">
        <v>47859</v>
      </c>
      <c r="B123315" s="1">
        <v>44320.971061488672</v>
      </c>
      <c r="C123315">
        <v>306152</v>
      </c>
      <c r="D123315">
        <v>182191</v>
      </c>
    </row>
    <row r="123316" spans="1:4" x14ac:dyDescent="0.3">
      <c r="A123316">
        <v>85741</v>
      </c>
      <c r="B123316" s="1">
        <v>44335.880446601943</v>
      </c>
      <c r="C123316">
        <v>306152</v>
      </c>
      <c r="D123316">
        <v>151924</v>
      </c>
    </row>
    <row r="123317" spans="1:4" x14ac:dyDescent="0.3">
      <c r="A123317">
        <v>102507</v>
      </c>
      <c r="B123317" s="1">
        <v>44340.809249190941</v>
      </c>
      <c r="C123317">
        <v>306152</v>
      </c>
      <c r="D123317">
        <v>347008</v>
      </c>
    </row>
    <row r="123318" spans="1:4" x14ac:dyDescent="0.3">
      <c r="A123318">
        <v>153890</v>
      </c>
      <c r="B123318" s="1">
        <v>44356.537404530747</v>
      </c>
      <c r="C123318">
        <v>306152</v>
      </c>
      <c r="D123318">
        <v>314593</v>
      </c>
    </row>
    <row r="123319" spans="1:4" x14ac:dyDescent="0.3">
      <c r="A123319">
        <v>177704</v>
      </c>
      <c r="B123319" s="1">
        <v>44362.870737864076</v>
      </c>
      <c r="C123319">
        <v>306152</v>
      </c>
      <c r="D123319">
        <v>283189</v>
      </c>
    </row>
    <row r="123320" spans="1:4" x14ac:dyDescent="0.3">
      <c r="A123320">
        <v>195595</v>
      </c>
      <c r="B123320" s="1">
        <v>44367.729961165045</v>
      </c>
      <c r="C123320">
        <v>306152</v>
      </c>
      <c r="D123320">
        <v>27486</v>
      </c>
    </row>
    <row r="123321" spans="1:4" x14ac:dyDescent="0.3">
      <c r="A123321">
        <v>198527</v>
      </c>
      <c r="B123321" s="1">
        <v>44368.671708737864</v>
      </c>
      <c r="C123321">
        <v>306152</v>
      </c>
      <c r="D123321">
        <v>250679</v>
      </c>
    </row>
    <row r="123322" spans="1:4" x14ac:dyDescent="0.3">
      <c r="A123322">
        <v>216021</v>
      </c>
      <c r="B123322" s="1">
        <v>44373.6737571337</v>
      </c>
      <c r="C123322">
        <v>306152</v>
      </c>
      <c r="D123322">
        <v>401945</v>
      </c>
    </row>
    <row r="123323" spans="1:4" x14ac:dyDescent="0.3">
      <c r="A123323">
        <v>253673</v>
      </c>
      <c r="B123323" s="1">
        <v>44384.793067961167</v>
      </c>
      <c r="C123323">
        <v>306152</v>
      </c>
      <c r="D123323">
        <v>247072</v>
      </c>
    </row>
    <row r="123324" spans="1:4" x14ac:dyDescent="0.3">
      <c r="A123324">
        <v>277254</v>
      </c>
      <c r="B123324" s="1">
        <v>44391.715398058252</v>
      </c>
      <c r="C123324">
        <v>306152</v>
      </c>
      <c r="D123324">
        <v>250771</v>
      </c>
    </row>
    <row r="123325" spans="1:4" x14ac:dyDescent="0.3">
      <c r="A123325">
        <v>365092</v>
      </c>
      <c r="B123325" s="1">
        <v>44416.726724919092</v>
      </c>
      <c r="C123325">
        <v>306152</v>
      </c>
      <c r="D123325">
        <v>182984</v>
      </c>
    </row>
    <row r="123326" spans="1:4" x14ac:dyDescent="0.3">
      <c r="A123326">
        <v>373358</v>
      </c>
      <c r="B123326" s="1">
        <v>44419.738051779932</v>
      </c>
      <c r="C123326">
        <v>306152</v>
      </c>
      <c r="D123326">
        <v>158978</v>
      </c>
    </row>
    <row r="123327" spans="1:4" x14ac:dyDescent="0.3">
      <c r="A123327">
        <v>386698</v>
      </c>
      <c r="B123327" s="1">
        <v>44423.54579302347</v>
      </c>
      <c r="C123327">
        <v>306152</v>
      </c>
      <c r="D123327">
        <v>464315</v>
      </c>
    </row>
    <row r="123328" spans="1:4" x14ac:dyDescent="0.3">
      <c r="A123328">
        <v>422623</v>
      </c>
      <c r="B123328" s="1">
        <v>44436.625019074068</v>
      </c>
      <c r="C123328">
        <v>306152</v>
      </c>
      <c r="D123328">
        <v>135479</v>
      </c>
    </row>
    <row r="123329" spans="1:4" x14ac:dyDescent="0.3">
      <c r="A123329">
        <v>422849</v>
      </c>
      <c r="B123329" s="1">
        <v>44436.738051779932</v>
      </c>
      <c r="C123329">
        <v>306152</v>
      </c>
      <c r="D123329">
        <v>227775</v>
      </c>
    </row>
    <row r="123330" spans="1:4" x14ac:dyDescent="0.3">
      <c r="A123330">
        <v>423945</v>
      </c>
      <c r="B123330" s="1">
        <v>44437.88853721683</v>
      </c>
      <c r="C123330">
        <v>306152</v>
      </c>
      <c r="D123330">
        <v>267917</v>
      </c>
    </row>
    <row r="123331" spans="1:4" x14ac:dyDescent="0.3">
      <c r="A123331">
        <v>106495</v>
      </c>
      <c r="B123331" s="1">
        <v>44342.632469255666</v>
      </c>
      <c r="C123331">
        <v>306169</v>
      </c>
      <c r="D123331">
        <v>128701</v>
      </c>
    </row>
    <row r="123332" spans="1:4" x14ac:dyDescent="0.3">
      <c r="A123332">
        <v>146403</v>
      </c>
      <c r="B123332" s="1">
        <v>44353.733085116124</v>
      </c>
      <c r="C123332">
        <v>306169</v>
      </c>
      <c r="D123332">
        <v>351192</v>
      </c>
    </row>
    <row r="123333" spans="1:4" x14ac:dyDescent="0.3">
      <c r="A123333">
        <v>159525</v>
      </c>
      <c r="B123333" s="1">
        <v>44358.367097087379</v>
      </c>
      <c r="C123333">
        <v>306169</v>
      </c>
      <c r="D123333">
        <v>242428</v>
      </c>
    </row>
    <row r="123334" spans="1:4" x14ac:dyDescent="0.3">
      <c r="A123334">
        <v>164104</v>
      </c>
      <c r="B123334" s="1">
        <v>44359.289427184471</v>
      </c>
      <c r="C123334">
        <v>306169</v>
      </c>
      <c r="D123334">
        <v>6484</v>
      </c>
    </row>
    <row r="123335" spans="1:4" x14ac:dyDescent="0.3">
      <c r="A123335">
        <v>190411</v>
      </c>
      <c r="B123335" s="1">
        <v>44366.645414239487</v>
      </c>
      <c r="C123335">
        <v>306169</v>
      </c>
      <c r="D123335">
        <v>154228</v>
      </c>
    </row>
    <row r="123336" spans="1:4" x14ac:dyDescent="0.3">
      <c r="A123336">
        <v>211989</v>
      </c>
      <c r="B123336" s="1">
        <v>44372.724702265376</v>
      </c>
      <c r="C123336">
        <v>306169</v>
      </c>
      <c r="D123336">
        <v>105200</v>
      </c>
    </row>
    <row r="123337" spans="1:4" x14ac:dyDescent="0.3">
      <c r="A123337">
        <v>219871</v>
      </c>
      <c r="B123337" s="1">
        <v>44374.543472491911</v>
      </c>
      <c r="C123337">
        <v>306169</v>
      </c>
      <c r="D123337">
        <v>230507</v>
      </c>
    </row>
    <row r="123338" spans="1:4" x14ac:dyDescent="0.3">
      <c r="A123338">
        <v>248316</v>
      </c>
      <c r="B123338" s="1">
        <v>44382.692339805828</v>
      </c>
      <c r="C123338">
        <v>306169</v>
      </c>
      <c r="D123338">
        <v>94440</v>
      </c>
    </row>
    <row r="123339" spans="1:4" x14ac:dyDescent="0.3">
      <c r="A123339">
        <v>357848</v>
      </c>
      <c r="B123339" s="1">
        <v>44415.127048554947</v>
      </c>
      <c r="C123339">
        <v>306169</v>
      </c>
      <c r="D123339">
        <v>250679</v>
      </c>
    </row>
    <row r="123340" spans="1:4" x14ac:dyDescent="0.3">
      <c r="A123340">
        <v>414129</v>
      </c>
      <c r="B123340" s="1">
        <v>44432.417258899681</v>
      </c>
      <c r="C123340">
        <v>306169</v>
      </c>
      <c r="D123340">
        <v>112334</v>
      </c>
    </row>
    <row r="123341" spans="1:4" x14ac:dyDescent="0.3">
      <c r="A123341">
        <v>116785</v>
      </c>
      <c r="B123341" s="1">
        <v>44345.447309793388</v>
      </c>
      <c r="C123341">
        <v>306237</v>
      </c>
      <c r="D123341">
        <v>43842</v>
      </c>
    </row>
    <row r="123342" spans="1:4" x14ac:dyDescent="0.3">
      <c r="A123342">
        <v>123640</v>
      </c>
      <c r="B123342" s="1">
        <v>44346.734763634144</v>
      </c>
      <c r="C123342">
        <v>306237</v>
      </c>
      <c r="D123342">
        <v>241927</v>
      </c>
    </row>
    <row r="123343" spans="1:4" x14ac:dyDescent="0.3">
      <c r="A123343">
        <v>168179</v>
      </c>
      <c r="B123343" s="1">
        <v>44360.019806512653</v>
      </c>
      <c r="C123343">
        <v>306237</v>
      </c>
      <c r="D123343">
        <v>118549</v>
      </c>
    </row>
    <row r="123344" spans="1:4" x14ac:dyDescent="0.3">
      <c r="A123344">
        <v>168647</v>
      </c>
      <c r="B123344" s="1">
        <v>44360.174199652087</v>
      </c>
      <c r="C123344">
        <v>306237</v>
      </c>
      <c r="D123344">
        <v>411922</v>
      </c>
    </row>
    <row r="123345" spans="1:4" x14ac:dyDescent="0.3">
      <c r="A123345">
        <v>172810</v>
      </c>
      <c r="B123345" s="1">
        <v>44360.943754387037</v>
      </c>
      <c r="C123345">
        <v>306237</v>
      </c>
      <c r="D123345">
        <v>137327</v>
      </c>
    </row>
    <row r="123346" spans="1:4" x14ac:dyDescent="0.3">
      <c r="A123346">
        <v>175951</v>
      </c>
      <c r="B123346" s="1">
        <v>44362.539427184463</v>
      </c>
      <c r="C123346">
        <v>306237</v>
      </c>
      <c r="D123346">
        <v>405774</v>
      </c>
    </row>
    <row r="123347" spans="1:4" x14ac:dyDescent="0.3">
      <c r="A123347">
        <v>181181</v>
      </c>
      <c r="B123347" s="1">
        <v>44364.503828478963</v>
      </c>
      <c r="C123347">
        <v>306237</v>
      </c>
      <c r="D123347">
        <v>411922</v>
      </c>
    </row>
    <row r="123348" spans="1:4" x14ac:dyDescent="0.3">
      <c r="A123348">
        <v>186798</v>
      </c>
      <c r="B123348" s="1">
        <v>44365.788618122977</v>
      </c>
      <c r="C123348">
        <v>306237</v>
      </c>
      <c r="D123348">
        <v>472712</v>
      </c>
    </row>
    <row r="123349" spans="1:4" x14ac:dyDescent="0.3">
      <c r="A123349">
        <v>199689</v>
      </c>
      <c r="B123349" s="1">
        <v>44368.864669902912</v>
      </c>
      <c r="C123349">
        <v>306237</v>
      </c>
      <c r="D123349">
        <v>230347</v>
      </c>
    </row>
    <row r="123350" spans="1:4" x14ac:dyDescent="0.3">
      <c r="A123350">
        <v>229848</v>
      </c>
      <c r="B123350" s="1">
        <v>44377.52324595469</v>
      </c>
      <c r="C123350">
        <v>306237</v>
      </c>
      <c r="D123350">
        <v>463334</v>
      </c>
    </row>
    <row r="123351" spans="1:4" x14ac:dyDescent="0.3">
      <c r="A123351">
        <v>244697</v>
      </c>
      <c r="B123351" s="1">
        <v>44381.604152103559</v>
      </c>
      <c r="C123351">
        <v>306237</v>
      </c>
      <c r="D123351">
        <v>339123</v>
      </c>
    </row>
    <row r="123352" spans="1:4" x14ac:dyDescent="0.3">
      <c r="A123352">
        <v>280513</v>
      </c>
      <c r="B123352" s="1">
        <v>44392.740074433656</v>
      </c>
      <c r="C123352">
        <v>306237</v>
      </c>
      <c r="D123352">
        <v>311565</v>
      </c>
    </row>
    <row r="123353" spans="1:4" x14ac:dyDescent="0.3">
      <c r="A123353">
        <v>290769</v>
      </c>
      <c r="B123353" s="1">
        <v>44395.437485436894</v>
      </c>
      <c r="C123353">
        <v>306237</v>
      </c>
      <c r="D123353">
        <v>230507</v>
      </c>
    </row>
    <row r="123354" spans="1:4" x14ac:dyDescent="0.3">
      <c r="A123354">
        <v>302300</v>
      </c>
      <c r="B123354" s="1">
        <v>44399.425666666662</v>
      </c>
      <c r="C123354">
        <v>306237</v>
      </c>
      <c r="D123354">
        <v>19846</v>
      </c>
    </row>
    <row r="123355" spans="1:4" x14ac:dyDescent="0.3">
      <c r="A123355">
        <v>343115</v>
      </c>
      <c r="B123355" s="1">
        <v>44410.549135922331</v>
      </c>
      <c r="C123355">
        <v>306237</v>
      </c>
      <c r="D123355">
        <v>244574</v>
      </c>
    </row>
    <row r="123356" spans="1:4" x14ac:dyDescent="0.3">
      <c r="A123356">
        <v>344170</v>
      </c>
      <c r="B123356" s="1">
        <v>44410.762728155336</v>
      </c>
      <c r="C123356">
        <v>306237</v>
      </c>
      <c r="D123356">
        <v>347393</v>
      </c>
    </row>
    <row r="123357" spans="1:4" x14ac:dyDescent="0.3">
      <c r="A123357">
        <v>345260</v>
      </c>
      <c r="B123357" s="1">
        <v>44411.375996763752</v>
      </c>
      <c r="C123357">
        <v>306237</v>
      </c>
      <c r="D123357">
        <v>53640</v>
      </c>
    </row>
    <row r="123358" spans="1:4" x14ac:dyDescent="0.3">
      <c r="A123358">
        <v>354373</v>
      </c>
      <c r="B123358" s="1">
        <v>44414.53457281553</v>
      </c>
      <c r="C123358">
        <v>306237</v>
      </c>
      <c r="D123358">
        <v>73039</v>
      </c>
    </row>
    <row r="123359" spans="1:4" x14ac:dyDescent="0.3">
      <c r="A123359">
        <v>356195</v>
      </c>
      <c r="B123359" s="1">
        <v>44414.814508090611</v>
      </c>
      <c r="C123359">
        <v>306237</v>
      </c>
      <c r="D123359">
        <v>472908</v>
      </c>
    </row>
    <row r="123360" spans="1:4" x14ac:dyDescent="0.3">
      <c r="A123360">
        <v>376364</v>
      </c>
      <c r="B123360" s="1">
        <v>44420.799944983817</v>
      </c>
      <c r="C123360">
        <v>306237</v>
      </c>
      <c r="D123360">
        <v>227775</v>
      </c>
    </row>
    <row r="123361" spans="1:4" x14ac:dyDescent="0.3">
      <c r="A123361">
        <v>3563</v>
      </c>
      <c r="B123361" s="1">
        <v>44286.615478964406</v>
      </c>
      <c r="C123361">
        <v>306248</v>
      </c>
      <c r="D123361">
        <v>153893</v>
      </c>
    </row>
    <row r="123362" spans="1:4" x14ac:dyDescent="0.3">
      <c r="A123362">
        <v>21615</v>
      </c>
      <c r="B123362" s="1">
        <v>44309.796708737864</v>
      </c>
      <c r="C123362">
        <v>306248</v>
      </c>
      <c r="D123362">
        <v>112334</v>
      </c>
    </row>
    <row r="123363" spans="1:4" x14ac:dyDescent="0.3">
      <c r="A123363">
        <v>41698</v>
      </c>
      <c r="B123363" s="1">
        <v>44318.514511551257</v>
      </c>
      <c r="C123363">
        <v>306278</v>
      </c>
      <c r="D123363">
        <v>439981</v>
      </c>
    </row>
    <row r="123364" spans="1:4" x14ac:dyDescent="0.3">
      <c r="A123364">
        <v>43603</v>
      </c>
      <c r="B123364" s="1">
        <v>44318.936271844657</v>
      </c>
      <c r="C123364">
        <v>306278</v>
      </c>
      <c r="D123364">
        <v>250115</v>
      </c>
    </row>
    <row r="123365" spans="1:4" x14ac:dyDescent="0.3">
      <c r="A123365">
        <v>49262</v>
      </c>
      <c r="B123365" s="1">
        <v>44321.855365695796</v>
      </c>
      <c r="C123365">
        <v>306278</v>
      </c>
      <c r="D123365">
        <v>182191</v>
      </c>
    </row>
    <row r="123366" spans="1:4" x14ac:dyDescent="0.3">
      <c r="A123366">
        <v>60354</v>
      </c>
      <c r="B123366" s="1">
        <v>44326.153100323623</v>
      </c>
      <c r="C123366">
        <v>306278</v>
      </c>
      <c r="D123366">
        <v>411879</v>
      </c>
    </row>
    <row r="123367" spans="1:4" x14ac:dyDescent="0.3">
      <c r="A123367">
        <v>71032</v>
      </c>
      <c r="B123367" s="1">
        <v>44330.759896440126</v>
      </c>
      <c r="C123367">
        <v>306278</v>
      </c>
      <c r="D123367">
        <v>341333</v>
      </c>
    </row>
    <row r="123368" spans="1:4" x14ac:dyDescent="0.3">
      <c r="A123368">
        <v>79578</v>
      </c>
      <c r="B123368" s="1">
        <v>44333.120737864076</v>
      </c>
      <c r="C123368">
        <v>306278</v>
      </c>
      <c r="D123368">
        <v>396686</v>
      </c>
    </row>
    <row r="123369" spans="1:4" x14ac:dyDescent="0.3">
      <c r="A123369">
        <v>83847</v>
      </c>
      <c r="B123369" s="1">
        <v>44335.114265372169</v>
      </c>
      <c r="C123369">
        <v>306278</v>
      </c>
      <c r="D123369">
        <v>411922</v>
      </c>
    </row>
    <row r="123370" spans="1:4" x14ac:dyDescent="0.3">
      <c r="A123370">
        <v>103031</v>
      </c>
      <c r="B123370" s="1">
        <v>44340.963779935279</v>
      </c>
      <c r="C123370">
        <v>306278</v>
      </c>
      <c r="D123370">
        <v>73643</v>
      </c>
    </row>
    <row r="123371" spans="1:4" x14ac:dyDescent="0.3">
      <c r="A123371">
        <v>226650</v>
      </c>
      <c r="B123371" s="1">
        <v>44376.537333333334</v>
      </c>
      <c r="C123371">
        <v>306320</v>
      </c>
      <c r="D123371">
        <v>411922</v>
      </c>
    </row>
    <row r="123372" spans="1:4" x14ac:dyDescent="0.3">
      <c r="A123372">
        <v>234230</v>
      </c>
      <c r="B123372" s="1">
        <v>44378.856579288025</v>
      </c>
      <c r="C123372">
        <v>306320</v>
      </c>
      <c r="D123372">
        <v>87238</v>
      </c>
    </row>
    <row r="123373" spans="1:4" x14ac:dyDescent="0.3">
      <c r="A123373">
        <v>237518</v>
      </c>
      <c r="B123373" s="1">
        <v>44379.832307443365</v>
      </c>
      <c r="C123373">
        <v>306320</v>
      </c>
      <c r="D123373">
        <v>86587</v>
      </c>
    </row>
    <row r="123374" spans="1:4" x14ac:dyDescent="0.3">
      <c r="A123374">
        <v>246625</v>
      </c>
      <c r="B123374" s="1">
        <v>44381.943957928808</v>
      </c>
      <c r="C123374">
        <v>306320</v>
      </c>
      <c r="D123374">
        <v>64601</v>
      </c>
    </row>
    <row r="123375" spans="1:4" x14ac:dyDescent="0.3">
      <c r="A123375">
        <v>260376</v>
      </c>
      <c r="B123375" s="1">
        <v>44386.890559870553</v>
      </c>
      <c r="C123375">
        <v>306320</v>
      </c>
      <c r="D123375">
        <v>250679</v>
      </c>
    </row>
    <row r="123376" spans="1:4" x14ac:dyDescent="0.3">
      <c r="A123376">
        <v>265516</v>
      </c>
      <c r="B123376" s="1">
        <v>44387.940721682848</v>
      </c>
      <c r="C123376">
        <v>306320</v>
      </c>
      <c r="D123376">
        <v>5151</v>
      </c>
    </row>
    <row r="123377" spans="1:4" x14ac:dyDescent="0.3">
      <c r="A123377">
        <v>271793</v>
      </c>
      <c r="B123377" s="1">
        <v>44389.767582524277</v>
      </c>
      <c r="C123377">
        <v>306320</v>
      </c>
      <c r="D123377">
        <v>105231</v>
      </c>
    </row>
    <row r="123378" spans="1:4" x14ac:dyDescent="0.3">
      <c r="A123378">
        <v>301803</v>
      </c>
      <c r="B123378" s="1">
        <v>44398.993333333339</v>
      </c>
      <c r="C123378">
        <v>306320</v>
      </c>
      <c r="D123378">
        <v>367087</v>
      </c>
    </row>
    <row r="123379" spans="1:4" x14ac:dyDescent="0.3">
      <c r="A123379">
        <v>316041</v>
      </c>
      <c r="B123379" s="1">
        <v>44402.778909385117</v>
      </c>
      <c r="C123379">
        <v>306320</v>
      </c>
      <c r="D123379">
        <v>63666</v>
      </c>
    </row>
    <row r="123380" spans="1:4" x14ac:dyDescent="0.3">
      <c r="A123380">
        <v>10636</v>
      </c>
      <c r="B123380" s="1">
        <v>44301.710139158582</v>
      </c>
      <c r="C123380">
        <v>306386</v>
      </c>
      <c r="D123380">
        <v>38593</v>
      </c>
    </row>
    <row r="123381" spans="1:4" x14ac:dyDescent="0.3">
      <c r="A123381">
        <v>12435</v>
      </c>
      <c r="B123381" s="1">
        <v>44303.305608414244</v>
      </c>
      <c r="C123381">
        <v>306386</v>
      </c>
      <c r="D123381">
        <v>470762</v>
      </c>
    </row>
    <row r="123382" spans="1:4" x14ac:dyDescent="0.3">
      <c r="A123382">
        <v>12784</v>
      </c>
      <c r="B123382" s="1">
        <v>44303.533763754051</v>
      </c>
      <c r="C123382">
        <v>306386</v>
      </c>
      <c r="D123382">
        <v>250679</v>
      </c>
    </row>
    <row r="123383" spans="1:4" x14ac:dyDescent="0.3">
      <c r="A123383">
        <v>15866</v>
      </c>
      <c r="B123383" s="1">
        <v>44305.53214563107</v>
      </c>
      <c r="C123383">
        <v>306386</v>
      </c>
      <c r="D123383">
        <v>158978</v>
      </c>
    </row>
    <row r="123384" spans="1:4" x14ac:dyDescent="0.3">
      <c r="A123384">
        <v>16810</v>
      </c>
      <c r="B123384" s="1">
        <v>44306.234411003235</v>
      </c>
      <c r="C123384">
        <v>306386</v>
      </c>
      <c r="D123384">
        <v>320523</v>
      </c>
    </row>
    <row r="123385" spans="1:4" x14ac:dyDescent="0.3">
      <c r="A123385">
        <v>46056</v>
      </c>
      <c r="B123385" s="1">
        <v>44320.334734627831</v>
      </c>
      <c r="C123385">
        <v>306386</v>
      </c>
      <c r="D123385">
        <v>282497</v>
      </c>
    </row>
    <row r="123386" spans="1:4" x14ac:dyDescent="0.3">
      <c r="A123386">
        <v>69307</v>
      </c>
      <c r="B123386" s="1">
        <v>44330.407550161814</v>
      </c>
      <c r="C123386">
        <v>306386</v>
      </c>
      <c r="D123386">
        <v>411922</v>
      </c>
    </row>
    <row r="123387" spans="1:4" x14ac:dyDescent="0.3">
      <c r="A123387">
        <v>86523</v>
      </c>
      <c r="B123387" s="1">
        <v>44336.561271844665</v>
      </c>
      <c r="C123387">
        <v>306386</v>
      </c>
      <c r="D123387">
        <v>73643</v>
      </c>
    </row>
    <row r="123388" spans="1:4" x14ac:dyDescent="0.3">
      <c r="A123388">
        <v>92544</v>
      </c>
      <c r="B123388" s="1">
        <v>44338.101413006989</v>
      </c>
      <c r="C123388">
        <v>306386</v>
      </c>
      <c r="D123388">
        <v>298988</v>
      </c>
    </row>
    <row r="123389" spans="1:4" x14ac:dyDescent="0.3">
      <c r="A123389">
        <v>107765</v>
      </c>
      <c r="B123389" s="1">
        <v>44342.833925566345</v>
      </c>
      <c r="C123389">
        <v>306416</v>
      </c>
      <c r="D123389">
        <v>411922</v>
      </c>
    </row>
    <row r="123390" spans="1:4" x14ac:dyDescent="0.3">
      <c r="A123390">
        <v>108793</v>
      </c>
      <c r="B123390" s="1">
        <v>44343.607388349519</v>
      </c>
      <c r="C123390">
        <v>306416</v>
      </c>
      <c r="D123390">
        <v>188971</v>
      </c>
    </row>
    <row r="123391" spans="1:4" x14ac:dyDescent="0.3">
      <c r="A123391">
        <v>121389</v>
      </c>
      <c r="B123391" s="1">
        <v>44346.221333333335</v>
      </c>
      <c r="C123391">
        <v>306416</v>
      </c>
      <c r="D123391">
        <v>95492</v>
      </c>
    </row>
    <row r="123392" spans="1:4" x14ac:dyDescent="0.3">
      <c r="A123392">
        <v>172735</v>
      </c>
      <c r="B123392" s="1">
        <v>44360.922922330101</v>
      </c>
      <c r="C123392">
        <v>306416</v>
      </c>
      <c r="D123392">
        <v>154256</v>
      </c>
    </row>
    <row r="123393" spans="1:4" x14ac:dyDescent="0.3">
      <c r="A123393">
        <v>175052</v>
      </c>
      <c r="B123393" s="1">
        <v>44361.850106796119</v>
      </c>
      <c r="C123393">
        <v>306416</v>
      </c>
      <c r="D123393">
        <v>283395</v>
      </c>
    </row>
    <row r="123394" spans="1:4" x14ac:dyDescent="0.3">
      <c r="A123394">
        <v>177914</v>
      </c>
      <c r="B123394" s="1">
        <v>44362.918067961167</v>
      </c>
      <c r="C123394">
        <v>306416</v>
      </c>
      <c r="D123394">
        <v>158978</v>
      </c>
    </row>
    <row r="123395" spans="1:4" x14ac:dyDescent="0.3">
      <c r="A123395">
        <v>185501</v>
      </c>
      <c r="B123395" s="1">
        <v>44365.65269579288</v>
      </c>
      <c r="C123395">
        <v>306416</v>
      </c>
      <c r="D123395">
        <v>347008</v>
      </c>
    </row>
    <row r="123396" spans="1:4" x14ac:dyDescent="0.3">
      <c r="A123396">
        <v>245542</v>
      </c>
      <c r="B123396" s="1">
        <v>44381.729333333336</v>
      </c>
      <c r="C123396">
        <v>306416</v>
      </c>
      <c r="D123396">
        <v>317231</v>
      </c>
    </row>
    <row r="123397" spans="1:4" x14ac:dyDescent="0.3">
      <c r="A123397">
        <v>326395</v>
      </c>
      <c r="B123397" s="1">
        <v>44406.240333333335</v>
      </c>
      <c r="C123397">
        <v>306416</v>
      </c>
      <c r="D123397">
        <v>351192</v>
      </c>
    </row>
    <row r="123398" spans="1:4" x14ac:dyDescent="0.3">
      <c r="A123398">
        <v>340757</v>
      </c>
      <c r="B123398" s="1">
        <v>44409.696385113268</v>
      </c>
      <c r="C123398">
        <v>306416</v>
      </c>
      <c r="D123398">
        <v>21760</v>
      </c>
    </row>
    <row r="123399" spans="1:4" x14ac:dyDescent="0.3">
      <c r="A123399">
        <v>351353</v>
      </c>
      <c r="B123399" s="1">
        <v>44413.553990291264</v>
      </c>
      <c r="C123399">
        <v>306416</v>
      </c>
      <c r="D123399">
        <v>250679</v>
      </c>
    </row>
    <row r="123400" spans="1:4" x14ac:dyDescent="0.3">
      <c r="A123400">
        <v>373616</v>
      </c>
      <c r="B123400" s="1">
        <v>44419.775673139164</v>
      </c>
      <c r="C123400">
        <v>306416</v>
      </c>
      <c r="D123400">
        <v>405774</v>
      </c>
    </row>
    <row r="123401" spans="1:4" x14ac:dyDescent="0.3">
      <c r="A123401">
        <v>214594</v>
      </c>
      <c r="B123401" s="1">
        <v>44373.458925566338</v>
      </c>
      <c r="C123401">
        <v>306451</v>
      </c>
      <c r="D123401">
        <v>347008</v>
      </c>
    </row>
    <row r="123402" spans="1:4" x14ac:dyDescent="0.3">
      <c r="A123402">
        <v>268078</v>
      </c>
      <c r="B123402" s="1">
        <v>44388.704666666665</v>
      </c>
      <c r="C123402">
        <v>306451</v>
      </c>
      <c r="D123402">
        <v>81735</v>
      </c>
    </row>
    <row r="123403" spans="1:4" x14ac:dyDescent="0.3">
      <c r="A123403">
        <v>269305</v>
      </c>
      <c r="B123403" s="1">
        <v>44388.881255663429</v>
      </c>
      <c r="C123403">
        <v>306451</v>
      </c>
      <c r="D123403">
        <v>454047</v>
      </c>
    </row>
    <row r="123404" spans="1:4" x14ac:dyDescent="0.3">
      <c r="A123404">
        <v>336254</v>
      </c>
      <c r="B123404" s="1">
        <v>44408.755042071192</v>
      </c>
      <c r="C123404">
        <v>306451</v>
      </c>
      <c r="D123404">
        <v>454895</v>
      </c>
    </row>
    <row r="123405" spans="1:4" x14ac:dyDescent="0.3">
      <c r="A123405">
        <v>360182</v>
      </c>
      <c r="B123405" s="1">
        <v>44415.674135922331</v>
      </c>
      <c r="C123405">
        <v>306451</v>
      </c>
      <c r="D123405">
        <v>304947</v>
      </c>
    </row>
    <row r="123406" spans="1:4" x14ac:dyDescent="0.3">
      <c r="A123406">
        <v>380271</v>
      </c>
      <c r="B123406" s="1">
        <v>44421.900673139156</v>
      </c>
      <c r="C123406">
        <v>306451</v>
      </c>
      <c r="D123406">
        <v>301748</v>
      </c>
    </row>
    <row r="123407" spans="1:4" x14ac:dyDescent="0.3">
      <c r="A123407">
        <v>381866</v>
      </c>
      <c r="B123407" s="1">
        <v>44422.376812036498</v>
      </c>
      <c r="C123407">
        <v>306451</v>
      </c>
      <c r="D123407">
        <v>273603</v>
      </c>
    </row>
    <row r="123408" spans="1:4" x14ac:dyDescent="0.3">
      <c r="A123408">
        <v>394326</v>
      </c>
      <c r="B123408" s="1">
        <v>44426.450834951451</v>
      </c>
      <c r="C123408">
        <v>306451</v>
      </c>
      <c r="D123408">
        <v>411922</v>
      </c>
    </row>
    <row r="123409" spans="1:4" x14ac:dyDescent="0.3">
      <c r="A123409">
        <v>56192</v>
      </c>
      <c r="B123409" s="1">
        <v>44324.78497734628</v>
      </c>
      <c r="C123409">
        <v>306457</v>
      </c>
      <c r="D123409">
        <v>107303</v>
      </c>
    </row>
    <row r="123410" spans="1:4" x14ac:dyDescent="0.3">
      <c r="A123410">
        <v>79144</v>
      </c>
      <c r="B123410" s="1">
        <v>44332.895009708736</v>
      </c>
      <c r="C123410">
        <v>306457</v>
      </c>
      <c r="D123410">
        <v>16164</v>
      </c>
    </row>
    <row r="123411" spans="1:4" x14ac:dyDescent="0.3">
      <c r="A123411">
        <v>105145</v>
      </c>
      <c r="B123411" s="1">
        <v>44341.891773462783</v>
      </c>
      <c r="C123411">
        <v>306457</v>
      </c>
      <c r="D123411">
        <v>154228</v>
      </c>
    </row>
    <row r="123412" spans="1:4" x14ac:dyDescent="0.3">
      <c r="A123412">
        <v>123193</v>
      </c>
      <c r="B123412" s="1">
        <v>44346.67818122977</v>
      </c>
      <c r="C123412">
        <v>306457</v>
      </c>
      <c r="D123412">
        <v>158978</v>
      </c>
    </row>
    <row r="123413" spans="1:4" x14ac:dyDescent="0.3">
      <c r="A123413">
        <v>124399</v>
      </c>
      <c r="B123413" s="1">
        <v>44346.818957928801</v>
      </c>
      <c r="C123413">
        <v>306457</v>
      </c>
      <c r="D123413">
        <v>228405</v>
      </c>
    </row>
    <row r="123414" spans="1:4" x14ac:dyDescent="0.3">
      <c r="A123414">
        <v>190529</v>
      </c>
      <c r="B123414" s="1">
        <v>44366.658763754043</v>
      </c>
      <c r="C123414">
        <v>306457</v>
      </c>
      <c r="D123414">
        <v>189009</v>
      </c>
    </row>
    <row r="123415" spans="1:4" x14ac:dyDescent="0.3">
      <c r="A123415">
        <v>201052</v>
      </c>
      <c r="B123415" s="1">
        <v>44369.538999999997</v>
      </c>
      <c r="C123415">
        <v>306457</v>
      </c>
      <c r="D123415">
        <v>411922</v>
      </c>
    </row>
    <row r="123416" spans="1:4" x14ac:dyDescent="0.3">
      <c r="A123416">
        <v>225038</v>
      </c>
      <c r="B123416" s="1">
        <v>44375.833521035602</v>
      </c>
      <c r="C123416">
        <v>306457</v>
      </c>
      <c r="D123416">
        <v>81226</v>
      </c>
    </row>
    <row r="123417" spans="1:4" x14ac:dyDescent="0.3">
      <c r="A123417">
        <v>271619</v>
      </c>
      <c r="B123417" s="1">
        <v>44389.746142394819</v>
      </c>
      <c r="C123417">
        <v>306457</v>
      </c>
      <c r="D123417">
        <v>46923</v>
      </c>
    </row>
    <row r="123418" spans="1:4" x14ac:dyDescent="0.3">
      <c r="A123418">
        <v>376483</v>
      </c>
      <c r="B123418" s="1">
        <v>44420.825430420715</v>
      </c>
      <c r="C123418">
        <v>306457</v>
      </c>
      <c r="D123418">
        <v>176181</v>
      </c>
    </row>
    <row r="123419" spans="1:4" x14ac:dyDescent="0.3">
      <c r="A123419">
        <v>387765</v>
      </c>
      <c r="B123419" s="1">
        <v>44423.729961165045</v>
      </c>
      <c r="C123419">
        <v>306457</v>
      </c>
      <c r="D123419">
        <v>80850</v>
      </c>
    </row>
    <row r="123420" spans="1:4" x14ac:dyDescent="0.3">
      <c r="A123420">
        <v>422101</v>
      </c>
      <c r="B123420" s="1">
        <v>44435.987000000001</v>
      </c>
      <c r="C123420">
        <v>306457</v>
      </c>
      <c r="D123420">
        <v>429494</v>
      </c>
    </row>
    <row r="123421" spans="1:4" x14ac:dyDescent="0.3">
      <c r="A123421">
        <v>23417</v>
      </c>
      <c r="B123421" s="1">
        <v>44310.565599536116</v>
      </c>
      <c r="C123421">
        <v>306467</v>
      </c>
      <c r="D123421">
        <v>413446</v>
      </c>
    </row>
    <row r="123422" spans="1:4" x14ac:dyDescent="0.3">
      <c r="A123422">
        <v>27937</v>
      </c>
      <c r="B123422" s="1">
        <v>44312.16240453074</v>
      </c>
      <c r="C123422">
        <v>306467</v>
      </c>
      <c r="D123422">
        <v>230507</v>
      </c>
    </row>
    <row r="123423" spans="1:4" x14ac:dyDescent="0.3">
      <c r="A123423">
        <v>28045</v>
      </c>
      <c r="B123423" s="1">
        <v>44312.340666666663</v>
      </c>
      <c r="C123423">
        <v>306467</v>
      </c>
      <c r="D123423">
        <v>182191</v>
      </c>
    </row>
    <row r="123424" spans="1:4" x14ac:dyDescent="0.3">
      <c r="A123424">
        <v>42587</v>
      </c>
      <c r="B123424" s="1">
        <v>44318.717420711975</v>
      </c>
      <c r="C123424">
        <v>306467</v>
      </c>
      <c r="D123424">
        <v>153893</v>
      </c>
    </row>
    <row r="123425" spans="1:4" x14ac:dyDescent="0.3">
      <c r="A123425">
        <v>49626</v>
      </c>
      <c r="B123425" s="1">
        <v>44321.984411003235</v>
      </c>
      <c r="C123425">
        <v>306467</v>
      </c>
      <c r="D123425">
        <v>250679</v>
      </c>
    </row>
    <row r="123426" spans="1:4" x14ac:dyDescent="0.3">
      <c r="A123426">
        <v>60332</v>
      </c>
      <c r="B123426" s="1">
        <v>44326.112242718445</v>
      </c>
      <c r="C123426">
        <v>306467</v>
      </c>
      <c r="D123426">
        <v>244574</v>
      </c>
    </row>
    <row r="123427" spans="1:4" x14ac:dyDescent="0.3">
      <c r="A123427">
        <v>96468</v>
      </c>
      <c r="B123427" s="1">
        <v>44338.980666666663</v>
      </c>
      <c r="C123427">
        <v>306467</v>
      </c>
      <c r="D123427">
        <v>409083</v>
      </c>
    </row>
    <row r="123428" spans="1:4" x14ac:dyDescent="0.3">
      <c r="A123428">
        <v>28581</v>
      </c>
      <c r="B123428" s="1">
        <v>44312.641773462783</v>
      </c>
      <c r="C123428">
        <v>306471</v>
      </c>
      <c r="D123428">
        <v>411922</v>
      </c>
    </row>
    <row r="123429" spans="1:4" x14ac:dyDescent="0.3">
      <c r="A123429">
        <v>38844</v>
      </c>
      <c r="B123429" s="1">
        <v>44317.452666666664</v>
      </c>
      <c r="C123429">
        <v>306471</v>
      </c>
      <c r="D123429">
        <v>304722</v>
      </c>
    </row>
    <row r="123430" spans="1:4" x14ac:dyDescent="0.3">
      <c r="A123430">
        <v>52934</v>
      </c>
      <c r="B123430" s="1">
        <v>44323.769605177993</v>
      </c>
      <c r="C123430">
        <v>306471</v>
      </c>
      <c r="D123430">
        <v>158978</v>
      </c>
    </row>
    <row r="123431" spans="1:4" x14ac:dyDescent="0.3">
      <c r="A123431">
        <v>77535</v>
      </c>
      <c r="B123431" s="1">
        <v>44332.628828478963</v>
      </c>
      <c r="C123431">
        <v>306471</v>
      </c>
      <c r="D123431">
        <v>445697</v>
      </c>
    </row>
    <row r="123432" spans="1:4" x14ac:dyDescent="0.3">
      <c r="A123432">
        <v>80202</v>
      </c>
      <c r="B123432" s="1">
        <v>44333.601320388349</v>
      </c>
      <c r="C123432">
        <v>306471</v>
      </c>
      <c r="D123432">
        <v>351192</v>
      </c>
    </row>
    <row r="123433" spans="1:4" x14ac:dyDescent="0.3">
      <c r="A123433">
        <v>81488</v>
      </c>
      <c r="B123433" s="1">
        <v>44333.981579288025</v>
      </c>
      <c r="C123433">
        <v>306471</v>
      </c>
      <c r="D123433">
        <v>37467</v>
      </c>
    </row>
    <row r="123434" spans="1:4" x14ac:dyDescent="0.3">
      <c r="A123434">
        <v>87311</v>
      </c>
      <c r="B123434" s="1">
        <v>44336.751805825239</v>
      </c>
      <c r="C123434">
        <v>306471</v>
      </c>
      <c r="D123434">
        <v>100134</v>
      </c>
    </row>
    <row r="123435" spans="1:4" x14ac:dyDescent="0.3">
      <c r="A123435">
        <v>90947</v>
      </c>
      <c r="B123435" s="1">
        <v>44337.835948220061</v>
      </c>
      <c r="C123435">
        <v>306471</v>
      </c>
      <c r="D123435">
        <v>316071</v>
      </c>
    </row>
    <row r="123436" spans="1:4" x14ac:dyDescent="0.3">
      <c r="A123436">
        <v>22354</v>
      </c>
      <c r="B123436" s="1">
        <v>44309.947598705498</v>
      </c>
      <c r="C123436">
        <v>306474</v>
      </c>
      <c r="D123436">
        <v>473327</v>
      </c>
    </row>
    <row r="123437" spans="1:4" x14ac:dyDescent="0.3">
      <c r="A123437">
        <v>22664</v>
      </c>
      <c r="B123437" s="1">
        <v>44310.123813592945</v>
      </c>
      <c r="C123437">
        <v>306474</v>
      </c>
      <c r="D123437">
        <v>169042</v>
      </c>
    </row>
    <row r="123438" spans="1:4" x14ac:dyDescent="0.3">
      <c r="A123438">
        <v>89581</v>
      </c>
      <c r="B123438" s="1">
        <v>44337.688699029124</v>
      </c>
      <c r="C123438">
        <v>306474</v>
      </c>
      <c r="D123438">
        <v>347393</v>
      </c>
    </row>
    <row r="123439" spans="1:4" x14ac:dyDescent="0.3">
      <c r="A123439">
        <v>148844</v>
      </c>
      <c r="B123439" s="1">
        <v>44354.669281553397</v>
      </c>
      <c r="C123439">
        <v>306474</v>
      </c>
      <c r="D123439">
        <v>242428</v>
      </c>
    </row>
    <row r="123440" spans="1:4" x14ac:dyDescent="0.3">
      <c r="A123440">
        <v>164524</v>
      </c>
      <c r="B123440" s="1">
        <v>44359.423666666662</v>
      </c>
      <c r="C123440">
        <v>306474</v>
      </c>
      <c r="D123440">
        <v>80167</v>
      </c>
    </row>
    <row r="123441" spans="1:4" x14ac:dyDescent="0.3">
      <c r="A123441">
        <v>183289</v>
      </c>
      <c r="B123441" s="1">
        <v>44364.911999999997</v>
      </c>
      <c r="C123441">
        <v>306474</v>
      </c>
      <c r="D123441">
        <v>111153</v>
      </c>
    </row>
    <row r="123442" spans="1:4" x14ac:dyDescent="0.3">
      <c r="A123442">
        <v>195670</v>
      </c>
      <c r="B123442" s="1">
        <v>44367.738860841419</v>
      </c>
      <c r="C123442">
        <v>306474</v>
      </c>
      <c r="D123442">
        <v>396686</v>
      </c>
    </row>
    <row r="123443" spans="1:4" x14ac:dyDescent="0.3">
      <c r="A123443">
        <v>224109</v>
      </c>
      <c r="B123443" s="1">
        <v>44375.625592233009</v>
      </c>
      <c r="C123443">
        <v>306474</v>
      </c>
      <c r="D123443">
        <v>470762</v>
      </c>
    </row>
    <row r="123444" spans="1:4" x14ac:dyDescent="0.3">
      <c r="A123444">
        <v>226846</v>
      </c>
      <c r="B123444" s="1">
        <v>44376.591611650481</v>
      </c>
      <c r="C123444">
        <v>306474</v>
      </c>
      <c r="D123444">
        <v>148630</v>
      </c>
    </row>
    <row r="123445" spans="1:4" x14ac:dyDescent="0.3">
      <c r="A123445">
        <v>260582</v>
      </c>
      <c r="B123445" s="1">
        <v>44386.924944983817</v>
      </c>
      <c r="C123445">
        <v>306474</v>
      </c>
      <c r="D123445">
        <v>53579</v>
      </c>
    </row>
    <row r="123446" spans="1:4" x14ac:dyDescent="0.3">
      <c r="A123446">
        <v>289243</v>
      </c>
      <c r="B123446" s="1">
        <v>44394.91685436893</v>
      </c>
      <c r="C123446">
        <v>306474</v>
      </c>
      <c r="D123446">
        <v>158978</v>
      </c>
    </row>
    <row r="123447" spans="1:4" x14ac:dyDescent="0.3">
      <c r="A123447">
        <v>368183</v>
      </c>
      <c r="B123447" s="1">
        <v>44417.701644012945</v>
      </c>
      <c r="C123447">
        <v>306474</v>
      </c>
      <c r="D123447">
        <v>351192</v>
      </c>
    </row>
    <row r="123448" spans="1:4" x14ac:dyDescent="0.3">
      <c r="A123448">
        <v>379358</v>
      </c>
      <c r="B123448" s="1">
        <v>44421.763132686079</v>
      </c>
      <c r="C123448">
        <v>306474</v>
      </c>
      <c r="D123448">
        <v>423572</v>
      </c>
    </row>
    <row r="123449" spans="1:4" x14ac:dyDescent="0.3">
      <c r="A123449">
        <v>382727</v>
      </c>
      <c r="B123449" s="1">
        <v>44422.591611650481</v>
      </c>
      <c r="C123449">
        <v>306474</v>
      </c>
      <c r="D123449">
        <v>411922</v>
      </c>
    </row>
    <row r="123450" spans="1:4" x14ac:dyDescent="0.3">
      <c r="A123450">
        <v>387229</v>
      </c>
      <c r="B123450" s="1">
        <v>44423.654718446596</v>
      </c>
      <c r="C123450">
        <v>306474</v>
      </c>
      <c r="D123450">
        <v>411922</v>
      </c>
    </row>
    <row r="123451" spans="1:4" x14ac:dyDescent="0.3">
      <c r="A123451">
        <v>388438</v>
      </c>
      <c r="B123451" s="1">
        <v>44423.826239482201</v>
      </c>
      <c r="C123451">
        <v>306474</v>
      </c>
      <c r="D123451">
        <v>194335</v>
      </c>
    </row>
    <row r="123452" spans="1:4" x14ac:dyDescent="0.3">
      <c r="A123452">
        <v>389594</v>
      </c>
      <c r="B123452" s="1">
        <v>44424.502614886725</v>
      </c>
      <c r="C123452">
        <v>306474</v>
      </c>
      <c r="D123452">
        <v>36482</v>
      </c>
    </row>
    <row r="123453" spans="1:4" x14ac:dyDescent="0.3">
      <c r="A123453">
        <v>408629</v>
      </c>
      <c r="B123453" s="1">
        <v>44430.538213592234</v>
      </c>
      <c r="C123453">
        <v>306474</v>
      </c>
      <c r="D123453">
        <v>244574</v>
      </c>
    </row>
    <row r="123454" spans="1:4" x14ac:dyDescent="0.3">
      <c r="A123454">
        <v>418164</v>
      </c>
      <c r="B123454" s="1">
        <v>44433.876401294496</v>
      </c>
      <c r="C123454">
        <v>306474</v>
      </c>
      <c r="D123454">
        <v>128523</v>
      </c>
    </row>
    <row r="123455" spans="1:4" x14ac:dyDescent="0.3">
      <c r="A123455">
        <v>418596</v>
      </c>
      <c r="B123455" s="1">
        <v>44434.04468608414</v>
      </c>
      <c r="C123455">
        <v>306474</v>
      </c>
      <c r="D123455">
        <v>104958</v>
      </c>
    </row>
    <row r="123456" spans="1:4" x14ac:dyDescent="0.3">
      <c r="A123456">
        <v>35674</v>
      </c>
      <c r="B123456" s="1">
        <v>44316.573812297735</v>
      </c>
      <c r="C123456">
        <v>306521</v>
      </c>
      <c r="D123456">
        <v>227775</v>
      </c>
    </row>
    <row r="123457" spans="1:4" x14ac:dyDescent="0.3">
      <c r="A123457">
        <v>45472</v>
      </c>
      <c r="B123457" s="1">
        <v>44319.855365695788</v>
      </c>
      <c r="C123457">
        <v>306521</v>
      </c>
      <c r="D123457">
        <v>357547</v>
      </c>
    </row>
    <row r="123458" spans="1:4" x14ac:dyDescent="0.3">
      <c r="A123458">
        <v>107902</v>
      </c>
      <c r="B123458" s="1">
        <v>44342.856983818769</v>
      </c>
      <c r="C123458">
        <v>306521</v>
      </c>
      <c r="D123458">
        <v>182841</v>
      </c>
    </row>
    <row r="123459" spans="1:4" x14ac:dyDescent="0.3">
      <c r="A123459">
        <v>125792</v>
      </c>
      <c r="B123459" s="1">
        <v>44347.383666666661</v>
      </c>
      <c r="C123459">
        <v>306521</v>
      </c>
      <c r="D123459">
        <v>250679</v>
      </c>
    </row>
    <row r="123460" spans="1:4" x14ac:dyDescent="0.3">
      <c r="A123460">
        <v>152979</v>
      </c>
      <c r="B123460" s="1">
        <v>44355.900673139156</v>
      </c>
      <c r="C123460">
        <v>306521</v>
      </c>
      <c r="D123460">
        <v>204394</v>
      </c>
    </row>
    <row r="123461" spans="1:4" x14ac:dyDescent="0.3">
      <c r="A123461">
        <v>166172</v>
      </c>
      <c r="B123461" s="1">
        <v>44359.701644012945</v>
      </c>
      <c r="C123461">
        <v>306521</v>
      </c>
      <c r="D123461">
        <v>3528</v>
      </c>
    </row>
    <row r="123462" spans="1:4" x14ac:dyDescent="0.3">
      <c r="A123462">
        <v>177397</v>
      </c>
      <c r="B123462" s="1">
        <v>44362.805203883494</v>
      </c>
      <c r="C123462">
        <v>306521</v>
      </c>
      <c r="D123462">
        <v>390221</v>
      </c>
    </row>
    <row r="123463" spans="1:4" x14ac:dyDescent="0.3">
      <c r="A123463">
        <v>211510</v>
      </c>
      <c r="B123463" s="1">
        <v>44372.683844660191</v>
      </c>
      <c r="C123463">
        <v>306521</v>
      </c>
      <c r="D123463">
        <v>351192</v>
      </c>
    </row>
    <row r="123464" spans="1:4" x14ac:dyDescent="0.3">
      <c r="A123464">
        <v>214725</v>
      </c>
      <c r="B123464" s="1">
        <v>44373.481368449968</v>
      </c>
      <c r="C123464">
        <v>306521</v>
      </c>
      <c r="D123464">
        <v>292258</v>
      </c>
    </row>
    <row r="123465" spans="1:4" x14ac:dyDescent="0.3">
      <c r="A123465">
        <v>232538</v>
      </c>
      <c r="B123465" s="1">
        <v>44378.217666666664</v>
      </c>
      <c r="C123465">
        <v>306521</v>
      </c>
      <c r="D123465">
        <v>467145</v>
      </c>
    </row>
    <row r="123466" spans="1:4" x14ac:dyDescent="0.3">
      <c r="A123466">
        <v>349075</v>
      </c>
      <c r="B123466" s="1">
        <v>44412.704880258898</v>
      </c>
      <c r="C123466">
        <v>306521</v>
      </c>
      <c r="D123466">
        <v>197561</v>
      </c>
    </row>
    <row r="123467" spans="1:4" x14ac:dyDescent="0.3">
      <c r="A123467">
        <v>383172</v>
      </c>
      <c r="B123467" s="1">
        <v>44422.664427184463</v>
      </c>
      <c r="C123467">
        <v>306521</v>
      </c>
      <c r="D123467">
        <v>455878</v>
      </c>
    </row>
    <row r="123468" spans="1:4" x14ac:dyDescent="0.3">
      <c r="A123468">
        <v>231841</v>
      </c>
      <c r="B123468" s="1">
        <v>44377.889750809059</v>
      </c>
      <c r="C123468">
        <v>306576</v>
      </c>
      <c r="D123468">
        <v>182191</v>
      </c>
    </row>
    <row r="123469" spans="1:4" x14ac:dyDescent="0.3">
      <c r="A123469">
        <v>233574</v>
      </c>
      <c r="B123469" s="1">
        <v>44378.741999999998</v>
      </c>
      <c r="C123469">
        <v>306576</v>
      </c>
      <c r="D123469">
        <v>250679</v>
      </c>
    </row>
    <row r="123470" spans="1:4" x14ac:dyDescent="0.3">
      <c r="A123470">
        <v>282139</v>
      </c>
      <c r="B123470" s="1">
        <v>44393.504637540456</v>
      </c>
      <c r="C123470">
        <v>306576</v>
      </c>
      <c r="D123470">
        <v>324893</v>
      </c>
    </row>
    <row r="123471" spans="1:4" x14ac:dyDescent="0.3">
      <c r="A123471">
        <v>286174</v>
      </c>
      <c r="B123471" s="1">
        <v>44394.318247016818</v>
      </c>
      <c r="C123471">
        <v>306576</v>
      </c>
      <c r="D123471">
        <v>189009</v>
      </c>
    </row>
    <row r="123472" spans="1:4" x14ac:dyDescent="0.3">
      <c r="A123472">
        <v>321658</v>
      </c>
      <c r="B123472" s="1">
        <v>44404.706902912621</v>
      </c>
      <c r="C123472">
        <v>306576</v>
      </c>
      <c r="D123472">
        <v>272201</v>
      </c>
    </row>
    <row r="123473" spans="1:4" x14ac:dyDescent="0.3">
      <c r="A123473">
        <v>286537</v>
      </c>
      <c r="B123473" s="1">
        <v>44394.444074831386</v>
      </c>
      <c r="C123473">
        <v>306659</v>
      </c>
      <c r="D123473">
        <v>230507</v>
      </c>
    </row>
    <row r="123474" spans="1:4" x14ac:dyDescent="0.3">
      <c r="A123474">
        <v>299404</v>
      </c>
      <c r="B123474" s="1">
        <v>44398.526666666665</v>
      </c>
      <c r="C123474">
        <v>306659</v>
      </c>
      <c r="D123474">
        <v>43842</v>
      </c>
    </row>
    <row r="123475" spans="1:4" x14ac:dyDescent="0.3">
      <c r="A123475">
        <v>311358</v>
      </c>
      <c r="B123475" s="1">
        <v>44401.754233009706</v>
      </c>
      <c r="C123475">
        <v>306689</v>
      </c>
      <c r="D123475">
        <v>258219</v>
      </c>
    </row>
    <row r="123476" spans="1:4" x14ac:dyDescent="0.3">
      <c r="A123476">
        <v>312433</v>
      </c>
      <c r="B123476" s="1">
        <v>44401.879238258007</v>
      </c>
      <c r="C123476">
        <v>306689</v>
      </c>
      <c r="D123476">
        <v>459455</v>
      </c>
    </row>
    <row r="123477" spans="1:4" x14ac:dyDescent="0.3">
      <c r="A123477">
        <v>342284</v>
      </c>
      <c r="B123477" s="1">
        <v>44409.962970873785</v>
      </c>
      <c r="C123477">
        <v>306689</v>
      </c>
      <c r="D123477">
        <v>426606</v>
      </c>
    </row>
    <row r="123478" spans="1:4" x14ac:dyDescent="0.3">
      <c r="A123478">
        <v>406281</v>
      </c>
      <c r="B123478" s="1">
        <v>44429.827048543688</v>
      </c>
      <c r="C123478">
        <v>306689</v>
      </c>
      <c r="D123478">
        <v>471403</v>
      </c>
    </row>
    <row r="123479" spans="1:4" x14ac:dyDescent="0.3">
      <c r="A123479">
        <v>240403</v>
      </c>
      <c r="B123479" s="1">
        <v>44380.609006472492</v>
      </c>
      <c r="C123479">
        <v>306754</v>
      </c>
      <c r="D123479">
        <v>153893</v>
      </c>
    </row>
    <row r="123480" spans="1:4" x14ac:dyDescent="0.3">
      <c r="A123480">
        <v>244601</v>
      </c>
      <c r="B123480" s="1">
        <v>44381.584734627831</v>
      </c>
      <c r="C123480">
        <v>306754</v>
      </c>
      <c r="D123480">
        <v>138209</v>
      </c>
    </row>
    <row r="123481" spans="1:4" x14ac:dyDescent="0.3">
      <c r="A123481">
        <v>252826</v>
      </c>
      <c r="B123481" s="1">
        <v>44384.568553398058</v>
      </c>
      <c r="C123481">
        <v>306754</v>
      </c>
      <c r="D123481">
        <v>463334</v>
      </c>
    </row>
    <row r="123482" spans="1:4" x14ac:dyDescent="0.3">
      <c r="A123482">
        <v>288104</v>
      </c>
      <c r="B123482" s="1">
        <v>44394.743278298287</v>
      </c>
      <c r="C123482">
        <v>306754</v>
      </c>
      <c r="D123482">
        <v>187136</v>
      </c>
    </row>
    <row r="123483" spans="1:4" x14ac:dyDescent="0.3">
      <c r="A123483">
        <v>313051</v>
      </c>
      <c r="B123483" s="1">
        <v>44401.995147556991</v>
      </c>
      <c r="C123483">
        <v>306754</v>
      </c>
      <c r="D123483">
        <v>179296</v>
      </c>
    </row>
    <row r="123484" spans="1:4" x14ac:dyDescent="0.3">
      <c r="A123484">
        <v>319256</v>
      </c>
      <c r="B123484" s="1">
        <v>44403.730365695796</v>
      </c>
      <c r="C123484">
        <v>306754</v>
      </c>
      <c r="D123484">
        <v>470762</v>
      </c>
    </row>
    <row r="123485" spans="1:4" x14ac:dyDescent="0.3">
      <c r="A123485">
        <v>367240</v>
      </c>
      <c r="B123485" s="1">
        <v>44417.591207119745</v>
      </c>
      <c r="C123485">
        <v>306754</v>
      </c>
      <c r="D123485">
        <v>79155</v>
      </c>
    </row>
    <row r="123486" spans="1:4" x14ac:dyDescent="0.3">
      <c r="A123486">
        <v>380811</v>
      </c>
      <c r="B123486" s="1">
        <v>44421.984411003235</v>
      </c>
      <c r="C123486">
        <v>306754</v>
      </c>
      <c r="D123486">
        <v>89660</v>
      </c>
    </row>
    <row r="123487" spans="1:4" x14ac:dyDescent="0.3">
      <c r="A123487">
        <v>389630</v>
      </c>
      <c r="B123487" s="1">
        <v>44424.510300970876</v>
      </c>
      <c r="C123487">
        <v>306754</v>
      </c>
      <c r="D123487">
        <v>182191</v>
      </c>
    </row>
    <row r="123488" spans="1:4" x14ac:dyDescent="0.3">
      <c r="A123488">
        <v>109805</v>
      </c>
      <c r="B123488" s="1">
        <v>44343.775673139164</v>
      </c>
      <c r="C123488">
        <v>306786</v>
      </c>
      <c r="D123488">
        <v>371515</v>
      </c>
    </row>
    <row r="123489" spans="1:4" x14ac:dyDescent="0.3">
      <c r="A123489">
        <v>157294</v>
      </c>
      <c r="B123489" s="1">
        <v>44357.65269579288</v>
      </c>
      <c r="C123489">
        <v>306786</v>
      </c>
      <c r="D123489">
        <v>175060</v>
      </c>
    </row>
    <row r="123490" spans="1:4" x14ac:dyDescent="0.3">
      <c r="A123490">
        <v>252124</v>
      </c>
      <c r="B123490" s="1">
        <v>44384.016773462783</v>
      </c>
      <c r="C123490">
        <v>306786</v>
      </c>
      <c r="D123490">
        <v>118549</v>
      </c>
    </row>
    <row r="123491" spans="1:4" x14ac:dyDescent="0.3">
      <c r="A123491">
        <v>261920</v>
      </c>
      <c r="B123491" s="1">
        <v>44387.411145359663</v>
      </c>
      <c r="C123491">
        <v>306786</v>
      </c>
      <c r="D123491">
        <v>303258</v>
      </c>
    </row>
    <row r="123492" spans="1:4" x14ac:dyDescent="0.3">
      <c r="A123492">
        <v>350386</v>
      </c>
      <c r="B123492" s="1">
        <v>44412.861433656959</v>
      </c>
      <c r="C123492">
        <v>306786</v>
      </c>
      <c r="D123492">
        <v>230507</v>
      </c>
    </row>
    <row r="123493" spans="1:4" x14ac:dyDescent="0.3">
      <c r="A123493">
        <v>356009</v>
      </c>
      <c r="B123493" s="1">
        <v>44414.793472491911</v>
      </c>
      <c r="C123493">
        <v>306786</v>
      </c>
      <c r="D123493">
        <v>297015</v>
      </c>
    </row>
    <row r="123494" spans="1:4" x14ac:dyDescent="0.3">
      <c r="A123494">
        <v>379209</v>
      </c>
      <c r="B123494" s="1">
        <v>44421.741692556636</v>
      </c>
      <c r="C123494">
        <v>306786</v>
      </c>
      <c r="D123494">
        <v>180863</v>
      </c>
    </row>
    <row r="123495" spans="1:4" x14ac:dyDescent="0.3">
      <c r="A123495">
        <v>405961</v>
      </c>
      <c r="B123495" s="1">
        <v>44429.78052750809</v>
      </c>
      <c r="C123495">
        <v>306786</v>
      </c>
      <c r="D123495">
        <v>347393</v>
      </c>
    </row>
    <row r="123496" spans="1:4" x14ac:dyDescent="0.3">
      <c r="A123496">
        <v>416276</v>
      </c>
      <c r="B123496" s="1">
        <v>44433.532333333336</v>
      </c>
      <c r="C123496">
        <v>306786</v>
      </c>
      <c r="D123496">
        <v>128523</v>
      </c>
    </row>
    <row r="123497" spans="1:4" x14ac:dyDescent="0.3">
      <c r="A123497">
        <v>422756</v>
      </c>
      <c r="B123497" s="1">
        <v>44436.700521866514</v>
      </c>
      <c r="C123497">
        <v>306786</v>
      </c>
      <c r="D123497">
        <v>250679</v>
      </c>
    </row>
    <row r="123498" spans="1:4" x14ac:dyDescent="0.3">
      <c r="A123498">
        <v>118886</v>
      </c>
      <c r="B123498" s="1">
        <v>44345.730063783682</v>
      </c>
      <c r="C123498">
        <v>306799</v>
      </c>
      <c r="D123498">
        <v>349014</v>
      </c>
    </row>
    <row r="123499" spans="1:4" x14ac:dyDescent="0.3">
      <c r="A123499">
        <v>124337</v>
      </c>
      <c r="B123499" s="1">
        <v>44346.812738425855</v>
      </c>
      <c r="C123499">
        <v>306799</v>
      </c>
      <c r="D123499">
        <v>153893</v>
      </c>
    </row>
    <row r="123500" spans="1:4" x14ac:dyDescent="0.3">
      <c r="A123500">
        <v>139549</v>
      </c>
      <c r="B123500" s="1">
        <v>44351.932631067961</v>
      </c>
      <c r="C123500">
        <v>306799</v>
      </c>
      <c r="D123500">
        <v>463334</v>
      </c>
    </row>
    <row r="123501" spans="1:4" x14ac:dyDescent="0.3">
      <c r="A123501">
        <v>147443</v>
      </c>
      <c r="B123501" s="1">
        <v>44353.89865048544</v>
      </c>
      <c r="C123501">
        <v>306799</v>
      </c>
      <c r="D123501">
        <v>38735</v>
      </c>
    </row>
    <row r="123502" spans="1:4" x14ac:dyDescent="0.3">
      <c r="A123502">
        <v>183282</v>
      </c>
      <c r="B123502" s="1">
        <v>44364.911595469261</v>
      </c>
      <c r="C123502">
        <v>306799</v>
      </c>
      <c r="D123502">
        <v>251150</v>
      </c>
    </row>
    <row r="123503" spans="1:4" x14ac:dyDescent="0.3">
      <c r="A123503">
        <v>186562</v>
      </c>
      <c r="B123503" s="1">
        <v>44365.762728155343</v>
      </c>
      <c r="C123503">
        <v>306799</v>
      </c>
      <c r="D123503">
        <v>470762</v>
      </c>
    </row>
    <row r="123504" spans="1:4" x14ac:dyDescent="0.3">
      <c r="A123504">
        <v>227432</v>
      </c>
      <c r="B123504" s="1">
        <v>44376.685058252428</v>
      </c>
      <c r="C123504">
        <v>306799</v>
      </c>
      <c r="D123504">
        <v>114753</v>
      </c>
    </row>
    <row r="123505" spans="1:4" x14ac:dyDescent="0.3">
      <c r="A123505">
        <v>278526</v>
      </c>
      <c r="B123505" s="1">
        <v>44391.943957928808</v>
      </c>
      <c r="C123505">
        <v>306799</v>
      </c>
      <c r="D123505">
        <v>351192</v>
      </c>
    </row>
    <row r="123506" spans="1:4" x14ac:dyDescent="0.3">
      <c r="A123506">
        <v>279964</v>
      </c>
      <c r="B123506" s="1">
        <v>44392.659168284794</v>
      </c>
      <c r="C123506">
        <v>306799</v>
      </c>
      <c r="D123506">
        <v>230507</v>
      </c>
    </row>
    <row r="123507" spans="1:4" x14ac:dyDescent="0.3">
      <c r="A123507">
        <v>305645</v>
      </c>
      <c r="B123507" s="1">
        <v>44400.553990291264</v>
      </c>
      <c r="C123507">
        <v>306799</v>
      </c>
      <c r="D123507">
        <v>250679</v>
      </c>
    </row>
    <row r="123508" spans="1:4" x14ac:dyDescent="0.3">
      <c r="A123508">
        <v>115552</v>
      </c>
      <c r="B123508" s="1">
        <v>44345.003662221134</v>
      </c>
      <c r="C123508">
        <v>306802</v>
      </c>
      <c r="D123508">
        <v>246229</v>
      </c>
    </row>
    <row r="123509" spans="1:4" x14ac:dyDescent="0.3">
      <c r="A123509">
        <v>176178</v>
      </c>
      <c r="B123509" s="1">
        <v>44362.591</v>
      </c>
      <c r="C123509">
        <v>306802</v>
      </c>
      <c r="D123509">
        <v>63666</v>
      </c>
    </row>
    <row r="123510" spans="1:4" x14ac:dyDescent="0.3">
      <c r="A123510">
        <v>189326</v>
      </c>
      <c r="B123510" s="1">
        <v>44366.419537949769</v>
      </c>
      <c r="C123510">
        <v>306802</v>
      </c>
      <c r="D123510">
        <v>396715</v>
      </c>
    </row>
    <row r="123511" spans="1:4" x14ac:dyDescent="0.3">
      <c r="A123511">
        <v>242174</v>
      </c>
      <c r="B123511" s="1">
        <v>44380.825922421951</v>
      </c>
      <c r="C123511">
        <v>306802</v>
      </c>
      <c r="D123511">
        <v>394819</v>
      </c>
    </row>
    <row r="123512" spans="1:4" x14ac:dyDescent="0.3">
      <c r="A123512">
        <v>260040</v>
      </c>
      <c r="B123512" s="1">
        <v>44386.849702265376</v>
      </c>
      <c r="C123512">
        <v>306802</v>
      </c>
      <c r="D123512">
        <v>440181</v>
      </c>
    </row>
    <row r="123513" spans="1:4" x14ac:dyDescent="0.3">
      <c r="A123513">
        <v>318184</v>
      </c>
      <c r="B123513" s="1">
        <v>44403.558440129447</v>
      </c>
      <c r="C123513">
        <v>306802</v>
      </c>
      <c r="D123513">
        <v>242428</v>
      </c>
    </row>
    <row r="123514" spans="1:4" x14ac:dyDescent="0.3">
      <c r="A123514">
        <v>332064</v>
      </c>
      <c r="B123514" s="1">
        <v>44407.854556634302</v>
      </c>
      <c r="C123514">
        <v>306802</v>
      </c>
      <c r="D123514">
        <v>250679</v>
      </c>
    </row>
    <row r="123515" spans="1:4" x14ac:dyDescent="0.3">
      <c r="A123515">
        <v>350570</v>
      </c>
      <c r="B123515" s="1">
        <v>44412.907954692557</v>
      </c>
      <c r="C123515">
        <v>306802</v>
      </c>
      <c r="D123515">
        <v>312836</v>
      </c>
    </row>
    <row r="123516" spans="1:4" x14ac:dyDescent="0.3">
      <c r="A123516">
        <v>390842</v>
      </c>
      <c r="B123516" s="1">
        <v>44424.788213592234</v>
      </c>
      <c r="C123516">
        <v>306802</v>
      </c>
      <c r="D123516">
        <v>118549</v>
      </c>
    </row>
    <row r="123517" spans="1:4" x14ac:dyDescent="0.3">
      <c r="A123517">
        <v>291750</v>
      </c>
      <c r="B123517" s="1">
        <v>44395.725511326862</v>
      </c>
      <c r="C123517">
        <v>306805</v>
      </c>
      <c r="D123517">
        <v>42584</v>
      </c>
    </row>
    <row r="123518" spans="1:4" x14ac:dyDescent="0.3">
      <c r="A123518">
        <v>299017</v>
      </c>
      <c r="B123518" s="1">
        <v>44398.239333333338</v>
      </c>
      <c r="C123518">
        <v>306805</v>
      </c>
      <c r="D123518">
        <v>386196</v>
      </c>
    </row>
    <row r="123519" spans="1:4" x14ac:dyDescent="0.3">
      <c r="A123519">
        <v>303135</v>
      </c>
      <c r="B123519" s="1">
        <v>44399.667258899681</v>
      </c>
      <c r="C123519">
        <v>306805</v>
      </c>
      <c r="D123519">
        <v>182191</v>
      </c>
    </row>
    <row r="123520" spans="1:4" x14ac:dyDescent="0.3">
      <c r="A123520">
        <v>350584</v>
      </c>
      <c r="B123520" s="1">
        <v>44412.913213592234</v>
      </c>
      <c r="C123520">
        <v>306805</v>
      </c>
      <c r="D123520">
        <v>357547</v>
      </c>
    </row>
    <row r="123521" spans="1:4" x14ac:dyDescent="0.3">
      <c r="A123521">
        <v>380467</v>
      </c>
      <c r="B123521" s="1">
        <v>44421.918067961167</v>
      </c>
      <c r="C123521">
        <v>306805</v>
      </c>
      <c r="D123521">
        <v>439981</v>
      </c>
    </row>
    <row r="123522" spans="1:4" x14ac:dyDescent="0.3">
      <c r="A123522">
        <v>384638</v>
      </c>
      <c r="B123522" s="1">
        <v>44422.862147892694</v>
      </c>
      <c r="C123522">
        <v>306805</v>
      </c>
      <c r="D123522">
        <v>451656</v>
      </c>
    </row>
    <row r="123523" spans="1:4" x14ac:dyDescent="0.3">
      <c r="A123523">
        <v>387375</v>
      </c>
      <c r="B123523" s="1">
        <v>44423.6737571337</v>
      </c>
      <c r="C123523">
        <v>306805</v>
      </c>
      <c r="D123523">
        <v>207809</v>
      </c>
    </row>
    <row r="123524" spans="1:4" x14ac:dyDescent="0.3">
      <c r="A123524">
        <v>409205</v>
      </c>
      <c r="B123524" s="1">
        <v>44430.657550161814</v>
      </c>
      <c r="C123524">
        <v>306805</v>
      </c>
      <c r="D123524">
        <v>154256</v>
      </c>
    </row>
    <row r="123525" spans="1:4" x14ac:dyDescent="0.3">
      <c r="A123525">
        <v>108749</v>
      </c>
      <c r="B123525" s="1">
        <v>44343.599702265368</v>
      </c>
      <c r="C123525">
        <v>306834</v>
      </c>
      <c r="D123525">
        <v>180863</v>
      </c>
    </row>
    <row r="123526" spans="1:4" x14ac:dyDescent="0.3">
      <c r="A123526">
        <v>113499</v>
      </c>
      <c r="B123526" s="1">
        <v>44344.740478964399</v>
      </c>
      <c r="C123526">
        <v>306834</v>
      </c>
      <c r="D123526">
        <v>439981</v>
      </c>
    </row>
    <row r="123527" spans="1:4" x14ac:dyDescent="0.3">
      <c r="A123527">
        <v>126618</v>
      </c>
      <c r="B123527" s="1">
        <v>44347.646666666667</v>
      </c>
      <c r="C123527">
        <v>306834</v>
      </c>
      <c r="D123527">
        <v>217673</v>
      </c>
    </row>
    <row r="123528" spans="1:4" x14ac:dyDescent="0.3">
      <c r="A123528">
        <v>172489</v>
      </c>
      <c r="B123528" s="1">
        <v>44360.879637540449</v>
      </c>
      <c r="C123528">
        <v>306834</v>
      </c>
      <c r="D123528">
        <v>230507</v>
      </c>
    </row>
    <row r="123529" spans="1:4" x14ac:dyDescent="0.3">
      <c r="A123529">
        <v>188827</v>
      </c>
      <c r="B123529" s="1">
        <v>44366.249610889005</v>
      </c>
      <c r="C123529">
        <v>306834</v>
      </c>
      <c r="D123529">
        <v>118549</v>
      </c>
    </row>
    <row r="123530" spans="1:4" x14ac:dyDescent="0.3">
      <c r="A123530">
        <v>192203</v>
      </c>
      <c r="B123530" s="1">
        <v>44366.868310679609</v>
      </c>
      <c r="C123530">
        <v>306834</v>
      </c>
      <c r="D123530">
        <v>182984</v>
      </c>
    </row>
    <row r="123531" spans="1:4" x14ac:dyDescent="0.3">
      <c r="A123531">
        <v>196334</v>
      </c>
      <c r="B123531" s="1">
        <v>44367.827857605174</v>
      </c>
      <c r="C123531">
        <v>306834</v>
      </c>
      <c r="D123531">
        <v>357547</v>
      </c>
    </row>
    <row r="123532" spans="1:4" x14ac:dyDescent="0.3">
      <c r="A123532">
        <v>201470</v>
      </c>
      <c r="B123532" s="1">
        <v>44369.627210355982</v>
      </c>
      <c r="C123532">
        <v>306834</v>
      </c>
      <c r="D123532">
        <v>351192</v>
      </c>
    </row>
    <row r="123533" spans="1:4" x14ac:dyDescent="0.3">
      <c r="A123533">
        <v>264517</v>
      </c>
      <c r="B123533" s="1">
        <v>44387.801967637541</v>
      </c>
      <c r="C123533">
        <v>306834</v>
      </c>
      <c r="D123533">
        <v>394154</v>
      </c>
    </row>
    <row r="123534" spans="1:4" x14ac:dyDescent="0.3">
      <c r="A123534">
        <v>331948</v>
      </c>
      <c r="B123534" s="1">
        <v>44407.844038834948</v>
      </c>
      <c r="C123534">
        <v>306834</v>
      </c>
      <c r="D123534">
        <v>21527</v>
      </c>
    </row>
    <row r="123535" spans="1:4" x14ac:dyDescent="0.3">
      <c r="A123535">
        <v>367728</v>
      </c>
      <c r="B123535" s="1">
        <v>44417.651482200643</v>
      </c>
      <c r="C123535">
        <v>306834</v>
      </c>
      <c r="D123535">
        <v>21760</v>
      </c>
    </row>
    <row r="123536" spans="1:4" x14ac:dyDescent="0.3">
      <c r="A123536">
        <v>374513</v>
      </c>
      <c r="B123536" s="1">
        <v>44419.933035598704</v>
      </c>
      <c r="C123536">
        <v>306834</v>
      </c>
      <c r="D123536">
        <v>455878</v>
      </c>
    </row>
    <row r="123537" spans="1:4" x14ac:dyDescent="0.3">
      <c r="A123537">
        <v>398445</v>
      </c>
      <c r="B123537" s="1">
        <v>44427.832711974108</v>
      </c>
      <c r="C123537">
        <v>306834</v>
      </c>
      <c r="D123537">
        <v>326690</v>
      </c>
    </row>
    <row r="123538" spans="1:4" x14ac:dyDescent="0.3">
      <c r="A123538">
        <v>400138</v>
      </c>
      <c r="B123538" s="1">
        <v>44428.617501618122</v>
      </c>
      <c r="C123538">
        <v>306834</v>
      </c>
      <c r="D123538">
        <v>379466</v>
      </c>
    </row>
    <row r="123539" spans="1:4" x14ac:dyDescent="0.3">
      <c r="A123539">
        <v>209933</v>
      </c>
      <c r="B123539" s="1">
        <v>44372.362647249196</v>
      </c>
      <c r="C123539">
        <v>306844</v>
      </c>
      <c r="D123539">
        <v>191893</v>
      </c>
    </row>
    <row r="123540" spans="1:4" x14ac:dyDescent="0.3">
      <c r="A123540">
        <v>218565</v>
      </c>
      <c r="B123540" s="1">
        <v>44374.083376567891</v>
      </c>
      <c r="C123540">
        <v>306844</v>
      </c>
      <c r="D123540">
        <v>41396</v>
      </c>
    </row>
    <row r="123541" spans="1:4" x14ac:dyDescent="0.3">
      <c r="A123541">
        <v>229528</v>
      </c>
      <c r="B123541" s="1">
        <v>44377.339993527508</v>
      </c>
      <c r="C123541">
        <v>306844</v>
      </c>
      <c r="D123541">
        <v>324410</v>
      </c>
    </row>
    <row r="123542" spans="1:4" x14ac:dyDescent="0.3">
      <c r="A123542">
        <v>258281</v>
      </c>
      <c r="B123542" s="1">
        <v>44386.640964401297</v>
      </c>
      <c r="C123542">
        <v>306844</v>
      </c>
      <c r="D123542">
        <v>411922</v>
      </c>
    </row>
    <row r="123543" spans="1:4" x14ac:dyDescent="0.3">
      <c r="A123543">
        <v>270483</v>
      </c>
      <c r="B123543" s="1">
        <v>44389.521223300973</v>
      </c>
      <c r="C123543">
        <v>306844</v>
      </c>
      <c r="D123543">
        <v>3215</v>
      </c>
    </row>
    <row r="123544" spans="1:4" x14ac:dyDescent="0.3">
      <c r="A123544">
        <v>348050</v>
      </c>
      <c r="B123544" s="1">
        <v>44412.212161812298</v>
      </c>
      <c r="C123544">
        <v>306844</v>
      </c>
      <c r="D123544">
        <v>328888</v>
      </c>
    </row>
    <row r="123545" spans="1:4" x14ac:dyDescent="0.3">
      <c r="A123545">
        <v>348280</v>
      </c>
      <c r="B123545" s="1">
        <v>44412.501805825246</v>
      </c>
      <c r="C123545">
        <v>306844</v>
      </c>
      <c r="D123545">
        <v>49390</v>
      </c>
    </row>
    <row r="123546" spans="1:4" x14ac:dyDescent="0.3">
      <c r="A123546">
        <v>386405</v>
      </c>
      <c r="B123546" s="1">
        <v>44423.455214087342</v>
      </c>
      <c r="C123546">
        <v>306844</v>
      </c>
      <c r="D123546">
        <v>230507</v>
      </c>
    </row>
    <row r="123547" spans="1:4" x14ac:dyDescent="0.3">
      <c r="A123547">
        <v>408743</v>
      </c>
      <c r="B123547" s="1">
        <v>44430.571385113268</v>
      </c>
      <c r="C123547">
        <v>306844</v>
      </c>
      <c r="D123547">
        <v>472712</v>
      </c>
    </row>
    <row r="123548" spans="1:4" x14ac:dyDescent="0.3">
      <c r="A123548">
        <v>420995</v>
      </c>
      <c r="B123548" s="1">
        <v>44434.970333333338</v>
      </c>
      <c r="C123548">
        <v>306844</v>
      </c>
      <c r="D123548">
        <v>104958</v>
      </c>
    </row>
    <row r="123549" spans="1:4" x14ac:dyDescent="0.3">
      <c r="A123549">
        <v>220422</v>
      </c>
      <c r="B123549" s="1">
        <v>44374.629333333338</v>
      </c>
      <c r="C123549">
        <v>306855</v>
      </c>
      <c r="D123549">
        <v>89017</v>
      </c>
    </row>
    <row r="123550" spans="1:4" x14ac:dyDescent="0.3">
      <c r="A123550">
        <v>238757</v>
      </c>
      <c r="B123550" s="1">
        <v>44380.108333333337</v>
      </c>
      <c r="C123550">
        <v>306855</v>
      </c>
      <c r="D123550">
        <v>347008</v>
      </c>
    </row>
    <row r="123551" spans="1:4" x14ac:dyDescent="0.3">
      <c r="A123551">
        <v>241589</v>
      </c>
      <c r="B123551" s="1">
        <v>44380.75787378641</v>
      </c>
      <c r="C123551">
        <v>306855</v>
      </c>
      <c r="D123551">
        <v>250679</v>
      </c>
    </row>
    <row r="123552" spans="1:4" x14ac:dyDescent="0.3">
      <c r="A123552">
        <v>319964</v>
      </c>
      <c r="B123552" s="1">
        <v>44403.843634304212</v>
      </c>
      <c r="C123552">
        <v>306855</v>
      </c>
      <c r="D123552">
        <v>242428</v>
      </c>
    </row>
    <row r="123553" spans="1:4" x14ac:dyDescent="0.3">
      <c r="A123553">
        <v>35820</v>
      </c>
      <c r="B123553" s="1">
        <v>44316.599297734625</v>
      </c>
      <c r="C123553">
        <v>306873</v>
      </c>
      <c r="D123553">
        <v>391404</v>
      </c>
    </row>
    <row r="123554" spans="1:4" x14ac:dyDescent="0.3">
      <c r="A123554">
        <v>52252</v>
      </c>
      <c r="B123554" s="1">
        <v>44323.584734627831</v>
      </c>
      <c r="C123554">
        <v>306873</v>
      </c>
      <c r="D123554">
        <v>230507</v>
      </c>
    </row>
    <row r="123555" spans="1:4" x14ac:dyDescent="0.3">
      <c r="A123555">
        <v>54828</v>
      </c>
      <c r="B123555" s="1">
        <v>44324.461757281548</v>
      </c>
      <c r="C123555">
        <v>306873</v>
      </c>
      <c r="D123555">
        <v>478377</v>
      </c>
    </row>
    <row r="123556" spans="1:4" x14ac:dyDescent="0.3">
      <c r="A123556">
        <v>110879</v>
      </c>
      <c r="B123556" s="1">
        <v>44343.989666666661</v>
      </c>
      <c r="C123556">
        <v>306873</v>
      </c>
      <c r="D123556">
        <v>83380</v>
      </c>
    </row>
    <row r="123557" spans="1:4" x14ac:dyDescent="0.3">
      <c r="A123557">
        <v>126313</v>
      </c>
      <c r="B123557" s="1">
        <v>44347.602533980578</v>
      </c>
      <c r="C123557">
        <v>306873</v>
      </c>
      <c r="D123557">
        <v>370254</v>
      </c>
    </row>
    <row r="123558" spans="1:4" x14ac:dyDescent="0.3">
      <c r="A123558">
        <v>170385</v>
      </c>
      <c r="B123558" s="1">
        <v>44360.575025889964</v>
      </c>
      <c r="C123558">
        <v>306873</v>
      </c>
      <c r="D123558">
        <v>392434</v>
      </c>
    </row>
    <row r="123559" spans="1:4" x14ac:dyDescent="0.3">
      <c r="A123559">
        <v>223778</v>
      </c>
      <c r="B123559" s="1">
        <v>44375.557226537218</v>
      </c>
      <c r="C123559">
        <v>306873</v>
      </c>
      <c r="D123559">
        <v>296118</v>
      </c>
    </row>
    <row r="123560" spans="1:4" x14ac:dyDescent="0.3">
      <c r="A123560">
        <v>252102</v>
      </c>
      <c r="B123560" s="1">
        <v>44384.003666666664</v>
      </c>
      <c r="C123560">
        <v>306873</v>
      </c>
      <c r="D123560">
        <v>219311</v>
      </c>
    </row>
    <row r="123561" spans="1:4" x14ac:dyDescent="0.3">
      <c r="A123561">
        <v>256796</v>
      </c>
      <c r="B123561" s="1">
        <v>44385.962666666666</v>
      </c>
      <c r="C123561">
        <v>306873</v>
      </c>
      <c r="D123561">
        <v>122982</v>
      </c>
    </row>
    <row r="123562" spans="1:4" x14ac:dyDescent="0.3">
      <c r="A123562">
        <v>270691</v>
      </c>
      <c r="B123562" s="1">
        <v>44389.579880258898</v>
      </c>
      <c r="C123562">
        <v>306873</v>
      </c>
      <c r="D123562">
        <v>5151</v>
      </c>
    </row>
    <row r="123563" spans="1:4" x14ac:dyDescent="0.3">
      <c r="A123563">
        <v>309862</v>
      </c>
      <c r="B123563" s="1">
        <v>44401.496841334272</v>
      </c>
      <c r="C123563">
        <v>306873</v>
      </c>
      <c r="D123563">
        <v>100412</v>
      </c>
    </row>
    <row r="123564" spans="1:4" x14ac:dyDescent="0.3">
      <c r="A123564">
        <v>318330</v>
      </c>
      <c r="B123564" s="1">
        <v>44403.586352750805</v>
      </c>
      <c r="C123564">
        <v>306873</v>
      </c>
      <c r="D123564">
        <v>341333</v>
      </c>
    </row>
    <row r="123565" spans="1:4" x14ac:dyDescent="0.3">
      <c r="A123565">
        <v>345960</v>
      </c>
      <c r="B123565" s="1">
        <v>44411.625187702266</v>
      </c>
      <c r="C123565">
        <v>306873</v>
      </c>
      <c r="D123565">
        <v>461611</v>
      </c>
    </row>
    <row r="123566" spans="1:4" x14ac:dyDescent="0.3">
      <c r="A123566">
        <v>377769</v>
      </c>
      <c r="B123566" s="1">
        <v>44421.452048543688</v>
      </c>
      <c r="C123566">
        <v>306873</v>
      </c>
      <c r="D123566">
        <v>342390</v>
      </c>
    </row>
    <row r="123567" spans="1:4" x14ac:dyDescent="0.3">
      <c r="A123567">
        <v>388019</v>
      </c>
      <c r="B123567" s="1">
        <v>44423.764346278316</v>
      </c>
      <c r="C123567">
        <v>306873</v>
      </c>
      <c r="D123567">
        <v>396686</v>
      </c>
    </row>
    <row r="123568" spans="1:4" x14ac:dyDescent="0.3">
      <c r="A123568">
        <v>21482</v>
      </c>
      <c r="B123568" s="1">
        <v>44309.777291262137</v>
      </c>
      <c r="C123568">
        <v>306879</v>
      </c>
      <c r="D123568">
        <v>411922</v>
      </c>
    </row>
    <row r="123569" spans="1:4" x14ac:dyDescent="0.3">
      <c r="A123569">
        <v>24621</v>
      </c>
      <c r="B123569" s="1">
        <v>44310.779333333339</v>
      </c>
      <c r="C123569">
        <v>306879</v>
      </c>
      <c r="D123569">
        <v>118549</v>
      </c>
    </row>
    <row r="123570" spans="1:4" x14ac:dyDescent="0.3">
      <c r="A123570">
        <v>43338</v>
      </c>
      <c r="B123570" s="1">
        <v>44318.864925077061</v>
      </c>
      <c r="C123570">
        <v>306879</v>
      </c>
      <c r="D123570">
        <v>28753</v>
      </c>
    </row>
    <row r="123571" spans="1:4" x14ac:dyDescent="0.3">
      <c r="A123571">
        <v>52781</v>
      </c>
      <c r="B123571" s="1">
        <v>44323.740074433663</v>
      </c>
      <c r="C123571">
        <v>306879</v>
      </c>
      <c r="D123571">
        <v>230507</v>
      </c>
    </row>
    <row r="123572" spans="1:4" x14ac:dyDescent="0.3">
      <c r="A123572">
        <v>54052</v>
      </c>
      <c r="B123572" s="1">
        <v>44324.042847987301</v>
      </c>
      <c r="C123572">
        <v>306879</v>
      </c>
      <c r="D123572">
        <v>317550</v>
      </c>
    </row>
    <row r="123573" spans="1:4" x14ac:dyDescent="0.3">
      <c r="A123573">
        <v>80983</v>
      </c>
      <c r="B123573" s="1">
        <v>44333.830689320392</v>
      </c>
      <c r="C123573">
        <v>306879</v>
      </c>
      <c r="D123573">
        <v>268879</v>
      </c>
    </row>
    <row r="123574" spans="1:4" x14ac:dyDescent="0.3">
      <c r="A123574">
        <v>82847</v>
      </c>
      <c r="B123574" s="1">
        <v>44334.719038834955</v>
      </c>
      <c r="C123574">
        <v>306879</v>
      </c>
      <c r="D123574">
        <v>351192</v>
      </c>
    </row>
    <row r="123575" spans="1:4" x14ac:dyDescent="0.3">
      <c r="A123575">
        <v>110013</v>
      </c>
      <c r="B123575" s="1">
        <v>44343.806417475731</v>
      </c>
      <c r="C123575">
        <v>306879</v>
      </c>
      <c r="D123575">
        <v>9427</v>
      </c>
    </row>
    <row r="123576" spans="1:4" x14ac:dyDescent="0.3">
      <c r="A123576">
        <v>130342</v>
      </c>
      <c r="B123576" s="1">
        <v>44348.866288025893</v>
      </c>
      <c r="C123576">
        <v>306879</v>
      </c>
      <c r="D123576">
        <v>21760</v>
      </c>
    </row>
    <row r="123577" spans="1:4" x14ac:dyDescent="0.3">
      <c r="A123577">
        <v>152819</v>
      </c>
      <c r="B123577" s="1">
        <v>44355.862333333338</v>
      </c>
      <c r="C123577">
        <v>306879</v>
      </c>
      <c r="D123577">
        <v>371795</v>
      </c>
    </row>
    <row r="123578" spans="1:4" x14ac:dyDescent="0.3">
      <c r="A123578">
        <v>187538</v>
      </c>
      <c r="B123578" s="1">
        <v>44365.882333333335</v>
      </c>
      <c r="C123578">
        <v>306879</v>
      </c>
      <c r="D123578">
        <v>349793</v>
      </c>
    </row>
    <row r="123579" spans="1:4" x14ac:dyDescent="0.3">
      <c r="A123579">
        <v>198709</v>
      </c>
      <c r="B123579" s="1">
        <v>44368.699621359228</v>
      </c>
      <c r="C123579">
        <v>306879</v>
      </c>
      <c r="D123579">
        <v>273920</v>
      </c>
    </row>
    <row r="123580" spans="1:4" x14ac:dyDescent="0.3">
      <c r="A123580">
        <v>237904</v>
      </c>
      <c r="B123580" s="1">
        <v>44379.884087378647</v>
      </c>
      <c r="C123580">
        <v>306879</v>
      </c>
      <c r="D123580">
        <v>259288</v>
      </c>
    </row>
    <row r="123581" spans="1:4" x14ac:dyDescent="0.3">
      <c r="A123581">
        <v>257507</v>
      </c>
      <c r="B123581" s="1">
        <v>44386.527333333339</v>
      </c>
      <c r="C123581">
        <v>306879</v>
      </c>
      <c r="D123581">
        <v>347008</v>
      </c>
    </row>
    <row r="123582" spans="1:4" x14ac:dyDescent="0.3">
      <c r="A123582">
        <v>271054</v>
      </c>
      <c r="B123582" s="1">
        <v>44389.660786407767</v>
      </c>
      <c r="C123582">
        <v>306879</v>
      </c>
      <c r="D123582">
        <v>190601</v>
      </c>
    </row>
    <row r="123583" spans="1:4" x14ac:dyDescent="0.3">
      <c r="A123583">
        <v>287465</v>
      </c>
      <c r="B123583" s="1">
        <v>44394.625965147861</v>
      </c>
      <c r="C123583">
        <v>306879</v>
      </c>
      <c r="D123583">
        <v>331056</v>
      </c>
    </row>
    <row r="123584" spans="1:4" x14ac:dyDescent="0.3">
      <c r="A123584">
        <v>312690</v>
      </c>
      <c r="B123584" s="1">
        <v>44401.921304207121</v>
      </c>
      <c r="C123584">
        <v>306879</v>
      </c>
      <c r="D123584">
        <v>250679</v>
      </c>
    </row>
    <row r="123585" spans="1:4" x14ac:dyDescent="0.3">
      <c r="A123585">
        <v>383077</v>
      </c>
      <c r="B123585" s="1">
        <v>44422.646223300973</v>
      </c>
      <c r="C123585">
        <v>306879</v>
      </c>
      <c r="D123585">
        <v>258219</v>
      </c>
    </row>
    <row r="123586" spans="1:4" x14ac:dyDescent="0.3">
      <c r="A123586">
        <v>410587</v>
      </c>
      <c r="B123586" s="1">
        <v>44430.833925566345</v>
      </c>
      <c r="C123586">
        <v>306879</v>
      </c>
      <c r="D123586">
        <v>91930</v>
      </c>
    </row>
    <row r="123587" spans="1:4" x14ac:dyDescent="0.3">
      <c r="A123587">
        <v>101802</v>
      </c>
      <c r="B123587" s="1">
        <v>44340.685058252428</v>
      </c>
      <c r="C123587">
        <v>306897</v>
      </c>
      <c r="D123587">
        <v>351192</v>
      </c>
    </row>
    <row r="123588" spans="1:4" x14ac:dyDescent="0.3">
      <c r="A123588">
        <v>170167</v>
      </c>
      <c r="B123588" s="1">
        <v>44360.53619093851</v>
      </c>
      <c r="C123588">
        <v>306897</v>
      </c>
      <c r="D123588">
        <v>267896</v>
      </c>
    </row>
    <row r="123589" spans="1:4" x14ac:dyDescent="0.3">
      <c r="A123589">
        <v>204098</v>
      </c>
      <c r="B123589" s="1">
        <v>44370.558844660191</v>
      </c>
      <c r="C123589">
        <v>306897</v>
      </c>
      <c r="D123589">
        <v>341333</v>
      </c>
    </row>
    <row r="123590" spans="1:4" x14ac:dyDescent="0.3">
      <c r="A123590">
        <v>125519</v>
      </c>
      <c r="B123590" s="1">
        <v>44347.094443365699</v>
      </c>
      <c r="C123590">
        <v>306908</v>
      </c>
      <c r="D123590">
        <v>191893</v>
      </c>
    </row>
    <row r="123591" spans="1:4" x14ac:dyDescent="0.3">
      <c r="A123591">
        <v>135580</v>
      </c>
      <c r="B123591" s="1">
        <v>44350.905122977347</v>
      </c>
      <c r="C123591">
        <v>306908</v>
      </c>
      <c r="D123591">
        <v>60239</v>
      </c>
    </row>
    <row r="123592" spans="1:4" x14ac:dyDescent="0.3">
      <c r="A123592">
        <v>140216</v>
      </c>
      <c r="B123592" s="1">
        <v>44352.134896440126</v>
      </c>
      <c r="C123592">
        <v>306908</v>
      </c>
      <c r="D123592">
        <v>158978</v>
      </c>
    </row>
    <row r="123593" spans="1:4" x14ac:dyDescent="0.3">
      <c r="A123593">
        <v>168402</v>
      </c>
      <c r="B123593" s="1">
        <v>44360.091207119738</v>
      </c>
      <c r="C123593">
        <v>306908</v>
      </c>
      <c r="D123593">
        <v>196571</v>
      </c>
    </row>
    <row r="123594" spans="1:4" x14ac:dyDescent="0.3">
      <c r="A123594">
        <v>174655</v>
      </c>
      <c r="B123594" s="1">
        <v>44361.775673139156</v>
      </c>
      <c r="C123594">
        <v>306908</v>
      </c>
      <c r="D123594">
        <v>347008</v>
      </c>
    </row>
    <row r="123595" spans="1:4" x14ac:dyDescent="0.3">
      <c r="A123595">
        <v>184641</v>
      </c>
      <c r="B123595" s="1">
        <v>44365.495999999999</v>
      </c>
      <c r="C123595">
        <v>306908</v>
      </c>
      <c r="D123595">
        <v>285680</v>
      </c>
    </row>
    <row r="123596" spans="1:4" x14ac:dyDescent="0.3">
      <c r="A123596">
        <v>200913</v>
      </c>
      <c r="B123596" s="1">
        <v>44369.491999999998</v>
      </c>
      <c r="C123596">
        <v>306908</v>
      </c>
      <c r="D123596">
        <v>351192</v>
      </c>
    </row>
    <row r="123597" spans="1:4" x14ac:dyDescent="0.3">
      <c r="A123597">
        <v>222367</v>
      </c>
      <c r="B123597" s="1">
        <v>44374.906741100327</v>
      </c>
      <c r="C123597">
        <v>306908</v>
      </c>
      <c r="D123597">
        <v>294433</v>
      </c>
    </row>
    <row r="123598" spans="1:4" x14ac:dyDescent="0.3">
      <c r="A123598">
        <v>274223</v>
      </c>
      <c r="B123598" s="1">
        <v>44390.698003236248</v>
      </c>
      <c r="C123598">
        <v>306908</v>
      </c>
      <c r="D123598">
        <v>123584</v>
      </c>
    </row>
    <row r="123599" spans="1:4" x14ac:dyDescent="0.3">
      <c r="A123599">
        <v>285381</v>
      </c>
      <c r="B123599" s="1">
        <v>44394.031647694326</v>
      </c>
      <c r="C123599">
        <v>306908</v>
      </c>
      <c r="D123599">
        <v>237520</v>
      </c>
    </row>
    <row r="123600" spans="1:4" x14ac:dyDescent="0.3">
      <c r="A123600">
        <v>293475</v>
      </c>
      <c r="B123600" s="1">
        <v>44395.977938511329</v>
      </c>
      <c r="C123600">
        <v>306908</v>
      </c>
      <c r="D123600">
        <v>439981</v>
      </c>
    </row>
    <row r="123601" spans="1:4" x14ac:dyDescent="0.3">
      <c r="A123601">
        <v>314541</v>
      </c>
      <c r="B123601" s="1">
        <v>44402.563000000002</v>
      </c>
      <c r="C123601">
        <v>306908</v>
      </c>
      <c r="D123601">
        <v>19525</v>
      </c>
    </row>
    <row r="123602" spans="1:4" x14ac:dyDescent="0.3">
      <c r="A123602">
        <v>32768</v>
      </c>
      <c r="B123602" s="1">
        <v>44314.961352750812</v>
      </c>
      <c r="C123602">
        <v>306912</v>
      </c>
      <c r="D123602">
        <v>347393</v>
      </c>
    </row>
    <row r="123603" spans="1:4" x14ac:dyDescent="0.3">
      <c r="A123603">
        <v>65052</v>
      </c>
      <c r="B123603" s="1">
        <v>44328.565999999999</v>
      </c>
      <c r="C123603">
        <v>306912</v>
      </c>
      <c r="D123603">
        <v>122902</v>
      </c>
    </row>
    <row r="123604" spans="1:4" x14ac:dyDescent="0.3">
      <c r="A123604">
        <v>65791</v>
      </c>
      <c r="B123604" s="1">
        <v>44328.718634304205</v>
      </c>
      <c r="C123604">
        <v>306912</v>
      </c>
      <c r="D123604">
        <v>191893</v>
      </c>
    </row>
    <row r="123605" spans="1:4" x14ac:dyDescent="0.3">
      <c r="A123605">
        <v>79419</v>
      </c>
      <c r="B123605" s="1">
        <v>44332.996459852904</v>
      </c>
      <c r="C123605">
        <v>306912</v>
      </c>
      <c r="D123605">
        <v>230507</v>
      </c>
    </row>
    <row r="123606" spans="1:4" x14ac:dyDescent="0.3">
      <c r="A123606">
        <v>231794</v>
      </c>
      <c r="B123606" s="1">
        <v>44377.882064724916</v>
      </c>
      <c r="C123606">
        <v>306953</v>
      </c>
      <c r="D123606">
        <v>111368</v>
      </c>
    </row>
    <row r="123607" spans="1:4" x14ac:dyDescent="0.3">
      <c r="A123607">
        <v>240755</v>
      </c>
      <c r="B123607" s="1">
        <v>44380.65390938511</v>
      </c>
      <c r="C123607">
        <v>306953</v>
      </c>
      <c r="D123607">
        <v>473323</v>
      </c>
    </row>
    <row r="123608" spans="1:4" x14ac:dyDescent="0.3">
      <c r="A123608">
        <v>246233</v>
      </c>
      <c r="B123608" s="1">
        <v>44381.815721682848</v>
      </c>
      <c r="C123608">
        <v>306953</v>
      </c>
      <c r="D123608">
        <v>392434</v>
      </c>
    </row>
    <row r="123609" spans="1:4" x14ac:dyDescent="0.3">
      <c r="A123609">
        <v>278095</v>
      </c>
      <c r="B123609" s="1">
        <v>44391.854556634302</v>
      </c>
      <c r="C123609">
        <v>306953</v>
      </c>
      <c r="D123609">
        <v>470762</v>
      </c>
    </row>
    <row r="123610" spans="1:4" x14ac:dyDescent="0.3">
      <c r="A123610">
        <v>308606</v>
      </c>
      <c r="B123610" s="1">
        <v>44401.035786407767</v>
      </c>
      <c r="C123610">
        <v>306953</v>
      </c>
      <c r="D123610">
        <v>5151</v>
      </c>
    </row>
    <row r="123611" spans="1:4" x14ac:dyDescent="0.3">
      <c r="A123611">
        <v>117428</v>
      </c>
      <c r="B123611" s="1">
        <v>44345.563999999998</v>
      </c>
      <c r="C123611">
        <v>306958</v>
      </c>
      <c r="D123611">
        <v>155428</v>
      </c>
    </row>
    <row r="123612" spans="1:4" x14ac:dyDescent="0.3">
      <c r="A123612">
        <v>137364</v>
      </c>
      <c r="B123612" s="1">
        <v>44351.652291262137</v>
      </c>
      <c r="C123612">
        <v>306958</v>
      </c>
      <c r="D123612">
        <v>408587</v>
      </c>
    </row>
    <row r="123613" spans="1:4" x14ac:dyDescent="0.3">
      <c r="A123613">
        <v>139817</v>
      </c>
      <c r="B123613" s="1">
        <v>44351.980770226539</v>
      </c>
      <c r="C123613">
        <v>306958</v>
      </c>
      <c r="D123613">
        <v>272330</v>
      </c>
    </row>
    <row r="123614" spans="1:4" x14ac:dyDescent="0.3">
      <c r="A123614">
        <v>151297</v>
      </c>
      <c r="B123614" s="1">
        <v>44355.600511326862</v>
      </c>
      <c r="C123614">
        <v>306958</v>
      </c>
      <c r="D123614">
        <v>357950</v>
      </c>
    </row>
    <row r="123615" spans="1:4" x14ac:dyDescent="0.3">
      <c r="A123615">
        <v>176121</v>
      </c>
      <c r="B123615" s="1">
        <v>44362.581093851135</v>
      </c>
      <c r="C123615">
        <v>306958</v>
      </c>
      <c r="D123615">
        <v>433247</v>
      </c>
    </row>
    <row r="123616" spans="1:4" x14ac:dyDescent="0.3">
      <c r="A123616">
        <v>186575</v>
      </c>
      <c r="B123616" s="1">
        <v>44365.763941747573</v>
      </c>
      <c r="C123616">
        <v>306958</v>
      </c>
      <c r="D123616">
        <v>74982</v>
      </c>
    </row>
    <row r="123617" spans="1:4" x14ac:dyDescent="0.3">
      <c r="A123617">
        <v>188306</v>
      </c>
      <c r="B123617" s="1">
        <v>44366.047975096895</v>
      </c>
      <c r="C123617">
        <v>306958</v>
      </c>
      <c r="D123617">
        <v>416554</v>
      </c>
    </row>
    <row r="123618" spans="1:4" x14ac:dyDescent="0.3">
      <c r="A123618">
        <v>199268</v>
      </c>
      <c r="B123618" s="1">
        <v>44368.793067961167</v>
      </c>
      <c r="C123618">
        <v>306958</v>
      </c>
      <c r="D123618">
        <v>147039</v>
      </c>
    </row>
    <row r="123619" spans="1:4" x14ac:dyDescent="0.3">
      <c r="A123619">
        <v>274586</v>
      </c>
      <c r="B123619" s="1">
        <v>44390.742906148866</v>
      </c>
      <c r="C123619">
        <v>306958</v>
      </c>
      <c r="D123619">
        <v>158978</v>
      </c>
    </row>
    <row r="123620" spans="1:4" x14ac:dyDescent="0.3">
      <c r="A123620">
        <v>289124</v>
      </c>
      <c r="B123620" s="1">
        <v>44394.895009708736</v>
      </c>
      <c r="C123620">
        <v>306958</v>
      </c>
      <c r="D123620">
        <v>411922</v>
      </c>
    </row>
    <row r="123621" spans="1:4" x14ac:dyDescent="0.3">
      <c r="A123621">
        <v>331250</v>
      </c>
      <c r="B123621" s="1">
        <v>44407.801158576054</v>
      </c>
      <c r="C123621">
        <v>306958</v>
      </c>
      <c r="D123621">
        <v>347393</v>
      </c>
    </row>
    <row r="123622" spans="1:4" x14ac:dyDescent="0.3">
      <c r="A123622">
        <v>311735</v>
      </c>
      <c r="B123622" s="1">
        <v>44401.797333333336</v>
      </c>
      <c r="C123622">
        <v>306959</v>
      </c>
      <c r="D123622">
        <v>394087</v>
      </c>
    </row>
    <row r="123623" spans="1:4" x14ac:dyDescent="0.3">
      <c r="A123623">
        <v>24295</v>
      </c>
      <c r="B123623" s="1">
        <v>44310.718634304205</v>
      </c>
      <c r="C123623">
        <v>306993</v>
      </c>
      <c r="D123623">
        <v>380039</v>
      </c>
    </row>
    <row r="123624" spans="1:4" x14ac:dyDescent="0.3">
      <c r="A123624">
        <v>32740</v>
      </c>
      <c r="B123624" s="1">
        <v>44314.950025889964</v>
      </c>
      <c r="C123624">
        <v>306993</v>
      </c>
      <c r="D123624">
        <v>308577</v>
      </c>
    </row>
    <row r="123625" spans="1:4" x14ac:dyDescent="0.3">
      <c r="A123625">
        <v>41872</v>
      </c>
      <c r="B123625" s="1">
        <v>44318.578630939664</v>
      </c>
      <c r="C123625">
        <v>306993</v>
      </c>
      <c r="D123625">
        <v>17862</v>
      </c>
    </row>
    <row r="123626" spans="1:4" x14ac:dyDescent="0.3">
      <c r="A123626">
        <v>44481</v>
      </c>
      <c r="B123626" s="1">
        <v>44319.618310679609</v>
      </c>
      <c r="C123626">
        <v>306993</v>
      </c>
      <c r="D123626">
        <v>125262</v>
      </c>
    </row>
    <row r="123627" spans="1:4" x14ac:dyDescent="0.3">
      <c r="A123627">
        <v>47247</v>
      </c>
      <c r="B123627" s="1">
        <v>44320.78497734628</v>
      </c>
      <c r="C123627">
        <v>306993</v>
      </c>
      <c r="D123627">
        <v>411922</v>
      </c>
    </row>
    <row r="123628" spans="1:4" x14ac:dyDescent="0.3">
      <c r="A123628">
        <v>66647</v>
      </c>
      <c r="B123628" s="1">
        <v>44328.907954692557</v>
      </c>
      <c r="C123628">
        <v>306993</v>
      </c>
      <c r="D123628">
        <v>17577</v>
      </c>
    </row>
    <row r="123629" spans="1:4" x14ac:dyDescent="0.3">
      <c r="A123629">
        <v>78754</v>
      </c>
      <c r="B123629" s="1">
        <v>44332.815721682848</v>
      </c>
      <c r="C123629">
        <v>306993</v>
      </c>
      <c r="D123629">
        <v>21760</v>
      </c>
    </row>
    <row r="123630" spans="1:4" x14ac:dyDescent="0.3">
      <c r="A123630">
        <v>123732</v>
      </c>
      <c r="B123630" s="1">
        <v>44346.749378640779</v>
      </c>
      <c r="C123630">
        <v>306993</v>
      </c>
      <c r="D123630">
        <v>304722</v>
      </c>
    </row>
    <row r="123631" spans="1:4" x14ac:dyDescent="0.3">
      <c r="A123631">
        <v>125500</v>
      </c>
      <c r="B123631" s="1">
        <v>44347.076239482201</v>
      </c>
      <c r="C123631">
        <v>306993</v>
      </c>
      <c r="D123631">
        <v>241927</v>
      </c>
    </row>
    <row r="123632" spans="1:4" x14ac:dyDescent="0.3">
      <c r="A123632">
        <v>264228</v>
      </c>
      <c r="B123632" s="1">
        <v>44387.76353721683</v>
      </c>
      <c r="C123632">
        <v>307001</v>
      </c>
      <c r="D123632">
        <v>394819</v>
      </c>
    </row>
    <row r="123633" spans="1:4" x14ac:dyDescent="0.3">
      <c r="A123633">
        <v>266590</v>
      </c>
      <c r="B123633" s="1">
        <v>44388.376805825246</v>
      </c>
      <c r="C123633">
        <v>307001</v>
      </c>
      <c r="D123633">
        <v>470762</v>
      </c>
    </row>
    <row r="123634" spans="1:4" x14ac:dyDescent="0.3">
      <c r="A123634">
        <v>273863</v>
      </c>
      <c r="B123634" s="1">
        <v>44390.634087378639</v>
      </c>
      <c r="C123634">
        <v>307001</v>
      </c>
      <c r="D123634">
        <v>52293</v>
      </c>
    </row>
    <row r="123635" spans="1:4" x14ac:dyDescent="0.3">
      <c r="A123635">
        <v>311345</v>
      </c>
      <c r="B123635" s="1">
        <v>44401.75221035599</v>
      </c>
      <c r="C123635">
        <v>307001</v>
      </c>
      <c r="D123635">
        <v>214224</v>
      </c>
    </row>
    <row r="123636" spans="1:4" x14ac:dyDescent="0.3">
      <c r="A123636">
        <v>343128</v>
      </c>
      <c r="B123636" s="1">
        <v>44410.551563106797</v>
      </c>
      <c r="C123636">
        <v>307001</v>
      </c>
      <c r="D123636">
        <v>35297</v>
      </c>
    </row>
    <row r="123637" spans="1:4" x14ac:dyDescent="0.3">
      <c r="A123637">
        <v>373180</v>
      </c>
      <c r="B123637" s="1">
        <v>44419.706902912621</v>
      </c>
      <c r="C123637">
        <v>307001</v>
      </c>
      <c r="D123637">
        <v>242428</v>
      </c>
    </row>
    <row r="123638" spans="1:4" x14ac:dyDescent="0.3">
      <c r="A123638">
        <v>387492</v>
      </c>
      <c r="B123638" s="1">
        <v>44423.687485436894</v>
      </c>
      <c r="C123638">
        <v>307001</v>
      </c>
      <c r="D123638">
        <v>21760</v>
      </c>
    </row>
    <row r="123639" spans="1:4" x14ac:dyDescent="0.3">
      <c r="A123639">
        <v>391789</v>
      </c>
      <c r="B123639" s="1">
        <v>44425.402999999998</v>
      </c>
      <c r="C123639">
        <v>307001</v>
      </c>
      <c r="D123639">
        <v>362672</v>
      </c>
    </row>
    <row r="123640" spans="1:4" x14ac:dyDescent="0.3">
      <c r="A123640">
        <v>404327</v>
      </c>
      <c r="B123640" s="1">
        <v>44429.507095553454</v>
      </c>
      <c r="C123640">
        <v>307001</v>
      </c>
      <c r="D123640">
        <v>351192</v>
      </c>
    </row>
    <row r="123641" spans="1:4" x14ac:dyDescent="0.3">
      <c r="A123641">
        <v>420890</v>
      </c>
      <c r="B123641" s="1">
        <v>44434.936000000002</v>
      </c>
      <c r="C123641">
        <v>307001</v>
      </c>
      <c r="D123641">
        <v>110241</v>
      </c>
    </row>
    <row r="123642" spans="1:4" x14ac:dyDescent="0.3">
      <c r="A123642">
        <v>268538</v>
      </c>
      <c r="B123642" s="1">
        <v>44388.771691030612</v>
      </c>
      <c r="C123642">
        <v>307026</v>
      </c>
      <c r="D123642">
        <v>411922</v>
      </c>
    </row>
    <row r="123643" spans="1:4" x14ac:dyDescent="0.3">
      <c r="A123643">
        <v>293177</v>
      </c>
      <c r="B123643" s="1">
        <v>44395.913213592234</v>
      </c>
      <c r="C123643">
        <v>307026</v>
      </c>
      <c r="D123643">
        <v>470762</v>
      </c>
    </row>
    <row r="123644" spans="1:4" x14ac:dyDescent="0.3">
      <c r="A123644">
        <v>392736</v>
      </c>
      <c r="B123644" s="1">
        <v>44425.707711974115</v>
      </c>
      <c r="C123644">
        <v>307026</v>
      </c>
      <c r="D123644">
        <v>373732</v>
      </c>
    </row>
    <row r="123645" spans="1:4" x14ac:dyDescent="0.3">
      <c r="A123645">
        <v>393595</v>
      </c>
      <c r="B123645" s="1">
        <v>44425.895414239487</v>
      </c>
      <c r="C123645">
        <v>307026</v>
      </c>
      <c r="D123645">
        <v>405774</v>
      </c>
    </row>
    <row r="123646" spans="1:4" x14ac:dyDescent="0.3">
      <c r="A123646">
        <v>31829</v>
      </c>
      <c r="B123646" s="1">
        <v>44314.722275080909</v>
      </c>
      <c r="C123646">
        <v>307037</v>
      </c>
      <c r="D123646">
        <v>88863</v>
      </c>
    </row>
    <row r="123647" spans="1:4" x14ac:dyDescent="0.3">
      <c r="A123647">
        <v>32909</v>
      </c>
      <c r="B123647" s="1">
        <v>44315.242333333335</v>
      </c>
      <c r="C123647">
        <v>307037</v>
      </c>
      <c r="D123647">
        <v>169639</v>
      </c>
    </row>
    <row r="123648" spans="1:4" x14ac:dyDescent="0.3">
      <c r="A123648">
        <v>33958</v>
      </c>
      <c r="B123648" s="1">
        <v>44315.720656957928</v>
      </c>
      <c r="C123648">
        <v>307037</v>
      </c>
      <c r="D123648">
        <v>411922</v>
      </c>
    </row>
    <row r="123649" spans="1:4" x14ac:dyDescent="0.3">
      <c r="A123649">
        <v>76360</v>
      </c>
      <c r="B123649" s="1">
        <v>44332.138340403457</v>
      </c>
      <c r="C123649">
        <v>307037</v>
      </c>
      <c r="D123649">
        <v>347008</v>
      </c>
    </row>
    <row r="123650" spans="1:4" x14ac:dyDescent="0.3">
      <c r="A123650">
        <v>92021</v>
      </c>
      <c r="B123650" s="1">
        <v>44337.963375404535</v>
      </c>
      <c r="C123650">
        <v>307037</v>
      </c>
      <c r="D123650">
        <v>473327</v>
      </c>
    </row>
    <row r="123651" spans="1:4" x14ac:dyDescent="0.3">
      <c r="A123651">
        <v>210017</v>
      </c>
      <c r="B123651" s="1">
        <v>44372.417000000001</v>
      </c>
      <c r="C123651">
        <v>307045</v>
      </c>
      <c r="D123651">
        <v>179296</v>
      </c>
    </row>
    <row r="123652" spans="1:4" x14ac:dyDescent="0.3">
      <c r="A123652">
        <v>220516</v>
      </c>
      <c r="B123652" s="1">
        <v>44374.639750809059</v>
      </c>
      <c r="C123652">
        <v>307045</v>
      </c>
      <c r="D123652">
        <v>304128</v>
      </c>
    </row>
    <row r="123653" spans="1:4" x14ac:dyDescent="0.3">
      <c r="A123653">
        <v>257078</v>
      </c>
      <c r="B123653" s="1">
        <v>44386.063699029124</v>
      </c>
      <c r="C123653">
        <v>307045</v>
      </c>
      <c r="D123653">
        <v>453374</v>
      </c>
    </row>
    <row r="123654" spans="1:4" x14ac:dyDescent="0.3">
      <c r="A123654">
        <v>257372</v>
      </c>
      <c r="B123654" s="1">
        <v>44386.461000000003</v>
      </c>
      <c r="C123654">
        <v>307045</v>
      </c>
      <c r="D123654">
        <v>473323</v>
      </c>
    </row>
    <row r="123655" spans="1:4" x14ac:dyDescent="0.3">
      <c r="A123655">
        <v>259565</v>
      </c>
      <c r="B123655" s="1">
        <v>44386.796708737864</v>
      </c>
      <c r="C123655">
        <v>307045</v>
      </c>
      <c r="D123655">
        <v>217497</v>
      </c>
    </row>
    <row r="123656" spans="1:4" x14ac:dyDescent="0.3">
      <c r="A123656">
        <v>271251</v>
      </c>
      <c r="B123656" s="1">
        <v>44389.686676375408</v>
      </c>
      <c r="C123656">
        <v>307045</v>
      </c>
      <c r="D123656">
        <v>394819</v>
      </c>
    </row>
    <row r="123657" spans="1:4" x14ac:dyDescent="0.3">
      <c r="A123657">
        <v>281185</v>
      </c>
      <c r="B123657" s="1">
        <v>44392.948812297735</v>
      </c>
      <c r="C123657">
        <v>307045</v>
      </c>
      <c r="D123657">
        <v>470762</v>
      </c>
    </row>
    <row r="123658" spans="1:4" x14ac:dyDescent="0.3">
      <c r="A123658">
        <v>307990</v>
      </c>
      <c r="B123658" s="1">
        <v>44400.89703236246</v>
      </c>
      <c r="C123658">
        <v>307045</v>
      </c>
      <c r="D123658">
        <v>351192</v>
      </c>
    </row>
    <row r="123659" spans="1:4" x14ac:dyDescent="0.3">
      <c r="A123659">
        <v>319722</v>
      </c>
      <c r="B123659" s="1">
        <v>44403.798326860844</v>
      </c>
      <c r="C123659">
        <v>307045</v>
      </c>
      <c r="D123659">
        <v>242428</v>
      </c>
    </row>
    <row r="123660" spans="1:4" x14ac:dyDescent="0.3">
      <c r="A123660">
        <v>341885</v>
      </c>
      <c r="B123660" s="1">
        <v>44409.872760517799</v>
      </c>
      <c r="C123660">
        <v>307045</v>
      </c>
      <c r="D123660">
        <v>236657</v>
      </c>
    </row>
    <row r="123661" spans="1:4" x14ac:dyDescent="0.3">
      <c r="A123661">
        <v>343017</v>
      </c>
      <c r="B123661" s="1">
        <v>44410.525999999998</v>
      </c>
      <c r="C123661">
        <v>307045</v>
      </c>
      <c r="D123661">
        <v>83281</v>
      </c>
    </row>
    <row r="123662" spans="1:4" x14ac:dyDescent="0.3">
      <c r="A123662">
        <v>350908</v>
      </c>
      <c r="B123662" s="1">
        <v>44413.120333333332</v>
      </c>
      <c r="C123662">
        <v>307045</v>
      </c>
      <c r="D123662">
        <v>373415</v>
      </c>
    </row>
    <row r="123663" spans="1:4" x14ac:dyDescent="0.3">
      <c r="A123663">
        <v>397260</v>
      </c>
      <c r="B123663" s="1">
        <v>44427.605000000003</v>
      </c>
      <c r="C123663">
        <v>307045</v>
      </c>
      <c r="D123663">
        <v>301748</v>
      </c>
    </row>
    <row r="123664" spans="1:4" x14ac:dyDescent="0.3">
      <c r="A123664">
        <v>418868</v>
      </c>
      <c r="B123664" s="1">
        <v>44434.453999999998</v>
      </c>
      <c r="C123664">
        <v>307045</v>
      </c>
      <c r="D123664">
        <v>86587</v>
      </c>
    </row>
    <row r="123665" spans="1:4" x14ac:dyDescent="0.3">
      <c r="A123665">
        <v>422878</v>
      </c>
      <c r="B123665" s="1">
        <v>44436.756255663429</v>
      </c>
      <c r="C123665">
        <v>307045</v>
      </c>
      <c r="D123665">
        <v>250679</v>
      </c>
    </row>
    <row r="123666" spans="1:4" x14ac:dyDescent="0.3">
      <c r="A123666">
        <v>108736</v>
      </c>
      <c r="B123666" s="1">
        <v>44343.598084142395</v>
      </c>
      <c r="C123666">
        <v>307047</v>
      </c>
      <c r="D123666">
        <v>411922</v>
      </c>
    </row>
    <row r="123667" spans="1:4" x14ac:dyDescent="0.3">
      <c r="A123667">
        <v>123690</v>
      </c>
      <c r="B123667" s="1">
        <v>44346.742097087379</v>
      </c>
      <c r="C123667">
        <v>307047</v>
      </c>
      <c r="D123667">
        <v>476032</v>
      </c>
    </row>
    <row r="123668" spans="1:4" x14ac:dyDescent="0.3">
      <c r="A123668">
        <v>137934</v>
      </c>
      <c r="B123668" s="1">
        <v>44351.709734627831</v>
      </c>
      <c r="C123668">
        <v>307047</v>
      </c>
      <c r="D123668">
        <v>394819</v>
      </c>
    </row>
    <row r="123669" spans="1:4" x14ac:dyDescent="0.3">
      <c r="A123669">
        <v>148364</v>
      </c>
      <c r="B123669" s="1">
        <v>44354.564103559867</v>
      </c>
      <c r="C123669">
        <v>307047</v>
      </c>
      <c r="D123669">
        <v>437440</v>
      </c>
    </row>
    <row r="123670" spans="1:4" x14ac:dyDescent="0.3">
      <c r="A123670">
        <v>163818</v>
      </c>
      <c r="B123670" s="1">
        <v>44359.18475905637</v>
      </c>
      <c r="C123670">
        <v>307047</v>
      </c>
      <c r="D123670">
        <v>474478</v>
      </c>
    </row>
    <row r="123671" spans="1:4" x14ac:dyDescent="0.3">
      <c r="A123671">
        <v>202561</v>
      </c>
      <c r="B123671" s="1">
        <v>44369.80034951456</v>
      </c>
      <c r="C123671">
        <v>307047</v>
      </c>
      <c r="D123671">
        <v>387595</v>
      </c>
    </row>
    <row r="123672" spans="1:4" x14ac:dyDescent="0.3">
      <c r="A123672">
        <v>216039</v>
      </c>
      <c r="B123672" s="1">
        <v>44373.67485580004</v>
      </c>
      <c r="C123672">
        <v>307084</v>
      </c>
      <c r="D123672">
        <v>82901</v>
      </c>
    </row>
    <row r="123673" spans="1:4" x14ac:dyDescent="0.3">
      <c r="A123673">
        <v>274065</v>
      </c>
      <c r="B123673" s="1">
        <v>44390.673326860844</v>
      </c>
      <c r="C123673">
        <v>307084</v>
      </c>
      <c r="D123673">
        <v>396686</v>
      </c>
    </row>
    <row r="123674" spans="1:4" x14ac:dyDescent="0.3">
      <c r="A123674">
        <v>309997</v>
      </c>
      <c r="B123674" s="1">
        <v>44401.522841423946</v>
      </c>
      <c r="C123674">
        <v>307084</v>
      </c>
      <c r="D123674">
        <v>182191</v>
      </c>
    </row>
    <row r="123675" spans="1:4" x14ac:dyDescent="0.3">
      <c r="A123675">
        <v>340458</v>
      </c>
      <c r="B123675" s="1">
        <v>44409.65714563107</v>
      </c>
      <c r="C123675">
        <v>307084</v>
      </c>
      <c r="D123675">
        <v>217024</v>
      </c>
    </row>
    <row r="123676" spans="1:4" x14ac:dyDescent="0.3">
      <c r="A123676">
        <v>385120</v>
      </c>
      <c r="B123676" s="1">
        <v>44422.950025889964</v>
      </c>
      <c r="C123676">
        <v>307084</v>
      </c>
      <c r="D123676">
        <v>351192</v>
      </c>
    </row>
    <row r="123677" spans="1:4" x14ac:dyDescent="0.3">
      <c r="A123677">
        <v>398152</v>
      </c>
      <c r="B123677" s="1">
        <v>44427.776886731393</v>
      </c>
      <c r="C123677">
        <v>307084</v>
      </c>
      <c r="D123677">
        <v>230507</v>
      </c>
    </row>
    <row r="123678" spans="1:4" x14ac:dyDescent="0.3">
      <c r="A123678">
        <v>410963</v>
      </c>
      <c r="B123678" s="1">
        <v>44430.906336569577</v>
      </c>
      <c r="C123678">
        <v>307084</v>
      </c>
      <c r="D123678">
        <v>89348</v>
      </c>
    </row>
    <row r="123679" spans="1:4" x14ac:dyDescent="0.3">
      <c r="A123679">
        <v>11345</v>
      </c>
      <c r="B123679" s="1">
        <v>44302.510300970876</v>
      </c>
      <c r="C123679">
        <v>307105</v>
      </c>
      <c r="D123679">
        <v>242428</v>
      </c>
    </row>
    <row r="123680" spans="1:4" x14ac:dyDescent="0.3">
      <c r="A123680">
        <v>13338</v>
      </c>
      <c r="B123680" s="1">
        <v>44303.709330097088</v>
      </c>
      <c r="C123680">
        <v>307105</v>
      </c>
      <c r="D123680">
        <v>182984</v>
      </c>
    </row>
    <row r="123681" spans="1:4" x14ac:dyDescent="0.3">
      <c r="A123681">
        <v>15155</v>
      </c>
      <c r="B123681" s="1">
        <v>44304.806417475731</v>
      </c>
      <c r="C123681">
        <v>307105</v>
      </c>
      <c r="D123681">
        <v>21760</v>
      </c>
    </row>
    <row r="123682" spans="1:4" x14ac:dyDescent="0.3">
      <c r="A123682">
        <v>20485</v>
      </c>
      <c r="B123682" s="1">
        <v>44308.903504854374</v>
      </c>
      <c r="C123682">
        <v>307105</v>
      </c>
      <c r="D123682">
        <v>88008</v>
      </c>
    </row>
    <row r="123683" spans="1:4" x14ac:dyDescent="0.3">
      <c r="A123683">
        <v>44950</v>
      </c>
      <c r="B123683" s="1">
        <v>44319.735220064729</v>
      </c>
      <c r="C123683">
        <v>307105</v>
      </c>
      <c r="D123683">
        <v>357407</v>
      </c>
    </row>
    <row r="123684" spans="1:4" x14ac:dyDescent="0.3">
      <c r="A123684">
        <v>69118</v>
      </c>
      <c r="B123684" s="1">
        <v>44330.212333333337</v>
      </c>
      <c r="C123684">
        <v>307105</v>
      </c>
      <c r="D123684">
        <v>411922</v>
      </c>
    </row>
    <row r="123685" spans="1:4" x14ac:dyDescent="0.3">
      <c r="A123685">
        <v>100207</v>
      </c>
      <c r="B123685" s="1">
        <v>44339.94415112766</v>
      </c>
      <c r="C123685">
        <v>307105</v>
      </c>
      <c r="D123685">
        <v>86587</v>
      </c>
    </row>
    <row r="123686" spans="1:4" x14ac:dyDescent="0.3">
      <c r="A123686">
        <v>105122</v>
      </c>
      <c r="B123686" s="1">
        <v>44341.88570550162</v>
      </c>
      <c r="C123686">
        <v>307105</v>
      </c>
      <c r="D123686">
        <v>369308</v>
      </c>
    </row>
    <row r="123687" spans="1:4" x14ac:dyDescent="0.3">
      <c r="A123687">
        <v>132792</v>
      </c>
      <c r="B123687" s="1">
        <v>44349.927776699034</v>
      </c>
      <c r="C123687">
        <v>307105</v>
      </c>
      <c r="D123687">
        <v>64601</v>
      </c>
    </row>
    <row r="123688" spans="1:4" x14ac:dyDescent="0.3">
      <c r="A123688">
        <v>148853</v>
      </c>
      <c r="B123688" s="1">
        <v>44354.670333333335</v>
      </c>
      <c r="C123688">
        <v>307105</v>
      </c>
      <c r="D123688">
        <v>309648</v>
      </c>
    </row>
    <row r="123689" spans="1:4" x14ac:dyDescent="0.3">
      <c r="A123689">
        <v>159914</v>
      </c>
      <c r="B123689" s="1">
        <v>44358.531336569584</v>
      </c>
      <c r="C123689">
        <v>307105</v>
      </c>
      <c r="D123689">
        <v>470762</v>
      </c>
    </row>
    <row r="123690" spans="1:4" x14ac:dyDescent="0.3">
      <c r="A123690">
        <v>256751</v>
      </c>
      <c r="B123690" s="1">
        <v>44385.952048543695</v>
      </c>
      <c r="C123690">
        <v>307105</v>
      </c>
      <c r="D123690">
        <v>230507</v>
      </c>
    </row>
    <row r="123691" spans="1:4" x14ac:dyDescent="0.3">
      <c r="A123691">
        <v>258167</v>
      </c>
      <c r="B123691" s="1">
        <v>44386.626805825246</v>
      </c>
      <c r="C123691">
        <v>307105</v>
      </c>
      <c r="D123691">
        <v>301748</v>
      </c>
    </row>
    <row r="123692" spans="1:4" x14ac:dyDescent="0.3">
      <c r="A123692">
        <v>294090</v>
      </c>
      <c r="B123692" s="1">
        <v>44396.620333333332</v>
      </c>
      <c r="C123692">
        <v>307105</v>
      </c>
      <c r="D123692">
        <v>206501</v>
      </c>
    </row>
    <row r="123693" spans="1:4" x14ac:dyDescent="0.3">
      <c r="A123693">
        <v>302464</v>
      </c>
      <c r="B123693" s="1">
        <v>44399.523245954697</v>
      </c>
      <c r="C123693">
        <v>307105</v>
      </c>
      <c r="D123693">
        <v>419438</v>
      </c>
    </row>
    <row r="123694" spans="1:4" x14ac:dyDescent="0.3">
      <c r="A123694">
        <v>315995</v>
      </c>
      <c r="B123694" s="1">
        <v>44402.774055016183</v>
      </c>
      <c r="C123694">
        <v>307105</v>
      </c>
      <c r="D123694">
        <v>351192</v>
      </c>
    </row>
    <row r="123695" spans="1:4" x14ac:dyDescent="0.3">
      <c r="A123695">
        <v>337284</v>
      </c>
      <c r="B123695" s="1">
        <v>44408.89703236246</v>
      </c>
      <c r="C123695">
        <v>307105</v>
      </c>
      <c r="D123695">
        <v>114865</v>
      </c>
    </row>
    <row r="123696" spans="1:4" x14ac:dyDescent="0.3">
      <c r="A123696">
        <v>381614</v>
      </c>
      <c r="B123696" s="1">
        <v>44422.297738578447</v>
      </c>
      <c r="C123696">
        <v>307105</v>
      </c>
      <c r="D123696">
        <v>387595</v>
      </c>
    </row>
    <row r="123697" spans="1:4" x14ac:dyDescent="0.3">
      <c r="A123697">
        <v>392345</v>
      </c>
      <c r="B123697" s="1">
        <v>44425.625333333337</v>
      </c>
      <c r="C123697">
        <v>307105</v>
      </c>
      <c r="D123697">
        <v>158978</v>
      </c>
    </row>
    <row r="123698" spans="1:4" x14ac:dyDescent="0.3">
      <c r="A123698">
        <v>407400</v>
      </c>
      <c r="B123698" s="1">
        <v>44430.07693716239</v>
      </c>
      <c r="C123698">
        <v>307105</v>
      </c>
      <c r="D123698">
        <v>168838</v>
      </c>
    </row>
    <row r="123699" spans="1:4" x14ac:dyDescent="0.3">
      <c r="A123699">
        <v>214463</v>
      </c>
      <c r="B123699" s="1">
        <v>44373.413213592234</v>
      </c>
      <c r="C123699">
        <v>307189</v>
      </c>
      <c r="D123699">
        <v>153893</v>
      </c>
    </row>
    <row r="123700" spans="1:4" x14ac:dyDescent="0.3">
      <c r="A123700">
        <v>232428</v>
      </c>
      <c r="B123700" s="1">
        <v>44378.077666666664</v>
      </c>
      <c r="C123700">
        <v>307189</v>
      </c>
      <c r="D123700">
        <v>250679</v>
      </c>
    </row>
    <row r="123701" spans="1:4" x14ac:dyDescent="0.3">
      <c r="A123701">
        <v>240355</v>
      </c>
      <c r="B123701" s="1">
        <v>44380.600915857605</v>
      </c>
      <c r="C123701">
        <v>307189</v>
      </c>
      <c r="D123701">
        <v>351192</v>
      </c>
    </row>
    <row r="123702" spans="1:4" x14ac:dyDescent="0.3">
      <c r="A123702">
        <v>328097</v>
      </c>
      <c r="B123702" s="1">
        <v>44406.754637540449</v>
      </c>
      <c r="C123702">
        <v>307189</v>
      </c>
      <c r="D123702">
        <v>347008</v>
      </c>
    </row>
    <row r="123703" spans="1:4" x14ac:dyDescent="0.3">
      <c r="A123703">
        <v>345404</v>
      </c>
      <c r="B123703" s="1">
        <v>44411.494119741095</v>
      </c>
      <c r="C123703">
        <v>307189</v>
      </c>
      <c r="D123703">
        <v>419338</v>
      </c>
    </row>
    <row r="123704" spans="1:4" x14ac:dyDescent="0.3">
      <c r="A123704">
        <v>375427</v>
      </c>
      <c r="B123704" s="1">
        <v>44420.610624595465</v>
      </c>
      <c r="C123704">
        <v>307189</v>
      </c>
      <c r="D123704">
        <v>158978</v>
      </c>
    </row>
    <row r="123705" spans="1:4" x14ac:dyDescent="0.3">
      <c r="A123705">
        <v>381337</v>
      </c>
      <c r="B123705" s="1">
        <v>44422.155796990875</v>
      </c>
      <c r="C123705">
        <v>307189</v>
      </c>
      <c r="D123705">
        <v>411922</v>
      </c>
    </row>
    <row r="123706" spans="1:4" x14ac:dyDescent="0.3">
      <c r="A123706">
        <v>385736</v>
      </c>
      <c r="B123706" s="1">
        <v>44423.151676992093</v>
      </c>
      <c r="C123706">
        <v>307189</v>
      </c>
      <c r="D123706">
        <v>317550</v>
      </c>
    </row>
    <row r="123707" spans="1:4" x14ac:dyDescent="0.3">
      <c r="A123707">
        <v>8453</v>
      </c>
      <c r="B123707" s="1">
        <v>44298.808035598711</v>
      </c>
      <c r="C123707">
        <v>307221</v>
      </c>
      <c r="D123707">
        <v>341333</v>
      </c>
    </row>
    <row r="123708" spans="1:4" x14ac:dyDescent="0.3">
      <c r="A123708">
        <v>25991</v>
      </c>
      <c r="B123708" s="1">
        <v>44311.34583574938</v>
      </c>
      <c r="C123708">
        <v>307221</v>
      </c>
      <c r="D123708">
        <v>110687</v>
      </c>
    </row>
    <row r="123709" spans="1:4" x14ac:dyDescent="0.3">
      <c r="A123709">
        <v>31616</v>
      </c>
      <c r="B123709" s="1">
        <v>44314.676967637541</v>
      </c>
      <c r="C123709">
        <v>307221</v>
      </c>
      <c r="D123709">
        <v>182191</v>
      </c>
    </row>
    <row r="123710" spans="1:4" x14ac:dyDescent="0.3">
      <c r="A123710">
        <v>37464</v>
      </c>
      <c r="B123710" s="1">
        <v>44316.825834951458</v>
      </c>
      <c r="C123710">
        <v>307221</v>
      </c>
      <c r="D123710">
        <v>182676</v>
      </c>
    </row>
    <row r="123711" spans="1:4" x14ac:dyDescent="0.3">
      <c r="A123711">
        <v>46465</v>
      </c>
      <c r="B123711" s="1">
        <v>44320.592825242718</v>
      </c>
      <c r="C123711">
        <v>307221</v>
      </c>
      <c r="D123711">
        <v>407315</v>
      </c>
    </row>
    <row r="123712" spans="1:4" x14ac:dyDescent="0.3">
      <c r="A123712">
        <v>55941</v>
      </c>
      <c r="B123712" s="1">
        <v>44324.735220064729</v>
      </c>
      <c r="C123712">
        <v>307221</v>
      </c>
      <c r="D123712">
        <v>145946</v>
      </c>
    </row>
    <row r="123713" spans="1:4" x14ac:dyDescent="0.3">
      <c r="A123713">
        <v>81399</v>
      </c>
      <c r="B123713" s="1">
        <v>44333.940721682848</v>
      </c>
      <c r="C123713">
        <v>307221</v>
      </c>
      <c r="D123713">
        <v>226232</v>
      </c>
    </row>
    <row r="123714" spans="1:4" x14ac:dyDescent="0.3">
      <c r="A123714">
        <v>149137</v>
      </c>
      <c r="B123714" s="1">
        <v>44354.723893203889</v>
      </c>
      <c r="C123714">
        <v>307221</v>
      </c>
      <c r="D123714">
        <v>267901</v>
      </c>
    </row>
    <row r="123715" spans="1:4" x14ac:dyDescent="0.3">
      <c r="A123715">
        <v>162321</v>
      </c>
      <c r="B123715" s="1">
        <v>44358.837161812298</v>
      </c>
      <c r="C123715">
        <v>307221</v>
      </c>
      <c r="D123715">
        <v>429494</v>
      </c>
    </row>
    <row r="123716" spans="1:4" x14ac:dyDescent="0.3">
      <c r="A123716">
        <v>174911</v>
      </c>
      <c r="B123716" s="1">
        <v>44361.824216828478</v>
      </c>
      <c r="C123716">
        <v>307221</v>
      </c>
      <c r="D123716">
        <v>304128</v>
      </c>
    </row>
    <row r="123717" spans="1:4" x14ac:dyDescent="0.3">
      <c r="A123717">
        <v>182007</v>
      </c>
      <c r="B123717" s="1">
        <v>44364.689912621361</v>
      </c>
      <c r="C123717">
        <v>307221</v>
      </c>
      <c r="D123717">
        <v>230507</v>
      </c>
    </row>
    <row r="123718" spans="1:4" x14ac:dyDescent="0.3">
      <c r="A123718">
        <v>191847</v>
      </c>
      <c r="B123718" s="1">
        <v>44366.814508090618</v>
      </c>
      <c r="C123718">
        <v>307221</v>
      </c>
      <c r="D123718">
        <v>259202</v>
      </c>
    </row>
    <row r="123719" spans="1:4" x14ac:dyDescent="0.3">
      <c r="A123719">
        <v>196773</v>
      </c>
      <c r="B123719" s="1">
        <v>44367.89864803003</v>
      </c>
      <c r="C123719">
        <v>307221</v>
      </c>
      <c r="D123719">
        <v>381952</v>
      </c>
    </row>
    <row r="123720" spans="1:4" x14ac:dyDescent="0.3">
      <c r="A123720">
        <v>216194</v>
      </c>
      <c r="B123720" s="1">
        <v>44373.689912621361</v>
      </c>
      <c r="C123720">
        <v>307221</v>
      </c>
      <c r="D123720">
        <v>250679</v>
      </c>
    </row>
    <row r="123721" spans="1:4" x14ac:dyDescent="0.3">
      <c r="A123721">
        <v>231756</v>
      </c>
      <c r="B123721" s="1">
        <v>44377.877614886733</v>
      </c>
      <c r="C123721">
        <v>307221</v>
      </c>
      <c r="D123721">
        <v>226626</v>
      </c>
    </row>
    <row r="123722" spans="1:4" x14ac:dyDescent="0.3">
      <c r="A123722">
        <v>288979</v>
      </c>
      <c r="B123722" s="1">
        <v>44394.863051779939</v>
      </c>
      <c r="C123722">
        <v>307221</v>
      </c>
      <c r="D123722">
        <v>240809</v>
      </c>
    </row>
    <row r="123723" spans="1:4" x14ac:dyDescent="0.3">
      <c r="A123723">
        <v>294098</v>
      </c>
      <c r="B123723" s="1">
        <v>44396.621951456313</v>
      </c>
      <c r="C123723">
        <v>307221</v>
      </c>
      <c r="D123723">
        <v>351192</v>
      </c>
    </row>
    <row r="123724" spans="1:4" x14ac:dyDescent="0.3">
      <c r="A123724">
        <v>297483</v>
      </c>
      <c r="B123724" s="1">
        <v>44397.701239482201</v>
      </c>
      <c r="C123724">
        <v>307221</v>
      </c>
      <c r="D123724">
        <v>297015</v>
      </c>
    </row>
    <row r="123725" spans="1:4" x14ac:dyDescent="0.3">
      <c r="A123725">
        <v>303225</v>
      </c>
      <c r="B123725" s="1">
        <v>44399.681822006474</v>
      </c>
      <c r="C123725">
        <v>307221</v>
      </c>
      <c r="D123725">
        <v>157871</v>
      </c>
    </row>
    <row r="123726" spans="1:4" x14ac:dyDescent="0.3">
      <c r="A123726">
        <v>340124</v>
      </c>
      <c r="B123726" s="1">
        <v>44409.604152103566</v>
      </c>
      <c r="C123726">
        <v>307221</v>
      </c>
      <c r="D123726">
        <v>347393</v>
      </c>
    </row>
    <row r="123727" spans="1:4" x14ac:dyDescent="0.3">
      <c r="A123727">
        <v>362036</v>
      </c>
      <c r="B123727" s="1">
        <v>44415.920333333335</v>
      </c>
      <c r="C123727">
        <v>307221</v>
      </c>
      <c r="D123727">
        <v>245457</v>
      </c>
    </row>
    <row r="123728" spans="1:4" x14ac:dyDescent="0.3">
      <c r="A123728">
        <v>367449</v>
      </c>
      <c r="B123728" s="1">
        <v>44417.618715210359</v>
      </c>
      <c r="C123728">
        <v>307221</v>
      </c>
      <c r="D123728">
        <v>413163</v>
      </c>
    </row>
    <row r="123729" spans="1:4" x14ac:dyDescent="0.3">
      <c r="A123729">
        <v>377329</v>
      </c>
      <c r="B123729" s="1">
        <v>44421.010300970876</v>
      </c>
      <c r="C123729">
        <v>307221</v>
      </c>
      <c r="D123729">
        <v>77334</v>
      </c>
    </row>
    <row r="123730" spans="1:4" x14ac:dyDescent="0.3">
      <c r="A123730">
        <v>394982</v>
      </c>
      <c r="B123730" s="1">
        <v>44426.621951456313</v>
      </c>
      <c r="C123730">
        <v>307221</v>
      </c>
      <c r="D123730">
        <v>158978</v>
      </c>
    </row>
    <row r="123731" spans="1:4" x14ac:dyDescent="0.3">
      <c r="A123731">
        <v>417316</v>
      </c>
      <c r="B123731" s="1">
        <v>44433.736838187702</v>
      </c>
      <c r="C123731">
        <v>307221</v>
      </c>
      <c r="D123731">
        <v>244574</v>
      </c>
    </row>
    <row r="123732" spans="1:4" x14ac:dyDescent="0.3">
      <c r="A123732">
        <v>112320</v>
      </c>
      <c r="B123732" s="1">
        <v>44344.605770226539</v>
      </c>
      <c r="C123732">
        <v>307311</v>
      </c>
      <c r="D123732">
        <v>347393</v>
      </c>
    </row>
    <row r="123733" spans="1:4" x14ac:dyDescent="0.3">
      <c r="A123733">
        <v>123460</v>
      </c>
      <c r="B123733" s="1">
        <v>44346.709330097088</v>
      </c>
      <c r="C123733">
        <v>307311</v>
      </c>
      <c r="D123733">
        <v>105352</v>
      </c>
    </row>
    <row r="123734" spans="1:4" x14ac:dyDescent="0.3">
      <c r="A123734">
        <v>145201</v>
      </c>
      <c r="B123734" s="1">
        <v>44353.471968749043</v>
      </c>
      <c r="C123734">
        <v>307311</v>
      </c>
      <c r="D123734">
        <v>204394</v>
      </c>
    </row>
    <row r="123735" spans="1:4" x14ac:dyDescent="0.3">
      <c r="A123735">
        <v>180313</v>
      </c>
      <c r="B123735" s="1">
        <v>44363.877614886733</v>
      </c>
      <c r="C123735">
        <v>307311</v>
      </c>
      <c r="D123735">
        <v>473323</v>
      </c>
    </row>
    <row r="123736" spans="1:4" x14ac:dyDescent="0.3">
      <c r="A123736">
        <v>181871</v>
      </c>
      <c r="B123736" s="1">
        <v>44364.662404530747</v>
      </c>
      <c r="C123736">
        <v>307311</v>
      </c>
      <c r="D123736">
        <v>411922</v>
      </c>
    </row>
    <row r="123737" spans="1:4" x14ac:dyDescent="0.3">
      <c r="A123737">
        <v>193547</v>
      </c>
      <c r="B123737" s="1">
        <v>44367.267333333337</v>
      </c>
      <c r="C123737">
        <v>307311</v>
      </c>
      <c r="D123737">
        <v>122902</v>
      </c>
    </row>
    <row r="123738" spans="1:4" x14ac:dyDescent="0.3">
      <c r="A123738">
        <v>253208</v>
      </c>
      <c r="B123738" s="1">
        <v>44384.722275080909</v>
      </c>
      <c r="C123738">
        <v>307311</v>
      </c>
      <c r="D123738">
        <v>230507</v>
      </c>
    </row>
    <row r="123739" spans="1:4" x14ac:dyDescent="0.3">
      <c r="A123739">
        <v>284310</v>
      </c>
      <c r="B123739" s="1">
        <v>44393.832307443365</v>
      </c>
      <c r="C123739">
        <v>307311</v>
      </c>
      <c r="D123739">
        <v>40892</v>
      </c>
    </row>
    <row r="123740" spans="1:4" x14ac:dyDescent="0.3">
      <c r="A123740">
        <v>332512</v>
      </c>
      <c r="B123740" s="1">
        <v>44407.89865048544</v>
      </c>
      <c r="C123740">
        <v>307311</v>
      </c>
      <c r="D123740">
        <v>153893</v>
      </c>
    </row>
    <row r="123741" spans="1:4" x14ac:dyDescent="0.3">
      <c r="A123741">
        <v>337507</v>
      </c>
      <c r="B123741" s="1">
        <v>44408.922922330101</v>
      </c>
      <c r="C123741">
        <v>307311</v>
      </c>
      <c r="D123741">
        <v>351192</v>
      </c>
    </row>
    <row r="123742" spans="1:4" x14ac:dyDescent="0.3">
      <c r="A123742">
        <v>354900</v>
      </c>
      <c r="B123742" s="1">
        <v>44414.638132686086</v>
      </c>
      <c r="C123742">
        <v>307311</v>
      </c>
      <c r="D123742">
        <v>148630</v>
      </c>
    </row>
    <row r="123743" spans="1:4" x14ac:dyDescent="0.3">
      <c r="A123743">
        <v>393706</v>
      </c>
      <c r="B123743" s="1">
        <v>44425.926158576054</v>
      </c>
      <c r="C123743">
        <v>307311</v>
      </c>
      <c r="D123743">
        <v>470762</v>
      </c>
    </row>
    <row r="123744" spans="1:4" x14ac:dyDescent="0.3">
      <c r="A123744">
        <v>401684</v>
      </c>
      <c r="B123744" s="1">
        <v>44428.75787378641</v>
      </c>
      <c r="C123744">
        <v>307311</v>
      </c>
      <c r="D123744">
        <v>220611</v>
      </c>
    </row>
    <row r="123745" spans="1:4" x14ac:dyDescent="0.3">
      <c r="A123745">
        <v>86069</v>
      </c>
      <c r="B123745" s="1">
        <v>44336.0406407767</v>
      </c>
      <c r="C123745">
        <v>307312</v>
      </c>
      <c r="D123745">
        <v>291822</v>
      </c>
    </row>
    <row r="123746" spans="1:4" x14ac:dyDescent="0.3">
      <c r="A123746">
        <v>92669</v>
      </c>
      <c r="B123746" s="1">
        <v>44338.144535660882</v>
      </c>
      <c r="C123746">
        <v>307312</v>
      </c>
      <c r="D123746">
        <v>411922</v>
      </c>
    </row>
    <row r="123747" spans="1:4" x14ac:dyDescent="0.3">
      <c r="A123747">
        <v>118278</v>
      </c>
      <c r="B123747" s="1">
        <v>44345.668507950075</v>
      </c>
      <c r="C123747">
        <v>307312</v>
      </c>
      <c r="D123747">
        <v>43697</v>
      </c>
    </row>
    <row r="123748" spans="1:4" x14ac:dyDescent="0.3">
      <c r="A123748">
        <v>125621</v>
      </c>
      <c r="B123748" s="1">
        <v>44347.179799352751</v>
      </c>
      <c r="C123748">
        <v>307312</v>
      </c>
      <c r="D123748">
        <v>21407</v>
      </c>
    </row>
    <row r="123749" spans="1:4" x14ac:dyDescent="0.3">
      <c r="A123749">
        <v>141827</v>
      </c>
      <c r="B123749" s="1">
        <v>44352.631333333338</v>
      </c>
      <c r="C123749">
        <v>307312</v>
      </c>
      <c r="D123749">
        <v>401945</v>
      </c>
    </row>
    <row r="123750" spans="1:4" x14ac:dyDescent="0.3">
      <c r="A123750">
        <v>200504</v>
      </c>
      <c r="B123750" s="1">
        <v>44369.150673139164</v>
      </c>
      <c r="C123750">
        <v>307312</v>
      </c>
      <c r="D123750">
        <v>17862</v>
      </c>
    </row>
    <row r="123751" spans="1:4" x14ac:dyDescent="0.3">
      <c r="A123751">
        <v>229416</v>
      </c>
      <c r="B123751" s="1">
        <v>44377.217016181232</v>
      </c>
      <c r="C123751">
        <v>307312</v>
      </c>
      <c r="D123751">
        <v>244853</v>
      </c>
    </row>
    <row r="123752" spans="1:4" x14ac:dyDescent="0.3">
      <c r="A123752">
        <v>232562</v>
      </c>
      <c r="B123752" s="1">
        <v>44378.249378640779</v>
      </c>
      <c r="C123752">
        <v>307312</v>
      </c>
      <c r="D123752">
        <v>130155</v>
      </c>
    </row>
    <row r="123753" spans="1:4" x14ac:dyDescent="0.3">
      <c r="A123753">
        <v>403394</v>
      </c>
      <c r="B123753" s="1">
        <v>44429.140171514024</v>
      </c>
      <c r="C123753">
        <v>307312</v>
      </c>
      <c r="D123753">
        <v>321510</v>
      </c>
    </row>
    <row r="123754" spans="1:4" x14ac:dyDescent="0.3">
      <c r="A123754">
        <v>413969</v>
      </c>
      <c r="B123754" s="1">
        <v>44432.183035598711</v>
      </c>
      <c r="C123754">
        <v>307312</v>
      </c>
      <c r="D123754">
        <v>316404</v>
      </c>
    </row>
    <row r="123755" spans="1:4" x14ac:dyDescent="0.3">
      <c r="A123755">
        <v>240918</v>
      </c>
      <c r="B123755" s="1">
        <v>44380.67534951456</v>
      </c>
      <c r="C123755">
        <v>307316</v>
      </c>
      <c r="D123755">
        <v>194726</v>
      </c>
    </row>
    <row r="123756" spans="1:4" x14ac:dyDescent="0.3">
      <c r="A123756">
        <v>301146</v>
      </c>
      <c r="B123756" s="1">
        <v>44398.819000000003</v>
      </c>
      <c r="C123756">
        <v>307316</v>
      </c>
      <c r="D123756">
        <v>270401</v>
      </c>
    </row>
    <row r="123757" spans="1:4" x14ac:dyDescent="0.3">
      <c r="A123757">
        <v>305021</v>
      </c>
      <c r="B123757" s="1">
        <v>44400.314508090618</v>
      </c>
      <c r="C123757">
        <v>307316</v>
      </c>
      <c r="D123757">
        <v>250679</v>
      </c>
    </row>
    <row r="123758" spans="1:4" x14ac:dyDescent="0.3">
      <c r="A123758">
        <v>404974</v>
      </c>
      <c r="B123758" s="1">
        <v>44429.624439222389</v>
      </c>
      <c r="C123758">
        <v>307316</v>
      </c>
      <c r="D123758">
        <v>411922</v>
      </c>
    </row>
    <row r="123759" spans="1:4" x14ac:dyDescent="0.3">
      <c r="A123759">
        <v>415967</v>
      </c>
      <c r="B123759" s="1">
        <v>44433.230365695796</v>
      </c>
      <c r="C123759">
        <v>307316</v>
      </c>
      <c r="D123759">
        <v>66015</v>
      </c>
    </row>
    <row r="123760" spans="1:4" x14ac:dyDescent="0.3">
      <c r="A123760">
        <v>228074</v>
      </c>
      <c r="B123760" s="1">
        <v>44376.772841423946</v>
      </c>
      <c r="C123760">
        <v>307359</v>
      </c>
      <c r="D123760">
        <v>470762</v>
      </c>
    </row>
    <row r="123761" spans="1:4" x14ac:dyDescent="0.3">
      <c r="A123761">
        <v>228872</v>
      </c>
      <c r="B123761" s="1">
        <v>44376.916666666664</v>
      </c>
      <c r="C123761">
        <v>307359</v>
      </c>
      <c r="D123761">
        <v>162940</v>
      </c>
    </row>
    <row r="123762" spans="1:4" x14ac:dyDescent="0.3">
      <c r="A123762">
        <v>241715</v>
      </c>
      <c r="B123762" s="1">
        <v>44380.7760776699</v>
      </c>
      <c r="C123762">
        <v>307359</v>
      </c>
      <c r="D123762">
        <v>104958</v>
      </c>
    </row>
    <row r="123763" spans="1:4" x14ac:dyDescent="0.3">
      <c r="A123763">
        <v>275399</v>
      </c>
      <c r="B123763" s="1">
        <v>44390.866692556629</v>
      </c>
      <c r="C123763">
        <v>307359</v>
      </c>
      <c r="D123763">
        <v>38593</v>
      </c>
    </row>
    <row r="123764" spans="1:4" x14ac:dyDescent="0.3">
      <c r="A123764">
        <v>291563</v>
      </c>
      <c r="B123764" s="1">
        <v>44395.701644012945</v>
      </c>
      <c r="C123764">
        <v>307359</v>
      </c>
      <c r="D123764">
        <v>236731</v>
      </c>
    </row>
    <row r="123765" spans="1:4" x14ac:dyDescent="0.3">
      <c r="A123765">
        <v>7059</v>
      </c>
      <c r="B123765" s="1">
        <v>44296.723084142395</v>
      </c>
      <c r="C123765">
        <v>307414</v>
      </c>
      <c r="D123765">
        <v>445443</v>
      </c>
    </row>
    <row r="123766" spans="1:4" x14ac:dyDescent="0.3">
      <c r="A123766">
        <v>11452</v>
      </c>
      <c r="B123766" s="1">
        <v>44302.592016181232</v>
      </c>
      <c r="C123766">
        <v>307414</v>
      </c>
      <c r="D123766">
        <v>370651</v>
      </c>
    </row>
    <row r="123767" spans="1:4" x14ac:dyDescent="0.3">
      <c r="A123767">
        <v>15137</v>
      </c>
      <c r="B123767" s="1">
        <v>44304.802372168284</v>
      </c>
      <c r="C123767">
        <v>307414</v>
      </c>
      <c r="D123767">
        <v>351192</v>
      </c>
    </row>
    <row r="123768" spans="1:4" x14ac:dyDescent="0.3">
      <c r="A123768">
        <v>18533</v>
      </c>
      <c r="B123768" s="1">
        <v>44307.755446601943</v>
      </c>
      <c r="C123768">
        <v>307414</v>
      </c>
      <c r="D123768">
        <v>49263</v>
      </c>
    </row>
    <row r="123769" spans="1:4" x14ac:dyDescent="0.3">
      <c r="A123769">
        <v>23161</v>
      </c>
      <c r="B123769" s="1">
        <v>44310.485220064722</v>
      </c>
      <c r="C123769">
        <v>307414</v>
      </c>
      <c r="D123769">
        <v>472712</v>
      </c>
    </row>
    <row r="123770" spans="1:4" x14ac:dyDescent="0.3">
      <c r="A123770">
        <v>20259</v>
      </c>
      <c r="B123770" s="1">
        <v>44308.760300970876</v>
      </c>
      <c r="C123770">
        <v>307423</v>
      </c>
      <c r="D123770">
        <v>324893</v>
      </c>
    </row>
    <row r="123771" spans="1:4" x14ac:dyDescent="0.3">
      <c r="A123771">
        <v>37099</v>
      </c>
      <c r="B123771" s="1">
        <v>44316.779718446604</v>
      </c>
      <c r="C123771">
        <v>307423</v>
      </c>
      <c r="D123771">
        <v>230507</v>
      </c>
    </row>
    <row r="123772" spans="1:4" x14ac:dyDescent="0.3">
      <c r="A123772">
        <v>41376</v>
      </c>
      <c r="B123772" s="1">
        <v>44318.373569579293</v>
      </c>
      <c r="C123772">
        <v>307423</v>
      </c>
      <c r="D123772">
        <v>154256</v>
      </c>
    </row>
    <row r="123773" spans="1:4" x14ac:dyDescent="0.3">
      <c r="A123773">
        <v>46297</v>
      </c>
      <c r="B123773" s="1">
        <v>44320.525673139164</v>
      </c>
      <c r="C123773">
        <v>307423</v>
      </c>
      <c r="D123773">
        <v>393360</v>
      </c>
    </row>
    <row r="123774" spans="1:4" x14ac:dyDescent="0.3">
      <c r="A123774">
        <v>51635</v>
      </c>
      <c r="B123774" s="1">
        <v>44323.192339805828</v>
      </c>
      <c r="C123774">
        <v>307423</v>
      </c>
      <c r="D123774">
        <v>189508</v>
      </c>
    </row>
    <row r="123775" spans="1:4" x14ac:dyDescent="0.3">
      <c r="A123775">
        <v>70777</v>
      </c>
      <c r="B123775" s="1">
        <v>44330.726320388349</v>
      </c>
      <c r="C123775">
        <v>307423</v>
      </c>
      <c r="D123775">
        <v>313862</v>
      </c>
    </row>
    <row r="123776" spans="1:4" x14ac:dyDescent="0.3">
      <c r="A123776">
        <v>88613</v>
      </c>
      <c r="B123776" s="1">
        <v>44337.459330097088</v>
      </c>
      <c r="C123776">
        <v>307423</v>
      </c>
      <c r="D123776">
        <v>83380</v>
      </c>
    </row>
    <row r="123777" spans="1:4" x14ac:dyDescent="0.3">
      <c r="A123777">
        <v>93667</v>
      </c>
      <c r="B123777" s="1">
        <v>44338.475511326862</v>
      </c>
      <c r="C123777">
        <v>307423</v>
      </c>
      <c r="D123777">
        <v>411922</v>
      </c>
    </row>
    <row r="123778" spans="1:4" x14ac:dyDescent="0.3">
      <c r="A123778">
        <v>116051</v>
      </c>
      <c r="B123778" s="1">
        <v>44345.193957928808</v>
      </c>
      <c r="C123778">
        <v>307423</v>
      </c>
      <c r="D123778">
        <v>128523</v>
      </c>
    </row>
    <row r="123779" spans="1:4" x14ac:dyDescent="0.3">
      <c r="A123779">
        <v>125863</v>
      </c>
      <c r="B123779" s="1">
        <v>44347.464184466022</v>
      </c>
      <c r="C123779">
        <v>307423</v>
      </c>
      <c r="D123779">
        <v>444546</v>
      </c>
    </row>
    <row r="123780" spans="1:4" x14ac:dyDescent="0.3">
      <c r="A123780">
        <v>133640</v>
      </c>
      <c r="B123780" s="1">
        <v>44350.543472491911</v>
      </c>
      <c r="C123780">
        <v>307423</v>
      </c>
      <c r="D123780">
        <v>324991</v>
      </c>
    </row>
    <row r="123781" spans="1:4" x14ac:dyDescent="0.3">
      <c r="A123781">
        <v>178271</v>
      </c>
      <c r="B123781" s="1">
        <v>44363.368715210359</v>
      </c>
      <c r="C123781">
        <v>307423</v>
      </c>
      <c r="D123781">
        <v>245484</v>
      </c>
    </row>
    <row r="123782" spans="1:4" x14ac:dyDescent="0.3">
      <c r="A123782">
        <v>243885</v>
      </c>
      <c r="B123782" s="1">
        <v>44381.370333333332</v>
      </c>
      <c r="C123782">
        <v>307423</v>
      </c>
      <c r="D123782">
        <v>347008</v>
      </c>
    </row>
    <row r="123783" spans="1:4" x14ac:dyDescent="0.3">
      <c r="A123783">
        <v>266897</v>
      </c>
      <c r="B123783" s="1">
        <v>44388.469038834955</v>
      </c>
      <c r="C123783">
        <v>307423</v>
      </c>
      <c r="D123783">
        <v>245650</v>
      </c>
    </row>
    <row r="123784" spans="1:4" x14ac:dyDescent="0.3">
      <c r="A123784">
        <v>290549</v>
      </c>
      <c r="B123784" s="1">
        <v>44395.347679611652</v>
      </c>
      <c r="C123784">
        <v>307423</v>
      </c>
      <c r="D123784">
        <v>117086</v>
      </c>
    </row>
    <row r="123785" spans="1:4" x14ac:dyDescent="0.3">
      <c r="A123785">
        <v>314431</v>
      </c>
      <c r="B123785" s="1">
        <v>44402.518845179598</v>
      </c>
      <c r="C123785">
        <v>307423</v>
      </c>
      <c r="D123785">
        <v>273920</v>
      </c>
    </row>
    <row r="123786" spans="1:4" x14ac:dyDescent="0.3">
      <c r="A123786">
        <v>367626</v>
      </c>
      <c r="B123786" s="1">
        <v>44417.638941747573</v>
      </c>
      <c r="C123786">
        <v>307423</v>
      </c>
      <c r="D123786">
        <v>208723</v>
      </c>
    </row>
    <row r="123787" spans="1:4" x14ac:dyDescent="0.3">
      <c r="A123787">
        <v>399572</v>
      </c>
      <c r="B123787" s="1">
        <v>44428.473893203889</v>
      </c>
      <c r="C123787">
        <v>307423</v>
      </c>
      <c r="D123787">
        <v>37467</v>
      </c>
    </row>
    <row r="123788" spans="1:4" x14ac:dyDescent="0.3">
      <c r="A123788">
        <v>411708</v>
      </c>
      <c r="B123788" s="1">
        <v>44431.459330097088</v>
      </c>
      <c r="C123788">
        <v>307423</v>
      </c>
      <c r="D123788">
        <v>180017</v>
      </c>
    </row>
    <row r="123789" spans="1:4" x14ac:dyDescent="0.3">
      <c r="A123789">
        <v>118745</v>
      </c>
      <c r="B123789" s="1">
        <v>44345.717420711975</v>
      </c>
      <c r="C123789">
        <v>307461</v>
      </c>
      <c r="D123789">
        <v>411922</v>
      </c>
    </row>
    <row r="123790" spans="1:4" x14ac:dyDescent="0.3">
      <c r="A123790">
        <v>123055</v>
      </c>
      <c r="B123790" s="1">
        <v>44346.65269579288</v>
      </c>
      <c r="C123790">
        <v>307461</v>
      </c>
      <c r="D123790">
        <v>347008</v>
      </c>
    </row>
    <row r="123791" spans="1:4" x14ac:dyDescent="0.3">
      <c r="A123791">
        <v>130717</v>
      </c>
      <c r="B123791" s="1">
        <v>44348.971466019422</v>
      </c>
      <c r="C123791">
        <v>307461</v>
      </c>
      <c r="D123791">
        <v>143150</v>
      </c>
    </row>
    <row r="123792" spans="1:4" x14ac:dyDescent="0.3">
      <c r="A123792">
        <v>162071</v>
      </c>
      <c r="B123792" s="1">
        <v>44358.806417475731</v>
      </c>
      <c r="C123792">
        <v>307461</v>
      </c>
      <c r="D123792">
        <v>158978</v>
      </c>
    </row>
    <row r="123793" spans="1:4" x14ac:dyDescent="0.3">
      <c r="A123793">
        <v>164047</v>
      </c>
      <c r="B123793" s="1">
        <v>44359.271889400923</v>
      </c>
      <c r="C123793">
        <v>307461</v>
      </c>
      <c r="D123793">
        <v>34152</v>
      </c>
    </row>
    <row r="123794" spans="1:4" x14ac:dyDescent="0.3">
      <c r="A123794">
        <v>167343</v>
      </c>
      <c r="B123794" s="1">
        <v>44359.853343042072</v>
      </c>
      <c r="C123794">
        <v>307461</v>
      </c>
      <c r="D123794">
        <v>238800</v>
      </c>
    </row>
    <row r="123795" spans="1:4" x14ac:dyDescent="0.3">
      <c r="A123795">
        <v>169710</v>
      </c>
      <c r="B123795" s="1">
        <v>44360.471333333335</v>
      </c>
      <c r="C123795">
        <v>307461</v>
      </c>
      <c r="D123795">
        <v>310369</v>
      </c>
    </row>
    <row r="123796" spans="1:4" x14ac:dyDescent="0.3">
      <c r="A123796">
        <v>65983</v>
      </c>
      <c r="B123796" s="1">
        <v>44328.75949190939</v>
      </c>
      <c r="C123796">
        <v>307487</v>
      </c>
      <c r="D123796">
        <v>153893</v>
      </c>
    </row>
    <row r="123797" spans="1:4" x14ac:dyDescent="0.3">
      <c r="A123797">
        <v>77427</v>
      </c>
      <c r="B123797" s="1">
        <v>44332.610624595472</v>
      </c>
      <c r="C123797">
        <v>307487</v>
      </c>
      <c r="D123797">
        <v>134973</v>
      </c>
    </row>
    <row r="123798" spans="1:4" x14ac:dyDescent="0.3">
      <c r="A123798">
        <v>78599</v>
      </c>
      <c r="B123798" s="1">
        <v>44332.78052750809</v>
      </c>
      <c r="C123798">
        <v>307487</v>
      </c>
      <c r="D123798">
        <v>259637</v>
      </c>
    </row>
    <row r="123799" spans="1:4" x14ac:dyDescent="0.3">
      <c r="A123799">
        <v>101990</v>
      </c>
      <c r="B123799" s="1">
        <v>44340.699621359228</v>
      </c>
      <c r="C123799">
        <v>307487</v>
      </c>
      <c r="D123799">
        <v>150658</v>
      </c>
    </row>
    <row r="123800" spans="1:4" x14ac:dyDescent="0.3">
      <c r="A123800">
        <v>112840</v>
      </c>
      <c r="B123800" s="1">
        <v>44344.670495145634</v>
      </c>
      <c r="C123800">
        <v>307487</v>
      </c>
      <c r="D123800">
        <v>230507</v>
      </c>
    </row>
    <row r="123801" spans="1:4" x14ac:dyDescent="0.3">
      <c r="A123801">
        <v>116263</v>
      </c>
      <c r="B123801" s="1">
        <v>44345.271431623281</v>
      </c>
      <c r="C123801">
        <v>307487</v>
      </c>
      <c r="D123801">
        <v>158978</v>
      </c>
    </row>
    <row r="123802" spans="1:4" x14ac:dyDescent="0.3">
      <c r="A123802">
        <v>126283</v>
      </c>
      <c r="B123802" s="1">
        <v>44347.596061488679</v>
      </c>
      <c r="C123802">
        <v>307487</v>
      </c>
      <c r="D123802">
        <v>429494</v>
      </c>
    </row>
    <row r="123803" spans="1:4" x14ac:dyDescent="0.3">
      <c r="A123803">
        <v>142298</v>
      </c>
      <c r="B123803" s="1">
        <v>44352.727129449842</v>
      </c>
      <c r="C123803">
        <v>307487</v>
      </c>
      <c r="D123803">
        <v>238334</v>
      </c>
    </row>
    <row r="123804" spans="1:4" x14ac:dyDescent="0.3">
      <c r="A123804">
        <v>167026</v>
      </c>
      <c r="B123804" s="1">
        <v>44359.811271844665</v>
      </c>
      <c r="C123804">
        <v>307487</v>
      </c>
      <c r="D123804">
        <v>241927</v>
      </c>
    </row>
    <row r="123805" spans="1:4" x14ac:dyDescent="0.3">
      <c r="A123805">
        <v>170566</v>
      </c>
      <c r="B123805" s="1">
        <v>44360.599297734632</v>
      </c>
      <c r="C123805">
        <v>307487</v>
      </c>
      <c r="D123805">
        <v>356929</v>
      </c>
    </row>
    <row r="123806" spans="1:4" x14ac:dyDescent="0.3">
      <c r="A123806">
        <v>181720</v>
      </c>
      <c r="B123806" s="1">
        <v>44364.639750809067</v>
      </c>
      <c r="C123806">
        <v>307487</v>
      </c>
      <c r="D123806">
        <v>82901</v>
      </c>
    </row>
    <row r="123807" spans="1:4" x14ac:dyDescent="0.3">
      <c r="A123807">
        <v>199863</v>
      </c>
      <c r="B123807" s="1">
        <v>44368.895414239487</v>
      </c>
      <c r="C123807">
        <v>307487</v>
      </c>
      <c r="D123807">
        <v>361821</v>
      </c>
    </row>
    <row r="123808" spans="1:4" x14ac:dyDescent="0.3">
      <c r="A123808">
        <v>205777</v>
      </c>
      <c r="B123808" s="1">
        <v>44370.835543689325</v>
      </c>
      <c r="C123808">
        <v>307487</v>
      </c>
      <c r="D123808">
        <v>30276</v>
      </c>
    </row>
    <row r="123809" spans="1:4" x14ac:dyDescent="0.3">
      <c r="A123809">
        <v>217678</v>
      </c>
      <c r="B123809" s="1">
        <v>44373.892177993534</v>
      </c>
      <c r="C123809">
        <v>307487</v>
      </c>
      <c r="D123809">
        <v>217497</v>
      </c>
    </row>
    <row r="123810" spans="1:4" x14ac:dyDescent="0.3">
      <c r="A123810">
        <v>225456</v>
      </c>
      <c r="B123810" s="1">
        <v>44375.89865048544</v>
      </c>
      <c r="C123810">
        <v>307487</v>
      </c>
      <c r="D123810">
        <v>97699</v>
      </c>
    </row>
    <row r="123811" spans="1:4" x14ac:dyDescent="0.3">
      <c r="A123811">
        <v>364903</v>
      </c>
      <c r="B123811" s="1">
        <v>44416.699621359228</v>
      </c>
      <c r="C123811">
        <v>307487</v>
      </c>
      <c r="D123811">
        <v>34585</v>
      </c>
    </row>
    <row r="123812" spans="1:4" x14ac:dyDescent="0.3">
      <c r="A123812">
        <v>371774</v>
      </c>
      <c r="B123812" s="1">
        <v>44418.932631067961</v>
      </c>
      <c r="C123812">
        <v>307487</v>
      </c>
      <c r="D123812">
        <v>182984</v>
      </c>
    </row>
    <row r="123813" spans="1:4" x14ac:dyDescent="0.3">
      <c r="A123813">
        <v>381495</v>
      </c>
      <c r="B123813" s="1">
        <v>44422.229834894861</v>
      </c>
      <c r="C123813">
        <v>307487</v>
      </c>
      <c r="D123813">
        <v>62570</v>
      </c>
    </row>
    <row r="123814" spans="1:4" x14ac:dyDescent="0.3">
      <c r="A123814">
        <v>385694</v>
      </c>
      <c r="B123814" s="1">
        <v>44423.134372997221</v>
      </c>
      <c r="C123814">
        <v>307487</v>
      </c>
      <c r="D123814">
        <v>179296</v>
      </c>
    </row>
    <row r="123815" spans="1:4" x14ac:dyDescent="0.3">
      <c r="A123815">
        <v>412050</v>
      </c>
      <c r="B123815" s="1">
        <v>44431.605770226539</v>
      </c>
      <c r="C123815">
        <v>307487</v>
      </c>
      <c r="D123815">
        <v>150225</v>
      </c>
    </row>
    <row r="123816" spans="1:4" x14ac:dyDescent="0.3">
      <c r="A123816">
        <v>18601</v>
      </c>
      <c r="B123816" s="1">
        <v>44307.776886731393</v>
      </c>
      <c r="C123816">
        <v>307512</v>
      </c>
      <c r="D123816">
        <v>217497</v>
      </c>
    </row>
    <row r="123817" spans="1:4" x14ac:dyDescent="0.3">
      <c r="A123817">
        <v>19848</v>
      </c>
      <c r="B123817" s="1">
        <v>44308.631999999998</v>
      </c>
      <c r="C123817">
        <v>307512</v>
      </c>
      <c r="D123817">
        <v>401945</v>
      </c>
    </row>
    <row r="123818" spans="1:4" x14ac:dyDescent="0.3">
      <c r="A123818">
        <v>20225</v>
      </c>
      <c r="B123818" s="1">
        <v>44308.734815533979</v>
      </c>
      <c r="C123818">
        <v>307512</v>
      </c>
      <c r="D123818">
        <v>88008</v>
      </c>
    </row>
    <row r="123819" spans="1:4" x14ac:dyDescent="0.3">
      <c r="A123819">
        <v>35286</v>
      </c>
      <c r="B123819" s="1">
        <v>44316.45</v>
      </c>
      <c r="C123819">
        <v>307512</v>
      </c>
      <c r="D123819">
        <v>208511</v>
      </c>
    </row>
    <row r="123820" spans="1:4" x14ac:dyDescent="0.3">
      <c r="A123820">
        <v>57203</v>
      </c>
      <c r="B123820" s="1">
        <v>44325.035786407767</v>
      </c>
      <c r="C123820">
        <v>307512</v>
      </c>
      <c r="D123820">
        <v>158978</v>
      </c>
    </row>
    <row r="123821" spans="1:4" x14ac:dyDescent="0.3">
      <c r="A123821">
        <v>84626</v>
      </c>
      <c r="B123821" s="1">
        <v>44335.66685436893</v>
      </c>
      <c r="C123821">
        <v>307512</v>
      </c>
      <c r="D123821">
        <v>4199</v>
      </c>
    </row>
    <row r="123822" spans="1:4" x14ac:dyDescent="0.3">
      <c r="A123822">
        <v>236692</v>
      </c>
      <c r="B123822" s="1">
        <v>44379.738860841419</v>
      </c>
      <c r="C123822">
        <v>307539</v>
      </c>
      <c r="D123822">
        <v>21665</v>
      </c>
    </row>
    <row r="123823" spans="1:4" x14ac:dyDescent="0.3">
      <c r="A123823">
        <v>252998</v>
      </c>
      <c r="B123823" s="1">
        <v>44384.609411003235</v>
      </c>
      <c r="C123823">
        <v>307539</v>
      </c>
      <c r="D123823">
        <v>470762</v>
      </c>
    </row>
    <row r="123824" spans="1:4" x14ac:dyDescent="0.3">
      <c r="A123824">
        <v>274096</v>
      </c>
      <c r="B123824" s="1">
        <v>44390.678990291257</v>
      </c>
      <c r="C123824">
        <v>307539</v>
      </c>
      <c r="D123824">
        <v>411922</v>
      </c>
    </row>
    <row r="123825" spans="1:4" x14ac:dyDescent="0.3">
      <c r="A123825">
        <v>299142</v>
      </c>
      <c r="B123825" s="1">
        <v>44398.40552750809</v>
      </c>
      <c r="C123825">
        <v>307539</v>
      </c>
      <c r="D123825">
        <v>171555</v>
      </c>
    </row>
    <row r="123826" spans="1:4" x14ac:dyDescent="0.3">
      <c r="A123826">
        <v>302291</v>
      </c>
      <c r="B123826" s="1">
        <v>44399.421708737864</v>
      </c>
      <c r="C123826">
        <v>307539</v>
      </c>
      <c r="D123826">
        <v>158978</v>
      </c>
    </row>
    <row r="123827" spans="1:4" x14ac:dyDescent="0.3">
      <c r="A123827">
        <v>225591</v>
      </c>
      <c r="B123827" s="1">
        <v>44375.92534951456</v>
      </c>
      <c r="C123827">
        <v>307569</v>
      </c>
      <c r="D123827">
        <v>253722</v>
      </c>
    </row>
    <row r="123828" spans="1:4" x14ac:dyDescent="0.3">
      <c r="A123828">
        <v>234513</v>
      </c>
      <c r="B123828" s="1">
        <v>44378.917258899673</v>
      </c>
      <c r="C123828">
        <v>307569</v>
      </c>
      <c r="D123828">
        <v>368701</v>
      </c>
    </row>
    <row r="123829" spans="1:4" x14ac:dyDescent="0.3">
      <c r="A123829">
        <v>248846</v>
      </c>
      <c r="B123829" s="1">
        <v>44382.821789644011</v>
      </c>
      <c r="C123829">
        <v>307569</v>
      </c>
      <c r="D123829">
        <v>158978</v>
      </c>
    </row>
    <row r="123830" spans="1:4" x14ac:dyDescent="0.3">
      <c r="A123830">
        <v>260867</v>
      </c>
      <c r="B123830" s="1">
        <v>44386.973893203882</v>
      </c>
      <c r="C123830">
        <v>307569</v>
      </c>
      <c r="D123830">
        <v>218037</v>
      </c>
    </row>
    <row r="123831" spans="1:4" x14ac:dyDescent="0.3">
      <c r="A123831">
        <v>274528</v>
      </c>
      <c r="B123831" s="1">
        <v>44390.732792880262</v>
      </c>
      <c r="C123831">
        <v>307569</v>
      </c>
      <c r="D123831">
        <v>154256</v>
      </c>
    </row>
    <row r="123832" spans="1:4" x14ac:dyDescent="0.3">
      <c r="A123832">
        <v>285714</v>
      </c>
      <c r="B123832" s="1">
        <v>44394.147251808223</v>
      </c>
      <c r="C123832">
        <v>307569</v>
      </c>
      <c r="D123832">
        <v>68991</v>
      </c>
    </row>
    <row r="123833" spans="1:4" x14ac:dyDescent="0.3">
      <c r="A123833">
        <v>290505</v>
      </c>
      <c r="B123833" s="1">
        <v>44395.334879604481</v>
      </c>
      <c r="C123833">
        <v>307569</v>
      </c>
      <c r="D123833">
        <v>81735</v>
      </c>
    </row>
    <row r="123834" spans="1:4" x14ac:dyDescent="0.3">
      <c r="A123834">
        <v>299021</v>
      </c>
      <c r="B123834" s="1">
        <v>44398.254000000001</v>
      </c>
      <c r="C123834">
        <v>307569</v>
      </c>
      <c r="D123834">
        <v>122902</v>
      </c>
    </row>
    <row r="123835" spans="1:4" x14ac:dyDescent="0.3">
      <c r="A123835">
        <v>318832</v>
      </c>
      <c r="B123835" s="1">
        <v>44403.676158576054</v>
      </c>
      <c r="C123835">
        <v>307569</v>
      </c>
      <c r="D123835">
        <v>472358</v>
      </c>
    </row>
    <row r="123836" spans="1:4" x14ac:dyDescent="0.3">
      <c r="A123836">
        <v>330263</v>
      </c>
      <c r="B123836" s="1">
        <v>44407.668067961167</v>
      </c>
      <c r="C123836">
        <v>307569</v>
      </c>
      <c r="D123836">
        <v>21760</v>
      </c>
    </row>
    <row r="123837" spans="1:4" x14ac:dyDescent="0.3">
      <c r="A123837">
        <v>342268</v>
      </c>
      <c r="B123837" s="1">
        <v>44409.959410382398</v>
      </c>
      <c r="C123837">
        <v>307569</v>
      </c>
      <c r="D123837">
        <v>189009</v>
      </c>
    </row>
    <row r="123838" spans="1:4" x14ac:dyDescent="0.3">
      <c r="A123838">
        <v>418724</v>
      </c>
      <c r="B123838" s="1">
        <v>44434.278100323623</v>
      </c>
      <c r="C123838">
        <v>307569</v>
      </c>
      <c r="D123838">
        <v>138209</v>
      </c>
    </row>
    <row r="123839" spans="1:4" x14ac:dyDescent="0.3">
      <c r="A123839">
        <v>315044</v>
      </c>
      <c r="B123839" s="1">
        <v>44402.667258899681</v>
      </c>
      <c r="C123839">
        <v>307600</v>
      </c>
      <c r="D123839">
        <v>21760</v>
      </c>
    </row>
    <row r="123840" spans="1:4" x14ac:dyDescent="0.3">
      <c r="A123840">
        <v>333626</v>
      </c>
      <c r="B123840" s="1">
        <v>44408.232367931152</v>
      </c>
      <c r="C123840">
        <v>307600</v>
      </c>
      <c r="D123840">
        <v>158978</v>
      </c>
    </row>
    <row r="123841" spans="1:4" x14ac:dyDescent="0.3">
      <c r="A123841">
        <v>337370</v>
      </c>
      <c r="B123841" s="1">
        <v>44408.905331583606</v>
      </c>
      <c r="C123841">
        <v>307600</v>
      </c>
      <c r="D123841">
        <v>155428</v>
      </c>
    </row>
    <row r="123842" spans="1:4" x14ac:dyDescent="0.3">
      <c r="A123842">
        <v>343828</v>
      </c>
      <c r="B123842" s="1">
        <v>44410.696333333333</v>
      </c>
      <c r="C123842">
        <v>307600</v>
      </c>
      <c r="D123842">
        <v>386196</v>
      </c>
    </row>
    <row r="123843" spans="1:4" x14ac:dyDescent="0.3">
      <c r="A123843">
        <v>382369</v>
      </c>
      <c r="B123843" s="1">
        <v>44422.521439252909</v>
      </c>
      <c r="C123843">
        <v>307600</v>
      </c>
      <c r="D123843">
        <v>115825</v>
      </c>
    </row>
    <row r="123844" spans="1:4" x14ac:dyDescent="0.3">
      <c r="A123844">
        <v>412594</v>
      </c>
      <c r="B123844" s="1">
        <v>44431.717420711975</v>
      </c>
      <c r="C123844">
        <v>307600</v>
      </c>
      <c r="D123844">
        <v>204394</v>
      </c>
    </row>
    <row r="123845" spans="1:4" x14ac:dyDescent="0.3">
      <c r="A123845">
        <v>41173</v>
      </c>
      <c r="B123845" s="1">
        <v>44318.215398058252</v>
      </c>
      <c r="C123845">
        <v>307620</v>
      </c>
      <c r="D123845">
        <v>182191</v>
      </c>
    </row>
    <row r="123846" spans="1:4" x14ac:dyDescent="0.3">
      <c r="A123846">
        <v>48078</v>
      </c>
      <c r="B123846" s="1">
        <v>44321.212161812298</v>
      </c>
      <c r="C123846">
        <v>307620</v>
      </c>
      <c r="D123846">
        <v>182984</v>
      </c>
    </row>
    <row r="123847" spans="1:4" x14ac:dyDescent="0.3">
      <c r="A123847">
        <v>54543</v>
      </c>
      <c r="B123847" s="1">
        <v>44324.323812297735</v>
      </c>
      <c r="C123847">
        <v>307620</v>
      </c>
      <c r="D123847">
        <v>7084</v>
      </c>
    </row>
    <row r="123848" spans="1:4" x14ac:dyDescent="0.3">
      <c r="A123848">
        <v>60298</v>
      </c>
      <c r="B123848" s="1">
        <v>44326.056822006474</v>
      </c>
      <c r="C123848">
        <v>307620</v>
      </c>
      <c r="D123848">
        <v>411922</v>
      </c>
    </row>
    <row r="123849" spans="1:4" x14ac:dyDescent="0.3">
      <c r="A123849">
        <v>79099</v>
      </c>
      <c r="B123849" s="1">
        <v>44332.882064724923</v>
      </c>
      <c r="C123849">
        <v>307620</v>
      </c>
      <c r="D123849">
        <v>424538</v>
      </c>
    </row>
    <row r="123850" spans="1:4" x14ac:dyDescent="0.3">
      <c r="A123850">
        <v>88196</v>
      </c>
      <c r="B123850" s="1">
        <v>44337.014750809067</v>
      </c>
      <c r="C123850">
        <v>307620</v>
      </c>
      <c r="D123850">
        <v>440825</v>
      </c>
    </row>
    <row r="123851" spans="1:4" x14ac:dyDescent="0.3">
      <c r="A123851">
        <v>116236</v>
      </c>
      <c r="B123851" s="1">
        <v>44345.263941747573</v>
      </c>
      <c r="C123851">
        <v>307620</v>
      </c>
      <c r="D123851">
        <v>227775</v>
      </c>
    </row>
    <row r="123852" spans="1:4" x14ac:dyDescent="0.3">
      <c r="A123852">
        <v>159338</v>
      </c>
      <c r="B123852" s="1">
        <v>44358.106983818776</v>
      </c>
      <c r="C123852">
        <v>307620</v>
      </c>
      <c r="D123852">
        <v>204394</v>
      </c>
    </row>
    <row r="123853" spans="1:4" x14ac:dyDescent="0.3">
      <c r="A123853">
        <v>167974</v>
      </c>
      <c r="B123853" s="1">
        <v>44359.969443365699</v>
      </c>
      <c r="C123853">
        <v>307620</v>
      </c>
      <c r="D123853">
        <v>88008</v>
      </c>
    </row>
    <row r="123854" spans="1:4" x14ac:dyDescent="0.3">
      <c r="A123854">
        <v>106093</v>
      </c>
      <c r="B123854" s="1">
        <v>44342.51920064725</v>
      </c>
      <c r="C123854">
        <v>307622</v>
      </c>
      <c r="D123854">
        <v>397</v>
      </c>
    </row>
    <row r="123855" spans="1:4" x14ac:dyDescent="0.3">
      <c r="A123855">
        <v>122500</v>
      </c>
      <c r="B123855" s="1">
        <v>44346.569362459544</v>
      </c>
      <c r="C123855">
        <v>307622</v>
      </c>
      <c r="D123855">
        <v>472712</v>
      </c>
    </row>
    <row r="123856" spans="1:4" x14ac:dyDescent="0.3">
      <c r="A123856">
        <v>123799</v>
      </c>
      <c r="B123856" s="1">
        <v>44346.757064724916</v>
      </c>
      <c r="C123856">
        <v>307622</v>
      </c>
      <c r="D123856">
        <v>411922</v>
      </c>
    </row>
    <row r="123857" spans="1:4" x14ac:dyDescent="0.3">
      <c r="A123857">
        <v>142329</v>
      </c>
      <c r="B123857" s="1">
        <v>44352.731174757282</v>
      </c>
      <c r="C123857">
        <v>307622</v>
      </c>
      <c r="D123857">
        <v>217497</v>
      </c>
    </row>
    <row r="123858" spans="1:4" x14ac:dyDescent="0.3">
      <c r="A123858">
        <v>188118</v>
      </c>
      <c r="B123858" s="1">
        <v>44365.997000000003</v>
      </c>
      <c r="C123858">
        <v>307622</v>
      </c>
      <c r="D123858">
        <v>154256</v>
      </c>
    </row>
    <row r="123859" spans="1:4" x14ac:dyDescent="0.3">
      <c r="A123859">
        <v>235485</v>
      </c>
      <c r="B123859" s="1">
        <v>44379.577453074431</v>
      </c>
      <c r="C123859">
        <v>307622</v>
      </c>
      <c r="D123859">
        <v>386196</v>
      </c>
    </row>
    <row r="123860" spans="1:4" x14ac:dyDescent="0.3">
      <c r="A123860">
        <v>243868</v>
      </c>
      <c r="B123860" s="1">
        <v>44381.368236335336</v>
      </c>
      <c r="C123860">
        <v>307622</v>
      </c>
      <c r="D123860">
        <v>386333</v>
      </c>
    </row>
    <row r="123861" spans="1:4" x14ac:dyDescent="0.3">
      <c r="A123861">
        <v>284350</v>
      </c>
      <c r="B123861" s="1">
        <v>44393.836352750812</v>
      </c>
      <c r="C123861">
        <v>307622</v>
      </c>
      <c r="D123861">
        <v>473323</v>
      </c>
    </row>
    <row r="123862" spans="1:4" x14ac:dyDescent="0.3">
      <c r="A123862">
        <v>339420</v>
      </c>
      <c r="B123862" s="1">
        <v>44409.46717734306</v>
      </c>
      <c r="C123862">
        <v>307622</v>
      </c>
      <c r="D123862">
        <v>204394</v>
      </c>
    </row>
    <row r="123863" spans="1:4" x14ac:dyDescent="0.3">
      <c r="A123863">
        <v>365645</v>
      </c>
      <c r="B123863" s="1">
        <v>44416.809259315778</v>
      </c>
      <c r="C123863">
        <v>307622</v>
      </c>
      <c r="D123863">
        <v>194335</v>
      </c>
    </row>
    <row r="123864" spans="1:4" x14ac:dyDescent="0.3">
      <c r="A123864">
        <v>379814</v>
      </c>
      <c r="B123864" s="1">
        <v>44421.828262135925</v>
      </c>
      <c r="C123864">
        <v>307622</v>
      </c>
      <c r="D123864">
        <v>470762</v>
      </c>
    </row>
    <row r="123865" spans="1:4" x14ac:dyDescent="0.3">
      <c r="A123865">
        <v>394711</v>
      </c>
      <c r="B123865" s="1">
        <v>44426.551563106797</v>
      </c>
      <c r="C123865">
        <v>307622</v>
      </c>
      <c r="D123865">
        <v>118549</v>
      </c>
    </row>
    <row r="123866" spans="1:4" x14ac:dyDescent="0.3">
      <c r="A123866">
        <v>395668</v>
      </c>
      <c r="B123866" s="1">
        <v>44426.765155339803</v>
      </c>
      <c r="C123866">
        <v>307622</v>
      </c>
      <c r="D123866">
        <v>176818</v>
      </c>
    </row>
    <row r="123867" spans="1:4" x14ac:dyDescent="0.3">
      <c r="A123867">
        <v>5493</v>
      </c>
      <c r="B123867" s="1">
        <v>44294.363860841426</v>
      </c>
      <c r="C123867">
        <v>307645</v>
      </c>
      <c r="D123867">
        <v>189009</v>
      </c>
    </row>
    <row r="123868" spans="1:4" x14ac:dyDescent="0.3">
      <c r="A123868">
        <v>8810</v>
      </c>
      <c r="B123868" s="1">
        <v>44299.491692556636</v>
      </c>
      <c r="C123868">
        <v>307645</v>
      </c>
      <c r="D123868">
        <v>458081</v>
      </c>
    </row>
    <row r="123869" spans="1:4" x14ac:dyDescent="0.3">
      <c r="A123869">
        <v>20921</v>
      </c>
      <c r="B123869" s="1">
        <v>44309.417258899681</v>
      </c>
      <c r="C123869">
        <v>307645</v>
      </c>
      <c r="D123869">
        <v>106814</v>
      </c>
    </row>
    <row r="123870" spans="1:4" x14ac:dyDescent="0.3">
      <c r="A123870">
        <v>73032</v>
      </c>
      <c r="B123870" s="1">
        <v>44331.409168284794</v>
      </c>
      <c r="C123870">
        <v>307645</v>
      </c>
      <c r="D123870">
        <v>143150</v>
      </c>
    </row>
    <row r="123871" spans="1:4" x14ac:dyDescent="0.3">
      <c r="A123871">
        <v>79799</v>
      </c>
      <c r="B123871" s="1">
        <v>44333.360624595472</v>
      </c>
      <c r="C123871">
        <v>307645</v>
      </c>
      <c r="D123871">
        <v>60239</v>
      </c>
    </row>
    <row r="123872" spans="1:4" x14ac:dyDescent="0.3">
      <c r="A123872">
        <v>128823</v>
      </c>
      <c r="B123872" s="1">
        <v>44348.543472491911</v>
      </c>
      <c r="C123872">
        <v>307645</v>
      </c>
      <c r="D123872">
        <v>182191</v>
      </c>
    </row>
    <row r="123873" spans="1:4" x14ac:dyDescent="0.3">
      <c r="A123873">
        <v>160360</v>
      </c>
      <c r="B123873" s="1">
        <v>44358.600106796119</v>
      </c>
      <c r="C123873">
        <v>307645</v>
      </c>
      <c r="D123873">
        <v>17150</v>
      </c>
    </row>
    <row r="123874" spans="1:4" x14ac:dyDescent="0.3">
      <c r="A123874">
        <v>169088</v>
      </c>
      <c r="B123874" s="1">
        <v>44360.326644012945</v>
      </c>
      <c r="C123874">
        <v>307645</v>
      </c>
      <c r="D123874">
        <v>250679</v>
      </c>
    </row>
    <row r="123875" spans="1:4" x14ac:dyDescent="0.3">
      <c r="A123875">
        <v>226877</v>
      </c>
      <c r="B123875" s="1">
        <v>44376.598488673138</v>
      </c>
      <c r="C123875">
        <v>307645</v>
      </c>
      <c r="D123875">
        <v>258219</v>
      </c>
    </row>
    <row r="123876" spans="1:4" x14ac:dyDescent="0.3">
      <c r="A123876">
        <v>239517</v>
      </c>
      <c r="B123876" s="1">
        <v>44380.417258899681</v>
      </c>
      <c r="C123876">
        <v>307645</v>
      </c>
      <c r="D123876">
        <v>284325</v>
      </c>
    </row>
    <row r="123877" spans="1:4" x14ac:dyDescent="0.3">
      <c r="A123877">
        <v>256367</v>
      </c>
      <c r="B123877" s="1">
        <v>44385.851333333332</v>
      </c>
      <c r="C123877">
        <v>307645</v>
      </c>
      <c r="D123877">
        <v>379466</v>
      </c>
    </row>
    <row r="123878" spans="1:4" x14ac:dyDescent="0.3">
      <c r="A123878">
        <v>270626</v>
      </c>
      <c r="B123878" s="1">
        <v>44389.561271844665</v>
      </c>
      <c r="C123878">
        <v>307645</v>
      </c>
      <c r="D123878">
        <v>228264</v>
      </c>
    </row>
    <row r="123879" spans="1:4" x14ac:dyDescent="0.3">
      <c r="A123879">
        <v>283232</v>
      </c>
      <c r="B123879" s="1">
        <v>44393.671304207121</v>
      </c>
      <c r="C123879">
        <v>307645</v>
      </c>
      <c r="D123879">
        <v>338092</v>
      </c>
    </row>
    <row r="123880" spans="1:4" x14ac:dyDescent="0.3">
      <c r="A123880">
        <v>303260</v>
      </c>
      <c r="B123880" s="1">
        <v>44399.689103559875</v>
      </c>
      <c r="C123880">
        <v>307645</v>
      </c>
      <c r="D123880">
        <v>185535</v>
      </c>
    </row>
    <row r="123881" spans="1:4" x14ac:dyDescent="0.3">
      <c r="A123881">
        <v>305242</v>
      </c>
      <c r="B123881" s="1">
        <v>44400.454475728155</v>
      </c>
      <c r="C123881">
        <v>307645</v>
      </c>
      <c r="D123881">
        <v>347008</v>
      </c>
    </row>
    <row r="123882" spans="1:4" x14ac:dyDescent="0.3">
      <c r="A123882">
        <v>36256</v>
      </c>
      <c r="B123882" s="1">
        <v>44316.662404530747</v>
      </c>
      <c r="C123882">
        <v>307664</v>
      </c>
      <c r="D123882">
        <v>250679</v>
      </c>
    </row>
    <row r="123883" spans="1:4" x14ac:dyDescent="0.3">
      <c r="A123883">
        <v>54838</v>
      </c>
      <c r="B123883" s="1">
        <v>44324.463375404528</v>
      </c>
      <c r="C123883">
        <v>307664</v>
      </c>
      <c r="D123883">
        <v>306524</v>
      </c>
    </row>
    <row r="123884" spans="1:4" x14ac:dyDescent="0.3">
      <c r="A123884">
        <v>100807</v>
      </c>
      <c r="B123884" s="1">
        <v>44340.429394822007</v>
      </c>
      <c r="C123884">
        <v>307664</v>
      </c>
      <c r="D123884">
        <v>347393</v>
      </c>
    </row>
    <row r="123885" spans="1:4" x14ac:dyDescent="0.3">
      <c r="A123885">
        <v>106427</v>
      </c>
      <c r="B123885" s="1">
        <v>44342.620333333332</v>
      </c>
      <c r="C123885">
        <v>307664</v>
      </c>
      <c r="D123885">
        <v>241825</v>
      </c>
    </row>
    <row r="123886" spans="1:4" x14ac:dyDescent="0.3">
      <c r="A123886">
        <v>126467</v>
      </c>
      <c r="B123886" s="1">
        <v>44347.628423948219</v>
      </c>
      <c r="C123886">
        <v>307664</v>
      </c>
      <c r="D123886">
        <v>455631</v>
      </c>
    </row>
    <row r="123887" spans="1:4" x14ac:dyDescent="0.3">
      <c r="A123887">
        <v>124183</v>
      </c>
      <c r="B123887" s="1">
        <v>44346.796304207121</v>
      </c>
      <c r="C123887">
        <v>307665</v>
      </c>
      <c r="D123887">
        <v>230507</v>
      </c>
    </row>
    <row r="123888" spans="1:4" x14ac:dyDescent="0.3">
      <c r="A123888">
        <v>126637</v>
      </c>
      <c r="B123888" s="1">
        <v>44347.650673139164</v>
      </c>
      <c r="C123888">
        <v>307665</v>
      </c>
      <c r="D123888">
        <v>419338</v>
      </c>
    </row>
    <row r="123889" spans="1:4" x14ac:dyDescent="0.3">
      <c r="A123889">
        <v>138039</v>
      </c>
      <c r="B123889" s="1">
        <v>44351.725106796119</v>
      </c>
      <c r="C123889">
        <v>307665</v>
      </c>
      <c r="D123889">
        <v>424788</v>
      </c>
    </row>
    <row r="123890" spans="1:4" x14ac:dyDescent="0.3">
      <c r="A123890">
        <v>159993</v>
      </c>
      <c r="B123890" s="1">
        <v>44358.551967637541</v>
      </c>
      <c r="C123890">
        <v>307665</v>
      </c>
      <c r="D123890">
        <v>449379</v>
      </c>
    </row>
    <row r="123891" spans="1:4" x14ac:dyDescent="0.3">
      <c r="A123891">
        <v>186676</v>
      </c>
      <c r="B123891" s="1">
        <v>44365.77203236246</v>
      </c>
      <c r="C123891">
        <v>307665</v>
      </c>
      <c r="D123891">
        <v>313585</v>
      </c>
    </row>
    <row r="123892" spans="1:4" x14ac:dyDescent="0.3">
      <c r="A123892">
        <v>214061</v>
      </c>
      <c r="B123892" s="1">
        <v>44373.29483932005</v>
      </c>
      <c r="C123892">
        <v>307665</v>
      </c>
      <c r="D123892">
        <v>291168</v>
      </c>
    </row>
    <row r="123893" spans="1:4" x14ac:dyDescent="0.3">
      <c r="A123893">
        <v>233996</v>
      </c>
      <c r="B123893" s="1">
        <v>44378.810867313921</v>
      </c>
      <c r="C123893">
        <v>307665</v>
      </c>
      <c r="D123893">
        <v>351192</v>
      </c>
    </row>
    <row r="123894" spans="1:4" x14ac:dyDescent="0.3">
      <c r="A123894">
        <v>267213</v>
      </c>
      <c r="B123894" s="1">
        <v>44388.5642567217</v>
      </c>
      <c r="C123894">
        <v>307665</v>
      </c>
      <c r="D123894">
        <v>153893</v>
      </c>
    </row>
    <row r="123895" spans="1:4" x14ac:dyDescent="0.3">
      <c r="A123895">
        <v>297595</v>
      </c>
      <c r="B123895" s="1">
        <v>44397.717016181232</v>
      </c>
      <c r="C123895">
        <v>307665</v>
      </c>
      <c r="D123895">
        <v>411922</v>
      </c>
    </row>
    <row r="123896" spans="1:4" x14ac:dyDescent="0.3">
      <c r="A123896">
        <v>300789</v>
      </c>
      <c r="B123896" s="1">
        <v>44398.759087378647</v>
      </c>
      <c r="C123896">
        <v>307665</v>
      </c>
      <c r="D123896">
        <v>96200</v>
      </c>
    </row>
    <row r="123897" spans="1:4" x14ac:dyDescent="0.3">
      <c r="A123897">
        <v>327422</v>
      </c>
      <c r="B123897" s="1">
        <v>44406.647436893203</v>
      </c>
      <c r="C123897">
        <v>307665</v>
      </c>
      <c r="D123897">
        <v>347393</v>
      </c>
    </row>
    <row r="123898" spans="1:4" x14ac:dyDescent="0.3">
      <c r="A123898">
        <v>341198</v>
      </c>
      <c r="B123898" s="1">
        <v>44409.754233009713</v>
      </c>
      <c r="C123898">
        <v>307665</v>
      </c>
      <c r="D123898">
        <v>154228</v>
      </c>
    </row>
    <row r="123899" spans="1:4" x14ac:dyDescent="0.3">
      <c r="A123899">
        <v>345923</v>
      </c>
      <c r="B123899" s="1">
        <v>44411.619928802589</v>
      </c>
      <c r="C123899">
        <v>307665</v>
      </c>
      <c r="D123899">
        <v>154228</v>
      </c>
    </row>
    <row r="123900" spans="1:4" x14ac:dyDescent="0.3">
      <c r="A123900">
        <v>347123</v>
      </c>
      <c r="B123900" s="1">
        <v>44411.78497734628</v>
      </c>
      <c r="C123900">
        <v>307665</v>
      </c>
      <c r="D123900">
        <v>250679</v>
      </c>
    </row>
    <row r="123901" spans="1:4" x14ac:dyDescent="0.3">
      <c r="A123901">
        <v>371798</v>
      </c>
      <c r="B123901" s="1">
        <v>44418.946789644018</v>
      </c>
      <c r="C123901">
        <v>307665</v>
      </c>
      <c r="D123901">
        <v>5151</v>
      </c>
    </row>
    <row r="123902" spans="1:4" x14ac:dyDescent="0.3">
      <c r="A123902">
        <v>394583</v>
      </c>
      <c r="B123902" s="1">
        <v>44426.52931391586</v>
      </c>
      <c r="C123902">
        <v>307665</v>
      </c>
      <c r="D123902">
        <v>21760</v>
      </c>
    </row>
    <row r="123903" spans="1:4" x14ac:dyDescent="0.3">
      <c r="A123903">
        <v>64645</v>
      </c>
      <c r="B123903" s="1">
        <v>44328.158763754051</v>
      </c>
      <c r="C123903">
        <v>307712</v>
      </c>
      <c r="D123903">
        <v>465248</v>
      </c>
    </row>
    <row r="123904" spans="1:4" x14ac:dyDescent="0.3">
      <c r="A123904">
        <v>81560</v>
      </c>
      <c r="B123904" s="1">
        <v>44334.087566343042</v>
      </c>
      <c r="C123904">
        <v>307712</v>
      </c>
      <c r="D123904">
        <v>189009</v>
      </c>
    </row>
    <row r="123905" spans="1:4" x14ac:dyDescent="0.3">
      <c r="A123905">
        <v>133319</v>
      </c>
      <c r="B123905" s="1">
        <v>44350.304394822007</v>
      </c>
      <c r="C123905">
        <v>307712</v>
      </c>
      <c r="D123905">
        <v>273920</v>
      </c>
    </row>
    <row r="123906" spans="1:4" x14ac:dyDescent="0.3">
      <c r="A123906">
        <v>140746</v>
      </c>
      <c r="B123906" s="1">
        <v>44352.385300970876</v>
      </c>
      <c r="C123906">
        <v>307712</v>
      </c>
      <c r="D123906">
        <v>51368</v>
      </c>
    </row>
    <row r="123907" spans="1:4" x14ac:dyDescent="0.3">
      <c r="A123907">
        <v>147998</v>
      </c>
      <c r="B123907" s="1">
        <v>44354.100511326862</v>
      </c>
      <c r="C123907">
        <v>307712</v>
      </c>
      <c r="D123907">
        <v>23892</v>
      </c>
    </row>
    <row r="123908" spans="1:4" x14ac:dyDescent="0.3">
      <c r="A123908">
        <v>148139</v>
      </c>
      <c r="B123908" s="1">
        <v>44354.246142394826</v>
      </c>
      <c r="C123908">
        <v>307712</v>
      </c>
      <c r="D123908">
        <v>411922</v>
      </c>
    </row>
    <row r="123909" spans="1:4" x14ac:dyDescent="0.3">
      <c r="A123909">
        <v>183857</v>
      </c>
      <c r="B123909" s="1">
        <v>44364.993715210359</v>
      </c>
      <c r="C123909">
        <v>307712</v>
      </c>
      <c r="D123909">
        <v>130005</v>
      </c>
    </row>
    <row r="123910" spans="1:4" x14ac:dyDescent="0.3">
      <c r="A123910">
        <v>200423</v>
      </c>
      <c r="B123910" s="1">
        <v>44369.084330097088</v>
      </c>
      <c r="C123910">
        <v>307712</v>
      </c>
      <c r="D123910">
        <v>470762</v>
      </c>
    </row>
    <row r="123911" spans="1:4" x14ac:dyDescent="0.3">
      <c r="A123911">
        <v>225700</v>
      </c>
      <c r="B123911" s="1">
        <v>44375.956498381878</v>
      </c>
      <c r="C123911">
        <v>307712</v>
      </c>
      <c r="D123911">
        <v>396686</v>
      </c>
    </row>
    <row r="123912" spans="1:4" x14ac:dyDescent="0.3">
      <c r="A123912">
        <v>243071</v>
      </c>
      <c r="B123912" s="1">
        <v>44381.019928586691</v>
      </c>
      <c r="C123912">
        <v>307712</v>
      </c>
      <c r="D123912">
        <v>5151</v>
      </c>
    </row>
    <row r="123913" spans="1:4" x14ac:dyDescent="0.3">
      <c r="A123913">
        <v>249711</v>
      </c>
      <c r="B123913" s="1">
        <v>44383.113456310683</v>
      </c>
      <c r="C123913">
        <v>307712</v>
      </c>
      <c r="D123913">
        <v>458081</v>
      </c>
    </row>
    <row r="123914" spans="1:4" x14ac:dyDescent="0.3">
      <c r="A123914">
        <v>272951</v>
      </c>
      <c r="B123914" s="1">
        <v>44390.079475728155</v>
      </c>
      <c r="C123914">
        <v>307712</v>
      </c>
      <c r="D123914">
        <v>349014</v>
      </c>
    </row>
    <row r="123915" spans="1:4" x14ac:dyDescent="0.3">
      <c r="A123915">
        <v>287966</v>
      </c>
      <c r="B123915" s="1">
        <v>44394.707296975619</v>
      </c>
      <c r="C123915">
        <v>307712</v>
      </c>
      <c r="D123915">
        <v>361821</v>
      </c>
    </row>
    <row r="123916" spans="1:4" x14ac:dyDescent="0.3">
      <c r="A123916">
        <v>288948</v>
      </c>
      <c r="B123916" s="1">
        <v>44394.861333333334</v>
      </c>
      <c r="C123916">
        <v>307712</v>
      </c>
      <c r="D123916">
        <v>21760</v>
      </c>
    </row>
    <row r="123917" spans="1:4" x14ac:dyDescent="0.3">
      <c r="A123917">
        <v>396353</v>
      </c>
      <c r="B123917" s="1">
        <v>44426.993715210359</v>
      </c>
      <c r="C123917">
        <v>307712</v>
      </c>
      <c r="D123917">
        <v>229106</v>
      </c>
    </row>
    <row r="123918" spans="1:4" x14ac:dyDescent="0.3">
      <c r="A123918">
        <v>403021</v>
      </c>
      <c r="B123918" s="1">
        <v>44429.000187702266</v>
      </c>
      <c r="C123918">
        <v>307712</v>
      </c>
      <c r="D123918">
        <v>155428</v>
      </c>
    </row>
    <row r="123919" spans="1:4" x14ac:dyDescent="0.3">
      <c r="A123919">
        <v>27422</v>
      </c>
      <c r="B123919" s="1">
        <v>44311.792258899673</v>
      </c>
      <c r="C123919">
        <v>307738</v>
      </c>
      <c r="D123919">
        <v>351192</v>
      </c>
    </row>
    <row r="123920" spans="1:4" x14ac:dyDescent="0.3">
      <c r="A123920">
        <v>31389</v>
      </c>
      <c r="B123920" s="1">
        <v>44314.620737864076</v>
      </c>
      <c r="C123920">
        <v>307738</v>
      </c>
      <c r="D123920">
        <v>230507</v>
      </c>
    </row>
    <row r="123921" spans="1:4" x14ac:dyDescent="0.3">
      <c r="A123921">
        <v>73338</v>
      </c>
      <c r="B123921" s="1">
        <v>44331.509087378639</v>
      </c>
      <c r="C123921">
        <v>307738</v>
      </c>
      <c r="D123921">
        <v>21760</v>
      </c>
    </row>
    <row r="123922" spans="1:4" x14ac:dyDescent="0.3">
      <c r="A123922">
        <v>76390</v>
      </c>
      <c r="B123922" s="1">
        <v>44332.159672841575</v>
      </c>
      <c r="C123922">
        <v>307738</v>
      </c>
      <c r="D123922">
        <v>411922</v>
      </c>
    </row>
    <row r="123923" spans="1:4" x14ac:dyDescent="0.3">
      <c r="A123923">
        <v>92539</v>
      </c>
      <c r="B123923" s="1">
        <v>44338.098849452195</v>
      </c>
      <c r="C123923">
        <v>307738</v>
      </c>
      <c r="D123923">
        <v>397531</v>
      </c>
    </row>
    <row r="123924" spans="1:4" x14ac:dyDescent="0.3">
      <c r="A123924">
        <v>99032</v>
      </c>
      <c r="B123924" s="1">
        <v>44339.717947935424</v>
      </c>
      <c r="C123924">
        <v>307738</v>
      </c>
      <c r="D123924">
        <v>419338</v>
      </c>
    </row>
    <row r="123925" spans="1:4" x14ac:dyDescent="0.3">
      <c r="A123925">
        <v>343033</v>
      </c>
      <c r="B123925" s="1">
        <v>44410.52769579288</v>
      </c>
      <c r="C123925">
        <v>307781</v>
      </c>
      <c r="D123925">
        <v>250679</v>
      </c>
    </row>
    <row r="123926" spans="1:4" x14ac:dyDescent="0.3">
      <c r="A123926">
        <v>349685</v>
      </c>
      <c r="B123926" s="1">
        <v>44412.763941747573</v>
      </c>
      <c r="C123926">
        <v>307781</v>
      </c>
      <c r="D123926">
        <v>158978</v>
      </c>
    </row>
    <row r="123927" spans="1:4" x14ac:dyDescent="0.3">
      <c r="A123927">
        <v>358429</v>
      </c>
      <c r="B123927" s="1">
        <v>44415.327860347301</v>
      </c>
      <c r="C123927">
        <v>307781</v>
      </c>
      <c r="D123927">
        <v>80850</v>
      </c>
    </row>
    <row r="123928" spans="1:4" x14ac:dyDescent="0.3">
      <c r="A123928">
        <v>406317</v>
      </c>
      <c r="B123928" s="1">
        <v>44429.832789086584</v>
      </c>
      <c r="C123928">
        <v>307781</v>
      </c>
      <c r="D123928">
        <v>21760</v>
      </c>
    </row>
    <row r="123929" spans="1:4" x14ac:dyDescent="0.3">
      <c r="A123929">
        <v>410302</v>
      </c>
      <c r="B123929" s="1">
        <v>44430.780122977347</v>
      </c>
      <c r="C123929">
        <v>307781</v>
      </c>
      <c r="D123929">
        <v>273603</v>
      </c>
    </row>
    <row r="123930" spans="1:4" x14ac:dyDescent="0.3">
      <c r="A123930">
        <v>412478</v>
      </c>
      <c r="B123930" s="1">
        <v>44431.692744336571</v>
      </c>
      <c r="C123930">
        <v>307781</v>
      </c>
      <c r="D123930">
        <v>439981</v>
      </c>
    </row>
    <row r="123931" spans="1:4" x14ac:dyDescent="0.3">
      <c r="A123931">
        <v>107442</v>
      </c>
      <c r="B123931" s="1">
        <v>44342.781741100327</v>
      </c>
      <c r="C123931">
        <v>307804</v>
      </c>
      <c r="D123931">
        <v>158978</v>
      </c>
    </row>
    <row r="123932" spans="1:4" x14ac:dyDescent="0.3">
      <c r="A123932">
        <v>123845</v>
      </c>
      <c r="B123932" s="1">
        <v>44346.762323624593</v>
      </c>
      <c r="C123932">
        <v>307804</v>
      </c>
      <c r="D123932">
        <v>185535</v>
      </c>
    </row>
    <row r="123933" spans="1:4" x14ac:dyDescent="0.3">
      <c r="A123933">
        <v>153666</v>
      </c>
      <c r="B123933" s="1">
        <v>44356.343229773462</v>
      </c>
      <c r="C123933">
        <v>307804</v>
      </c>
      <c r="D123933">
        <v>411922</v>
      </c>
    </row>
    <row r="123934" spans="1:4" x14ac:dyDescent="0.3">
      <c r="A123934">
        <v>161177</v>
      </c>
      <c r="B123934" s="1">
        <v>44358.704071197411</v>
      </c>
      <c r="C123934">
        <v>307804</v>
      </c>
      <c r="D123934">
        <v>472330</v>
      </c>
    </row>
    <row r="123935" spans="1:4" x14ac:dyDescent="0.3">
      <c r="A123935">
        <v>166896</v>
      </c>
      <c r="B123935" s="1">
        <v>44359.796304207121</v>
      </c>
      <c r="C123935">
        <v>307804</v>
      </c>
      <c r="D123935">
        <v>347393</v>
      </c>
    </row>
    <row r="123936" spans="1:4" x14ac:dyDescent="0.3">
      <c r="A123936">
        <v>177883</v>
      </c>
      <c r="B123936" s="1">
        <v>44362.914427184463</v>
      </c>
      <c r="C123936">
        <v>307804</v>
      </c>
      <c r="D123936">
        <v>394154</v>
      </c>
    </row>
    <row r="123937" spans="1:4" x14ac:dyDescent="0.3">
      <c r="A123937">
        <v>191827</v>
      </c>
      <c r="B123937" s="1">
        <v>44366.812485436894</v>
      </c>
      <c r="C123937">
        <v>307804</v>
      </c>
      <c r="D123937">
        <v>148570</v>
      </c>
    </row>
    <row r="123938" spans="1:4" x14ac:dyDescent="0.3">
      <c r="A123938">
        <v>208154</v>
      </c>
      <c r="B123938" s="1">
        <v>44371.729961165045</v>
      </c>
      <c r="C123938">
        <v>307804</v>
      </c>
      <c r="D123938">
        <v>21760</v>
      </c>
    </row>
    <row r="123939" spans="1:4" x14ac:dyDescent="0.3">
      <c r="A123939">
        <v>255721</v>
      </c>
      <c r="B123939" s="1">
        <v>44385.739669902912</v>
      </c>
      <c r="C123939">
        <v>307804</v>
      </c>
      <c r="D123939">
        <v>465849</v>
      </c>
    </row>
    <row r="123940" spans="1:4" x14ac:dyDescent="0.3">
      <c r="A123940">
        <v>288293</v>
      </c>
      <c r="B123940" s="1">
        <v>44394.781741100327</v>
      </c>
      <c r="C123940">
        <v>307804</v>
      </c>
      <c r="D123940">
        <v>101979</v>
      </c>
    </row>
    <row r="123941" spans="1:4" x14ac:dyDescent="0.3">
      <c r="A123941">
        <v>348555</v>
      </c>
      <c r="B123941" s="1">
        <v>44412.598893203882</v>
      </c>
      <c r="C123941">
        <v>307804</v>
      </c>
      <c r="D123941">
        <v>470762</v>
      </c>
    </row>
    <row r="123942" spans="1:4" x14ac:dyDescent="0.3">
      <c r="A123942">
        <v>422861</v>
      </c>
      <c r="B123942" s="1">
        <v>44436.746142394819</v>
      </c>
      <c r="C123942">
        <v>307804</v>
      </c>
      <c r="D123942">
        <v>219311</v>
      </c>
    </row>
    <row r="123943" spans="1:4" x14ac:dyDescent="0.3">
      <c r="A123943">
        <v>126115</v>
      </c>
      <c r="B123943" s="1">
        <v>44347.553</v>
      </c>
      <c r="C123943">
        <v>307848</v>
      </c>
      <c r="D123943">
        <v>158978</v>
      </c>
    </row>
    <row r="123944" spans="1:4" x14ac:dyDescent="0.3">
      <c r="A123944">
        <v>136563</v>
      </c>
      <c r="B123944" s="1">
        <v>44351.498</v>
      </c>
      <c r="C123944">
        <v>307848</v>
      </c>
      <c r="D123944">
        <v>255868</v>
      </c>
    </row>
    <row r="123945" spans="1:4" x14ac:dyDescent="0.3">
      <c r="A123945">
        <v>137186</v>
      </c>
      <c r="B123945" s="1">
        <v>44351.624378640779</v>
      </c>
      <c r="C123945">
        <v>307848</v>
      </c>
      <c r="D123945">
        <v>284325</v>
      </c>
    </row>
    <row r="123946" spans="1:4" x14ac:dyDescent="0.3">
      <c r="A123946">
        <v>138955</v>
      </c>
      <c r="B123946" s="1">
        <v>44351.833116504851</v>
      </c>
      <c r="C123946">
        <v>307848</v>
      </c>
      <c r="D123946">
        <v>215749</v>
      </c>
    </row>
    <row r="123947" spans="1:4" x14ac:dyDescent="0.3">
      <c r="A123947">
        <v>146339</v>
      </c>
      <c r="B123947" s="1">
        <v>44353.721466019415</v>
      </c>
      <c r="C123947">
        <v>307848</v>
      </c>
      <c r="D123947">
        <v>321275</v>
      </c>
    </row>
    <row r="123948" spans="1:4" x14ac:dyDescent="0.3">
      <c r="A123948">
        <v>159704</v>
      </c>
      <c r="B123948" s="1">
        <v>44358.464184466022</v>
      </c>
      <c r="C123948">
        <v>307848</v>
      </c>
      <c r="D123948">
        <v>439981</v>
      </c>
    </row>
    <row r="123949" spans="1:4" x14ac:dyDescent="0.3">
      <c r="A123949">
        <v>167462</v>
      </c>
      <c r="B123949" s="1">
        <v>44359.870333333332</v>
      </c>
      <c r="C123949">
        <v>307848</v>
      </c>
      <c r="D123949">
        <v>227775</v>
      </c>
    </row>
    <row r="123950" spans="1:4" x14ac:dyDescent="0.3">
      <c r="A123950">
        <v>17697</v>
      </c>
      <c r="B123950" s="1">
        <v>44307.023245954697</v>
      </c>
      <c r="C123950">
        <v>307860</v>
      </c>
      <c r="D123950">
        <v>5151</v>
      </c>
    </row>
    <row r="123951" spans="1:4" x14ac:dyDescent="0.3">
      <c r="A123951">
        <v>21891</v>
      </c>
      <c r="B123951" s="1">
        <v>44309.851724919099</v>
      </c>
      <c r="C123951">
        <v>307860</v>
      </c>
      <c r="D123951">
        <v>230507</v>
      </c>
    </row>
    <row r="123952" spans="1:4" x14ac:dyDescent="0.3">
      <c r="A123952">
        <v>23283</v>
      </c>
      <c r="B123952" s="1">
        <v>44310.524399548325</v>
      </c>
      <c r="C123952">
        <v>307860</v>
      </c>
      <c r="D123952">
        <v>368887</v>
      </c>
    </row>
    <row r="123953" spans="1:4" x14ac:dyDescent="0.3">
      <c r="A123953">
        <v>53799</v>
      </c>
      <c r="B123953" s="1">
        <v>44323.948812297735</v>
      </c>
      <c r="C123953">
        <v>307860</v>
      </c>
      <c r="D123953">
        <v>33890</v>
      </c>
    </row>
    <row r="123954" spans="1:4" x14ac:dyDescent="0.3">
      <c r="A123954">
        <v>54469</v>
      </c>
      <c r="B123954" s="1">
        <v>44324.280861842708</v>
      </c>
      <c r="C123954">
        <v>307860</v>
      </c>
      <c r="D123954">
        <v>242428</v>
      </c>
    </row>
    <row r="123955" spans="1:4" x14ac:dyDescent="0.3">
      <c r="A123955">
        <v>55749</v>
      </c>
      <c r="B123955" s="1">
        <v>44324.701239482201</v>
      </c>
      <c r="C123955">
        <v>307860</v>
      </c>
      <c r="D123955">
        <v>160597</v>
      </c>
    </row>
    <row r="123956" spans="1:4" x14ac:dyDescent="0.3">
      <c r="A123956">
        <v>58996</v>
      </c>
      <c r="B123956" s="1">
        <v>44325.728747572815</v>
      </c>
      <c r="C123956">
        <v>307860</v>
      </c>
      <c r="D123956">
        <v>358836</v>
      </c>
    </row>
    <row r="123957" spans="1:4" x14ac:dyDescent="0.3">
      <c r="A123957">
        <v>63648</v>
      </c>
      <c r="B123957" s="1">
        <v>44327.727129449842</v>
      </c>
      <c r="C123957">
        <v>307860</v>
      </c>
      <c r="D123957">
        <v>351192</v>
      </c>
    </row>
    <row r="123958" spans="1:4" x14ac:dyDescent="0.3">
      <c r="A123958">
        <v>70703</v>
      </c>
      <c r="B123958" s="1">
        <v>44330.717420711975</v>
      </c>
      <c r="C123958">
        <v>307860</v>
      </c>
      <c r="D123958">
        <v>182984</v>
      </c>
    </row>
    <row r="123959" spans="1:4" x14ac:dyDescent="0.3">
      <c r="A123959">
        <v>126719</v>
      </c>
      <c r="B123959" s="1">
        <v>44347.660786407767</v>
      </c>
      <c r="C123959">
        <v>307860</v>
      </c>
      <c r="D123959">
        <v>370100</v>
      </c>
    </row>
    <row r="123960" spans="1:4" x14ac:dyDescent="0.3">
      <c r="A123960">
        <v>207588</v>
      </c>
      <c r="B123960" s="1">
        <v>44371.651077669907</v>
      </c>
      <c r="C123960">
        <v>307860</v>
      </c>
      <c r="D123960">
        <v>330333</v>
      </c>
    </row>
    <row r="123961" spans="1:4" x14ac:dyDescent="0.3">
      <c r="A123961">
        <v>253844</v>
      </c>
      <c r="B123961" s="1">
        <v>44384.829071197411</v>
      </c>
      <c r="C123961">
        <v>307860</v>
      </c>
      <c r="D123961">
        <v>412882</v>
      </c>
    </row>
    <row r="123962" spans="1:4" x14ac:dyDescent="0.3">
      <c r="A123962">
        <v>368794</v>
      </c>
      <c r="B123962" s="1">
        <v>44417.845252427185</v>
      </c>
      <c r="C123962">
        <v>307860</v>
      </c>
      <c r="D123962">
        <v>390221</v>
      </c>
    </row>
    <row r="123963" spans="1:4" x14ac:dyDescent="0.3">
      <c r="A123963">
        <v>379714</v>
      </c>
      <c r="B123963" s="1">
        <v>44421.812889967638</v>
      </c>
      <c r="C123963">
        <v>307860</v>
      </c>
      <c r="D123963">
        <v>87064</v>
      </c>
    </row>
    <row r="123964" spans="1:4" x14ac:dyDescent="0.3">
      <c r="A123964">
        <v>400722</v>
      </c>
      <c r="B123964" s="1">
        <v>44428.672113268614</v>
      </c>
      <c r="C123964">
        <v>307860</v>
      </c>
      <c r="D123964">
        <v>298909</v>
      </c>
    </row>
    <row r="123965" spans="1:4" x14ac:dyDescent="0.3">
      <c r="A123965">
        <v>404078</v>
      </c>
      <c r="B123965" s="1">
        <v>44429.420178838467</v>
      </c>
      <c r="C123965">
        <v>307860</v>
      </c>
      <c r="D123965">
        <v>404122</v>
      </c>
    </row>
    <row r="123966" spans="1:4" x14ac:dyDescent="0.3">
      <c r="A123966">
        <v>422266</v>
      </c>
      <c r="B123966" s="1">
        <v>44436.264534440139</v>
      </c>
      <c r="C123966">
        <v>307860</v>
      </c>
      <c r="D123966">
        <v>346056</v>
      </c>
    </row>
    <row r="123967" spans="1:4" x14ac:dyDescent="0.3">
      <c r="A123967">
        <v>292869</v>
      </c>
      <c r="B123967" s="1">
        <v>44395.862647249189</v>
      </c>
      <c r="C123967">
        <v>307890</v>
      </c>
      <c r="D123967">
        <v>202914</v>
      </c>
    </row>
    <row r="123968" spans="1:4" x14ac:dyDescent="0.3">
      <c r="A123968">
        <v>294923</v>
      </c>
      <c r="B123968" s="1">
        <v>44396.757469255666</v>
      </c>
      <c r="C123968">
        <v>307890</v>
      </c>
      <c r="D123968">
        <v>418105</v>
      </c>
    </row>
    <row r="123969" spans="1:4" x14ac:dyDescent="0.3">
      <c r="A123969">
        <v>304110</v>
      </c>
      <c r="B123969" s="1">
        <v>44399.865883495142</v>
      </c>
      <c r="C123969">
        <v>307890</v>
      </c>
      <c r="D123969">
        <v>208822</v>
      </c>
    </row>
    <row r="123970" spans="1:4" x14ac:dyDescent="0.3">
      <c r="A123970">
        <v>335505</v>
      </c>
      <c r="B123970" s="1">
        <v>44408.681417475731</v>
      </c>
      <c r="C123970">
        <v>307890</v>
      </c>
      <c r="D123970">
        <v>394819</v>
      </c>
    </row>
    <row r="123971" spans="1:4" x14ac:dyDescent="0.3">
      <c r="A123971">
        <v>355606</v>
      </c>
      <c r="B123971" s="1">
        <v>44414.741288025893</v>
      </c>
      <c r="C123971">
        <v>307890</v>
      </c>
      <c r="D123971">
        <v>230507</v>
      </c>
    </row>
    <row r="123972" spans="1:4" x14ac:dyDescent="0.3">
      <c r="A123972">
        <v>384741</v>
      </c>
      <c r="B123972" s="1">
        <v>44422.875592233009</v>
      </c>
      <c r="C123972">
        <v>307890</v>
      </c>
      <c r="D123972">
        <v>36482</v>
      </c>
    </row>
    <row r="123973" spans="1:4" x14ac:dyDescent="0.3">
      <c r="A123973">
        <v>388188</v>
      </c>
      <c r="B123973" s="1">
        <v>44423.7833592233</v>
      </c>
      <c r="C123973">
        <v>307890</v>
      </c>
      <c r="D123973">
        <v>301811</v>
      </c>
    </row>
    <row r="123974" spans="1:4" x14ac:dyDescent="0.3">
      <c r="A123974">
        <v>417161</v>
      </c>
      <c r="B123974" s="1">
        <v>44433.721870550158</v>
      </c>
      <c r="C123974">
        <v>307890</v>
      </c>
      <c r="D123974">
        <v>242428</v>
      </c>
    </row>
    <row r="123975" spans="1:4" x14ac:dyDescent="0.3">
      <c r="A123975">
        <v>419945</v>
      </c>
      <c r="B123975" s="1">
        <v>44434.76070550162</v>
      </c>
      <c r="C123975">
        <v>307890</v>
      </c>
      <c r="D123975">
        <v>432277</v>
      </c>
    </row>
    <row r="123976" spans="1:4" x14ac:dyDescent="0.3">
      <c r="A123976">
        <v>209081</v>
      </c>
      <c r="B123976" s="1">
        <v>44371.881660194173</v>
      </c>
      <c r="C123976">
        <v>307901</v>
      </c>
      <c r="D123976">
        <v>19846</v>
      </c>
    </row>
    <row r="123977" spans="1:4" x14ac:dyDescent="0.3">
      <c r="A123977">
        <v>213506</v>
      </c>
      <c r="B123977" s="1">
        <v>44373.084170049136</v>
      </c>
      <c r="C123977">
        <v>307901</v>
      </c>
      <c r="D123977">
        <v>411922</v>
      </c>
    </row>
    <row r="123978" spans="1:4" x14ac:dyDescent="0.3">
      <c r="A123978">
        <v>240448</v>
      </c>
      <c r="B123978" s="1">
        <v>44380.613051779932</v>
      </c>
      <c r="C123978">
        <v>307901</v>
      </c>
      <c r="D123978">
        <v>434481</v>
      </c>
    </row>
    <row r="123979" spans="1:4" x14ac:dyDescent="0.3">
      <c r="A123979">
        <v>243546</v>
      </c>
      <c r="B123979" s="1">
        <v>44381.211757281555</v>
      </c>
      <c r="C123979">
        <v>307901</v>
      </c>
      <c r="D123979">
        <v>67447</v>
      </c>
    </row>
    <row r="123980" spans="1:4" x14ac:dyDescent="0.3">
      <c r="A123980">
        <v>283141</v>
      </c>
      <c r="B123980" s="1">
        <v>44393.6583592233</v>
      </c>
      <c r="C123980">
        <v>307901</v>
      </c>
      <c r="D123980">
        <v>182191</v>
      </c>
    </row>
    <row r="123981" spans="1:4" x14ac:dyDescent="0.3">
      <c r="A123981">
        <v>336370</v>
      </c>
      <c r="B123981" s="1">
        <v>44408.769249549849</v>
      </c>
      <c r="C123981">
        <v>307901</v>
      </c>
      <c r="D123981">
        <v>158978</v>
      </c>
    </row>
    <row r="123982" spans="1:4" x14ac:dyDescent="0.3">
      <c r="A123982">
        <v>386496</v>
      </c>
      <c r="B123982" s="1">
        <v>44423.494928802589</v>
      </c>
      <c r="C123982">
        <v>307901</v>
      </c>
      <c r="D123982">
        <v>357547</v>
      </c>
    </row>
    <row r="123983" spans="1:4" x14ac:dyDescent="0.3">
      <c r="A123983">
        <v>387393</v>
      </c>
      <c r="B123983" s="1">
        <v>44423.675222022153</v>
      </c>
      <c r="C123983">
        <v>307901</v>
      </c>
      <c r="D123983">
        <v>197645</v>
      </c>
    </row>
    <row r="123984" spans="1:4" x14ac:dyDescent="0.3">
      <c r="A123984">
        <v>394820</v>
      </c>
      <c r="B123984" s="1">
        <v>44426.587</v>
      </c>
      <c r="C123984">
        <v>307901</v>
      </c>
      <c r="D123984">
        <v>346056</v>
      </c>
    </row>
    <row r="123985" spans="1:4" x14ac:dyDescent="0.3">
      <c r="A123985">
        <v>21236</v>
      </c>
      <c r="B123985" s="1">
        <v>44309.729152103559</v>
      </c>
      <c r="C123985">
        <v>308000</v>
      </c>
      <c r="D123985">
        <v>411922</v>
      </c>
    </row>
    <row r="123986" spans="1:4" x14ac:dyDescent="0.3">
      <c r="A123986">
        <v>50308</v>
      </c>
      <c r="B123986" s="1">
        <v>44322.620737864076</v>
      </c>
      <c r="C123986">
        <v>308000</v>
      </c>
      <c r="D123986">
        <v>347008</v>
      </c>
    </row>
    <row r="123987" spans="1:4" x14ac:dyDescent="0.3">
      <c r="A123987">
        <v>80611</v>
      </c>
      <c r="B123987" s="1">
        <v>44333.753423948219</v>
      </c>
      <c r="C123987">
        <v>308000</v>
      </c>
      <c r="D123987">
        <v>21760</v>
      </c>
    </row>
    <row r="123988" spans="1:4" x14ac:dyDescent="0.3">
      <c r="A123988">
        <v>82303</v>
      </c>
      <c r="B123988" s="1">
        <v>44334.657954692557</v>
      </c>
      <c r="C123988">
        <v>308000</v>
      </c>
      <c r="D123988">
        <v>397390</v>
      </c>
    </row>
    <row r="123989" spans="1:4" x14ac:dyDescent="0.3">
      <c r="A123989">
        <v>90780</v>
      </c>
      <c r="B123989" s="1">
        <v>44337.821666666663</v>
      </c>
      <c r="C123989">
        <v>308000</v>
      </c>
      <c r="D123989">
        <v>130244</v>
      </c>
    </row>
    <row r="123990" spans="1:4" x14ac:dyDescent="0.3">
      <c r="A123990">
        <v>100044</v>
      </c>
      <c r="B123990" s="1">
        <v>44339.907666666666</v>
      </c>
      <c r="C123990">
        <v>308000</v>
      </c>
      <c r="D123990">
        <v>213883</v>
      </c>
    </row>
    <row r="123991" spans="1:4" x14ac:dyDescent="0.3">
      <c r="A123991">
        <v>109246</v>
      </c>
      <c r="B123991" s="1">
        <v>44343.687080906144</v>
      </c>
      <c r="C123991">
        <v>308000</v>
      </c>
      <c r="D123991">
        <v>353381</v>
      </c>
    </row>
    <row r="123992" spans="1:4" x14ac:dyDescent="0.3">
      <c r="A123992">
        <v>110412</v>
      </c>
      <c r="B123992" s="1">
        <v>44343.869928802589</v>
      </c>
      <c r="C123992">
        <v>308000</v>
      </c>
      <c r="D123992">
        <v>242428</v>
      </c>
    </row>
    <row r="123993" spans="1:4" x14ac:dyDescent="0.3">
      <c r="A123993">
        <v>129339</v>
      </c>
      <c r="B123993" s="1">
        <v>44348.67089967637</v>
      </c>
      <c r="C123993">
        <v>308000</v>
      </c>
      <c r="D123993">
        <v>301748</v>
      </c>
    </row>
    <row r="123994" spans="1:4" x14ac:dyDescent="0.3">
      <c r="A123994">
        <v>140470</v>
      </c>
      <c r="B123994" s="1">
        <v>44352.260536515394</v>
      </c>
      <c r="C123994">
        <v>308000</v>
      </c>
      <c r="D123994">
        <v>470762</v>
      </c>
    </row>
    <row r="123995" spans="1:4" x14ac:dyDescent="0.3">
      <c r="A123995">
        <v>176792</v>
      </c>
      <c r="B123995" s="1">
        <v>44362.708116504851</v>
      </c>
      <c r="C123995">
        <v>308000</v>
      </c>
      <c r="D123995">
        <v>123413</v>
      </c>
    </row>
    <row r="123996" spans="1:4" x14ac:dyDescent="0.3">
      <c r="A123996">
        <v>178698</v>
      </c>
      <c r="B123996" s="1">
        <v>44363.565721682848</v>
      </c>
      <c r="C123996">
        <v>308000</v>
      </c>
      <c r="D123996">
        <v>351192</v>
      </c>
    </row>
    <row r="123997" spans="1:4" x14ac:dyDescent="0.3">
      <c r="A123997">
        <v>195797</v>
      </c>
      <c r="B123997" s="1">
        <v>44367.756660194173</v>
      </c>
      <c r="C123997">
        <v>308000</v>
      </c>
      <c r="D123997">
        <v>5151</v>
      </c>
    </row>
    <row r="123998" spans="1:4" x14ac:dyDescent="0.3">
      <c r="A123998">
        <v>224765</v>
      </c>
      <c r="B123998" s="1">
        <v>44375.785786407767</v>
      </c>
      <c r="C123998">
        <v>308000</v>
      </c>
      <c r="D123998">
        <v>222412</v>
      </c>
    </row>
    <row r="123999" spans="1:4" x14ac:dyDescent="0.3">
      <c r="A123999">
        <v>240231</v>
      </c>
      <c r="B123999" s="1">
        <v>44380.580980864892</v>
      </c>
      <c r="C123999">
        <v>308000</v>
      </c>
      <c r="D123999">
        <v>394819</v>
      </c>
    </row>
    <row r="124000" spans="1:4" x14ac:dyDescent="0.3">
      <c r="A124000">
        <v>248324</v>
      </c>
      <c r="B124000" s="1">
        <v>44382.693553398058</v>
      </c>
      <c r="C124000">
        <v>308000</v>
      </c>
      <c r="D124000">
        <v>33094</v>
      </c>
    </row>
    <row r="124001" spans="1:4" x14ac:dyDescent="0.3">
      <c r="A124001">
        <v>292394</v>
      </c>
      <c r="B124001" s="1">
        <v>44395.803585760514</v>
      </c>
      <c r="C124001">
        <v>308000</v>
      </c>
      <c r="D124001">
        <v>419974</v>
      </c>
    </row>
    <row r="124002" spans="1:4" x14ac:dyDescent="0.3">
      <c r="A124002">
        <v>297086</v>
      </c>
      <c r="B124002" s="1">
        <v>44397.640155339803</v>
      </c>
      <c r="C124002">
        <v>308000</v>
      </c>
      <c r="D124002">
        <v>471403</v>
      </c>
    </row>
    <row r="124003" spans="1:4" x14ac:dyDescent="0.3">
      <c r="A124003">
        <v>263251</v>
      </c>
      <c r="B124003" s="1">
        <v>44387.65957281553</v>
      </c>
      <c r="C124003">
        <v>308036</v>
      </c>
      <c r="D124003">
        <v>347008</v>
      </c>
    </row>
    <row r="124004" spans="1:4" x14ac:dyDescent="0.3">
      <c r="A124004">
        <v>268548</v>
      </c>
      <c r="B124004" s="1">
        <v>44388.772841423946</v>
      </c>
      <c r="C124004">
        <v>308036</v>
      </c>
      <c r="D124004">
        <v>411922</v>
      </c>
    </row>
    <row r="124005" spans="1:4" x14ac:dyDescent="0.3">
      <c r="A124005">
        <v>290027</v>
      </c>
      <c r="B124005" s="1">
        <v>44395.113467818235</v>
      </c>
      <c r="C124005">
        <v>308036</v>
      </c>
      <c r="D124005">
        <v>42705</v>
      </c>
    </row>
    <row r="124006" spans="1:4" x14ac:dyDescent="0.3">
      <c r="A124006">
        <v>325820</v>
      </c>
      <c r="B124006" s="1">
        <v>44405.868310679609</v>
      </c>
      <c r="C124006">
        <v>308036</v>
      </c>
      <c r="D124006">
        <v>415952</v>
      </c>
    </row>
    <row r="124007" spans="1:4" x14ac:dyDescent="0.3">
      <c r="A124007">
        <v>348548</v>
      </c>
      <c r="B124007" s="1">
        <v>44412.596466019415</v>
      </c>
      <c r="C124007">
        <v>308036</v>
      </c>
      <c r="D124007">
        <v>273920</v>
      </c>
    </row>
    <row r="124008" spans="1:4" x14ac:dyDescent="0.3">
      <c r="A124008">
        <v>369024</v>
      </c>
      <c r="B124008" s="1">
        <v>44417.90552750809</v>
      </c>
      <c r="C124008">
        <v>308036</v>
      </c>
      <c r="D124008">
        <v>373415</v>
      </c>
    </row>
    <row r="124009" spans="1:4" x14ac:dyDescent="0.3">
      <c r="A124009">
        <v>422749</v>
      </c>
      <c r="B124009" s="1">
        <v>44436.696789644011</v>
      </c>
      <c r="C124009">
        <v>308036</v>
      </c>
      <c r="D124009">
        <v>250679</v>
      </c>
    </row>
    <row r="124010" spans="1:4" x14ac:dyDescent="0.3">
      <c r="A124010">
        <v>146448</v>
      </c>
      <c r="B124010" s="1">
        <v>44353.739669902912</v>
      </c>
      <c r="C124010">
        <v>308165</v>
      </c>
      <c r="D124010">
        <v>411922</v>
      </c>
    </row>
    <row r="124011" spans="1:4" x14ac:dyDescent="0.3">
      <c r="A124011">
        <v>191831</v>
      </c>
      <c r="B124011" s="1">
        <v>44366.812799462874</v>
      </c>
      <c r="C124011">
        <v>308165</v>
      </c>
      <c r="D124011">
        <v>195811</v>
      </c>
    </row>
    <row r="124012" spans="1:4" x14ac:dyDescent="0.3">
      <c r="A124012">
        <v>201449</v>
      </c>
      <c r="B124012" s="1">
        <v>44369.621546925569</v>
      </c>
      <c r="C124012">
        <v>308165</v>
      </c>
      <c r="D124012">
        <v>470762</v>
      </c>
    </row>
    <row r="124013" spans="1:4" x14ac:dyDescent="0.3">
      <c r="A124013">
        <v>207470</v>
      </c>
      <c r="B124013" s="1">
        <v>44371.63449190939</v>
      </c>
      <c r="C124013">
        <v>308165</v>
      </c>
      <c r="D124013">
        <v>403878</v>
      </c>
    </row>
    <row r="124014" spans="1:4" x14ac:dyDescent="0.3">
      <c r="A124014">
        <v>210052</v>
      </c>
      <c r="B124014" s="1">
        <v>44372.428990291264</v>
      </c>
      <c r="C124014">
        <v>308165</v>
      </c>
      <c r="D124014">
        <v>333889</v>
      </c>
    </row>
    <row r="124015" spans="1:4" x14ac:dyDescent="0.3">
      <c r="A124015">
        <v>232917</v>
      </c>
      <c r="B124015" s="1">
        <v>44378.624783171523</v>
      </c>
      <c r="C124015">
        <v>308165</v>
      </c>
      <c r="D124015">
        <v>198146</v>
      </c>
    </row>
    <row r="124016" spans="1:4" x14ac:dyDescent="0.3">
      <c r="A124016">
        <v>252611</v>
      </c>
      <c r="B124016" s="1">
        <v>44384.488860841426</v>
      </c>
      <c r="C124016">
        <v>308165</v>
      </c>
      <c r="D124016">
        <v>111368</v>
      </c>
    </row>
    <row r="124017" spans="1:4" x14ac:dyDescent="0.3">
      <c r="A124017">
        <v>277717</v>
      </c>
      <c r="B124017" s="1">
        <v>44391.789831715214</v>
      </c>
      <c r="C124017">
        <v>308165</v>
      </c>
      <c r="D124017">
        <v>472712</v>
      </c>
    </row>
    <row r="124018" spans="1:4" x14ac:dyDescent="0.3">
      <c r="A124018">
        <v>279168</v>
      </c>
      <c r="B124018" s="1">
        <v>44392.439333333336</v>
      </c>
      <c r="C124018">
        <v>308165</v>
      </c>
      <c r="D124018">
        <v>104958</v>
      </c>
    </row>
    <row r="124019" spans="1:4" x14ac:dyDescent="0.3">
      <c r="A124019">
        <v>315447</v>
      </c>
      <c r="B124019" s="1">
        <v>44402.719565416424</v>
      </c>
      <c r="C124019">
        <v>308165</v>
      </c>
      <c r="D124019">
        <v>351192</v>
      </c>
    </row>
    <row r="124020" spans="1:4" x14ac:dyDescent="0.3">
      <c r="A124020">
        <v>343070</v>
      </c>
      <c r="B124020" s="1">
        <v>44410.534168284794</v>
      </c>
      <c r="C124020">
        <v>308165</v>
      </c>
      <c r="D124020">
        <v>473323</v>
      </c>
    </row>
    <row r="124021" spans="1:4" x14ac:dyDescent="0.3">
      <c r="A124021">
        <v>412962</v>
      </c>
      <c r="B124021" s="1">
        <v>44431.78497734628</v>
      </c>
      <c r="C124021">
        <v>308165</v>
      </c>
      <c r="D124021">
        <v>60239</v>
      </c>
    </row>
    <row r="124022" spans="1:4" x14ac:dyDescent="0.3">
      <c r="A124022">
        <v>415447</v>
      </c>
      <c r="B124022" s="1">
        <v>44432.886919093857</v>
      </c>
      <c r="C124022">
        <v>308165</v>
      </c>
      <c r="D124022">
        <v>379466</v>
      </c>
    </row>
    <row r="124023" spans="1:4" x14ac:dyDescent="0.3">
      <c r="A124023">
        <v>416636</v>
      </c>
      <c r="B124023" s="1">
        <v>44433.628019417476</v>
      </c>
      <c r="C124023">
        <v>308165</v>
      </c>
      <c r="D124023">
        <v>69722</v>
      </c>
    </row>
    <row r="124024" spans="1:4" x14ac:dyDescent="0.3">
      <c r="A124024">
        <v>31065</v>
      </c>
      <c r="B124024" s="1">
        <v>44314.019605177993</v>
      </c>
      <c r="C124024">
        <v>308249</v>
      </c>
      <c r="D124024">
        <v>347393</v>
      </c>
    </row>
    <row r="124025" spans="1:4" x14ac:dyDescent="0.3">
      <c r="A124025">
        <v>34262</v>
      </c>
      <c r="B124025" s="1">
        <v>44315.776886731393</v>
      </c>
      <c r="C124025">
        <v>308249</v>
      </c>
      <c r="D124025">
        <v>266075</v>
      </c>
    </row>
    <row r="124026" spans="1:4" x14ac:dyDescent="0.3">
      <c r="A124026">
        <v>336897</v>
      </c>
      <c r="B124026" s="1">
        <v>44408.838779935279</v>
      </c>
      <c r="C124026">
        <v>308259</v>
      </c>
      <c r="D124026">
        <v>250679</v>
      </c>
    </row>
    <row r="124027" spans="1:4" x14ac:dyDescent="0.3">
      <c r="A124027">
        <v>33018</v>
      </c>
      <c r="B124027" s="1">
        <v>44315.403504854374</v>
      </c>
      <c r="C124027">
        <v>308277</v>
      </c>
      <c r="D124027">
        <v>470762</v>
      </c>
    </row>
    <row r="124028" spans="1:4" x14ac:dyDescent="0.3">
      <c r="A124028">
        <v>49166</v>
      </c>
      <c r="B124028" s="1">
        <v>44321.827453074438</v>
      </c>
      <c r="C124028">
        <v>308277</v>
      </c>
      <c r="D124028">
        <v>391404</v>
      </c>
    </row>
    <row r="124029" spans="1:4" x14ac:dyDescent="0.3">
      <c r="A124029">
        <v>72187</v>
      </c>
      <c r="B124029" s="1">
        <v>44330.981174757282</v>
      </c>
      <c r="C124029">
        <v>308277</v>
      </c>
      <c r="D124029">
        <v>202914</v>
      </c>
    </row>
    <row r="124030" spans="1:4" x14ac:dyDescent="0.3">
      <c r="A124030">
        <v>74947</v>
      </c>
      <c r="B124030" s="1">
        <v>44331.775673139164</v>
      </c>
      <c r="C124030">
        <v>308277</v>
      </c>
      <c r="D124030">
        <v>75211</v>
      </c>
    </row>
    <row r="124031" spans="1:4" x14ac:dyDescent="0.3">
      <c r="A124031">
        <v>78095</v>
      </c>
      <c r="B124031" s="1">
        <v>44332.707711974115</v>
      </c>
      <c r="C124031">
        <v>308277</v>
      </c>
      <c r="D124031">
        <v>327633</v>
      </c>
    </row>
    <row r="124032" spans="1:4" x14ac:dyDescent="0.3">
      <c r="A124032">
        <v>79653</v>
      </c>
      <c r="B124032" s="1">
        <v>44333.199333333338</v>
      </c>
      <c r="C124032">
        <v>308277</v>
      </c>
      <c r="D124032">
        <v>105352</v>
      </c>
    </row>
    <row r="124033" spans="1:4" x14ac:dyDescent="0.3">
      <c r="A124033">
        <v>102268</v>
      </c>
      <c r="B124033" s="1">
        <v>44340.756255663429</v>
      </c>
      <c r="C124033">
        <v>308277</v>
      </c>
      <c r="D124033">
        <v>401945</v>
      </c>
    </row>
    <row r="124034" spans="1:4" x14ac:dyDescent="0.3">
      <c r="A124034">
        <v>335292</v>
      </c>
      <c r="B124034" s="1">
        <v>44408.654347361677</v>
      </c>
      <c r="C124034">
        <v>308287</v>
      </c>
      <c r="D124034">
        <v>189009</v>
      </c>
    </row>
    <row r="124035" spans="1:4" x14ac:dyDescent="0.3">
      <c r="A124035">
        <v>408252</v>
      </c>
      <c r="B124035" s="1">
        <v>44430.43101294498</v>
      </c>
      <c r="C124035">
        <v>308287</v>
      </c>
      <c r="D124035">
        <v>347008</v>
      </c>
    </row>
    <row r="124036" spans="1:4" x14ac:dyDescent="0.3">
      <c r="A124036">
        <v>219183</v>
      </c>
      <c r="B124036" s="1">
        <v>44374.324503311262</v>
      </c>
      <c r="C124036">
        <v>308296</v>
      </c>
      <c r="D124036">
        <v>230507</v>
      </c>
    </row>
    <row r="124037" spans="1:4" x14ac:dyDescent="0.3">
      <c r="A124037">
        <v>247432</v>
      </c>
      <c r="B124037" s="1">
        <v>44382.494928802589</v>
      </c>
      <c r="C124037">
        <v>308296</v>
      </c>
      <c r="D124037">
        <v>28360</v>
      </c>
    </row>
    <row r="124038" spans="1:4" x14ac:dyDescent="0.3">
      <c r="A124038">
        <v>258820</v>
      </c>
      <c r="B124038" s="1">
        <v>44386.714993527508</v>
      </c>
      <c r="C124038">
        <v>308296</v>
      </c>
      <c r="D124038">
        <v>182191</v>
      </c>
    </row>
    <row r="124039" spans="1:4" x14ac:dyDescent="0.3">
      <c r="A124039">
        <v>266963</v>
      </c>
      <c r="B124039" s="1">
        <v>44388.498165048542</v>
      </c>
      <c r="C124039">
        <v>308296</v>
      </c>
      <c r="D124039">
        <v>245484</v>
      </c>
    </row>
    <row r="124040" spans="1:4" x14ac:dyDescent="0.3">
      <c r="A124040">
        <v>294838</v>
      </c>
      <c r="B124040" s="1">
        <v>44396.744119741103</v>
      </c>
      <c r="C124040">
        <v>308296</v>
      </c>
      <c r="D124040">
        <v>75550</v>
      </c>
    </row>
    <row r="124041" spans="1:4" x14ac:dyDescent="0.3">
      <c r="A124041">
        <v>326466</v>
      </c>
      <c r="B124041" s="1">
        <v>44406.383278317153</v>
      </c>
      <c r="C124041">
        <v>308296</v>
      </c>
      <c r="D124041">
        <v>228405</v>
      </c>
    </row>
    <row r="124042" spans="1:4" x14ac:dyDescent="0.3">
      <c r="A124042">
        <v>57814</v>
      </c>
      <c r="B124042" s="1">
        <v>44325.384896440126</v>
      </c>
      <c r="C124042">
        <v>308304</v>
      </c>
      <c r="D124042">
        <v>471403</v>
      </c>
    </row>
    <row r="124043" spans="1:4" x14ac:dyDescent="0.3">
      <c r="A124043">
        <v>13380</v>
      </c>
      <c r="B124043" s="1">
        <v>44303.721666666665</v>
      </c>
      <c r="C124043">
        <v>308321</v>
      </c>
      <c r="D124043">
        <v>81226</v>
      </c>
    </row>
    <row r="124044" spans="1:4" x14ac:dyDescent="0.3">
      <c r="A124044">
        <v>19891</v>
      </c>
      <c r="B124044" s="1">
        <v>44308.643391585756</v>
      </c>
      <c r="C124044">
        <v>308321</v>
      </c>
      <c r="D124044">
        <v>270101</v>
      </c>
    </row>
    <row r="124045" spans="1:4" x14ac:dyDescent="0.3">
      <c r="A124045">
        <v>64683</v>
      </c>
      <c r="B124045" s="1">
        <v>44328.216666666667</v>
      </c>
      <c r="C124045">
        <v>308321</v>
      </c>
      <c r="D124045">
        <v>43697</v>
      </c>
    </row>
    <row r="124046" spans="1:4" x14ac:dyDescent="0.3">
      <c r="A124046">
        <v>126471</v>
      </c>
      <c r="B124046" s="1">
        <v>44347.628423948219</v>
      </c>
      <c r="C124046">
        <v>308351</v>
      </c>
      <c r="D124046">
        <v>98921</v>
      </c>
    </row>
    <row r="124047" spans="1:4" x14ac:dyDescent="0.3">
      <c r="A124047">
        <v>151739</v>
      </c>
      <c r="B124047" s="1">
        <v>44355.685058252428</v>
      </c>
      <c r="C124047">
        <v>308351</v>
      </c>
      <c r="D124047">
        <v>351192</v>
      </c>
    </row>
    <row r="124048" spans="1:4" x14ac:dyDescent="0.3">
      <c r="A124048">
        <v>161149</v>
      </c>
      <c r="B124048" s="1">
        <v>44358.699621359228</v>
      </c>
      <c r="C124048">
        <v>308351</v>
      </c>
      <c r="D124048">
        <v>245484</v>
      </c>
    </row>
    <row r="124049" spans="1:4" x14ac:dyDescent="0.3">
      <c r="A124049">
        <v>335552</v>
      </c>
      <c r="B124049" s="1">
        <v>44408.686271844665</v>
      </c>
      <c r="C124049">
        <v>308368</v>
      </c>
      <c r="D124049">
        <v>81226</v>
      </c>
    </row>
    <row r="124050" spans="1:4" x14ac:dyDescent="0.3">
      <c r="A124050">
        <v>4014</v>
      </c>
      <c r="B124050" s="1">
        <v>44288.609411003235</v>
      </c>
      <c r="C124050">
        <v>308455</v>
      </c>
      <c r="D124050">
        <v>347367</v>
      </c>
    </row>
    <row r="124051" spans="1:4" x14ac:dyDescent="0.3">
      <c r="A124051">
        <v>5554</v>
      </c>
      <c r="B124051" s="1">
        <v>44294.560867313914</v>
      </c>
      <c r="C124051">
        <v>308455</v>
      </c>
      <c r="D124051">
        <v>347008</v>
      </c>
    </row>
    <row r="124052" spans="1:4" x14ac:dyDescent="0.3">
      <c r="A124052">
        <v>5719</v>
      </c>
      <c r="B124052" s="1">
        <v>44294.848893203882</v>
      </c>
      <c r="C124052">
        <v>308455</v>
      </c>
      <c r="D124052">
        <v>241927</v>
      </c>
    </row>
    <row r="124053" spans="1:4" x14ac:dyDescent="0.3">
      <c r="A124053">
        <v>6614</v>
      </c>
      <c r="B124053" s="1">
        <v>44296.382457960754</v>
      </c>
      <c r="C124053">
        <v>308455</v>
      </c>
      <c r="D124053">
        <v>196571</v>
      </c>
    </row>
    <row r="124054" spans="1:4" x14ac:dyDescent="0.3">
      <c r="A124054">
        <v>10912</v>
      </c>
      <c r="B124054" s="1">
        <v>44301.842420711975</v>
      </c>
      <c r="C124054">
        <v>308455</v>
      </c>
      <c r="D124054">
        <v>347393</v>
      </c>
    </row>
    <row r="124055" spans="1:4" x14ac:dyDescent="0.3">
      <c r="A124055">
        <v>15801</v>
      </c>
      <c r="B124055" s="1">
        <v>44305.491666666661</v>
      </c>
      <c r="C124055">
        <v>308455</v>
      </c>
      <c r="D124055">
        <v>88944</v>
      </c>
    </row>
    <row r="124056" spans="1:4" x14ac:dyDescent="0.3">
      <c r="A124056">
        <v>16575</v>
      </c>
      <c r="B124056" s="1">
        <v>44305.887728155336</v>
      </c>
      <c r="C124056">
        <v>308455</v>
      </c>
      <c r="D124056">
        <v>336965</v>
      </c>
    </row>
    <row r="124057" spans="1:4" x14ac:dyDescent="0.3">
      <c r="A124057">
        <v>28124</v>
      </c>
      <c r="B124057" s="1">
        <v>44312.447</v>
      </c>
      <c r="C124057">
        <v>308461</v>
      </c>
      <c r="D124057">
        <v>404759</v>
      </c>
    </row>
    <row r="124058" spans="1:4" x14ac:dyDescent="0.3">
      <c r="A124058">
        <v>36062</v>
      </c>
      <c r="B124058" s="1">
        <v>44316.632469255666</v>
      </c>
      <c r="C124058">
        <v>308461</v>
      </c>
      <c r="D124058">
        <v>273920</v>
      </c>
    </row>
    <row r="124059" spans="1:4" x14ac:dyDescent="0.3">
      <c r="A124059">
        <v>40480</v>
      </c>
      <c r="B124059" s="1">
        <v>44317.889750809059</v>
      </c>
      <c r="C124059">
        <v>308461</v>
      </c>
      <c r="D124059">
        <v>104958</v>
      </c>
    </row>
    <row r="124060" spans="1:4" x14ac:dyDescent="0.3">
      <c r="A124060">
        <v>45093</v>
      </c>
      <c r="B124060" s="1">
        <v>44319.771627831717</v>
      </c>
      <c r="C124060">
        <v>308461</v>
      </c>
      <c r="D124060">
        <v>43842</v>
      </c>
    </row>
    <row r="124061" spans="1:4" x14ac:dyDescent="0.3">
      <c r="A124061">
        <v>48491</v>
      </c>
      <c r="B124061" s="1">
        <v>44321.575834951458</v>
      </c>
      <c r="C124061">
        <v>308461</v>
      </c>
      <c r="D124061">
        <v>406763</v>
      </c>
    </row>
    <row r="124062" spans="1:4" x14ac:dyDescent="0.3">
      <c r="A124062">
        <v>51204</v>
      </c>
      <c r="B124062" s="1">
        <v>44322.910786407767</v>
      </c>
      <c r="C124062">
        <v>308461</v>
      </c>
      <c r="D124062">
        <v>472712</v>
      </c>
    </row>
    <row r="124063" spans="1:4" x14ac:dyDescent="0.3">
      <c r="A124063">
        <v>62163</v>
      </c>
      <c r="B124063" s="1">
        <v>44326.933440129447</v>
      </c>
      <c r="C124063">
        <v>308461</v>
      </c>
      <c r="D124063">
        <v>230507</v>
      </c>
    </row>
    <row r="124064" spans="1:4" x14ac:dyDescent="0.3">
      <c r="A124064">
        <v>77089</v>
      </c>
      <c r="B124064" s="1">
        <v>44332.524399548325</v>
      </c>
      <c r="C124064">
        <v>308461</v>
      </c>
      <c r="D124064">
        <v>128523</v>
      </c>
    </row>
    <row r="124065" spans="1:4" x14ac:dyDescent="0.3">
      <c r="A124065">
        <v>82043</v>
      </c>
      <c r="B124065" s="1">
        <v>44334.588779935279</v>
      </c>
      <c r="C124065">
        <v>308461</v>
      </c>
      <c r="D124065">
        <v>250679</v>
      </c>
    </row>
    <row r="124066" spans="1:4" x14ac:dyDescent="0.3">
      <c r="A124066">
        <v>56024</v>
      </c>
      <c r="B124066" s="1">
        <v>44324.752614886733</v>
      </c>
      <c r="C124066">
        <v>308472</v>
      </c>
      <c r="D124066">
        <v>88863</v>
      </c>
    </row>
    <row r="124067" spans="1:4" x14ac:dyDescent="0.3">
      <c r="A124067">
        <v>125160</v>
      </c>
      <c r="B124067" s="1">
        <v>44346.948407766991</v>
      </c>
      <c r="C124067">
        <v>308472</v>
      </c>
      <c r="D124067">
        <v>351192</v>
      </c>
    </row>
    <row r="124068" spans="1:4" x14ac:dyDescent="0.3">
      <c r="A124068">
        <v>61416</v>
      </c>
      <c r="B124068" s="1">
        <v>44326.748974110029</v>
      </c>
      <c r="C124068">
        <v>308496</v>
      </c>
      <c r="D124068">
        <v>4199</v>
      </c>
    </row>
    <row r="124069" spans="1:4" x14ac:dyDescent="0.3">
      <c r="A124069">
        <v>77826</v>
      </c>
      <c r="B124069" s="1">
        <v>44332.68101294498</v>
      </c>
      <c r="C124069">
        <v>308496</v>
      </c>
      <c r="D124069">
        <v>17862</v>
      </c>
    </row>
    <row r="124070" spans="1:4" x14ac:dyDescent="0.3">
      <c r="A124070">
        <v>87314</v>
      </c>
      <c r="B124070" s="1">
        <v>44336.75221035599</v>
      </c>
      <c r="C124070">
        <v>308496</v>
      </c>
      <c r="D124070">
        <v>191893</v>
      </c>
    </row>
    <row r="124071" spans="1:4" x14ac:dyDescent="0.3">
      <c r="A124071">
        <v>92791</v>
      </c>
      <c r="B124071" s="1">
        <v>44338.204168828393</v>
      </c>
      <c r="C124071">
        <v>308496</v>
      </c>
      <c r="D124071">
        <v>182984</v>
      </c>
    </row>
    <row r="124072" spans="1:4" x14ac:dyDescent="0.3">
      <c r="A124072">
        <v>149702</v>
      </c>
      <c r="B124072" s="1">
        <v>44354.815317152104</v>
      </c>
      <c r="C124072">
        <v>308496</v>
      </c>
      <c r="D124072">
        <v>230507</v>
      </c>
    </row>
    <row r="124073" spans="1:4" x14ac:dyDescent="0.3">
      <c r="A124073">
        <v>152244</v>
      </c>
      <c r="B124073" s="1">
        <v>44355.765155339803</v>
      </c>
      <c r="C124073">
        <v>308496</v>
      </c>
      <c r="D124073">
        <v>112334</v>
      </c>
    </row>
    <row r="124074" spans="1:4" x14ac:dyDescent="0.3">
      <c r="A124074">
        <v>165211</v>
      </c>
      <c r="B124074" s="1">
        <v>44359.587161812298</v>
      </c>
      <c r="C124074">
        <v>308496</v>
      </c>
      <c r="D124074">
        <v>243728</v>
      </c>
    </row>
    <row r="124075" spans="1:4" x14ac:dyDescent="0.3">
      <c r="A124075">
        <v>184318</v>
      </c>
      <c r="B124075" s="1">
        <v>44365.341</v>
      </c>
      <c r="C124075">
        <v>308496</v>
      </c>
      <c r="D124075">
        <v>192331</v>
      </c>
    </row>
    <row r="124076" spans="1:4" x14ac:dyDescent="0.3">
      <c r="A124076">
        <v>224171</v>
      </c>
      <c r="B124076" s="1">
        <v>44375.634087378639</v>
      </c>
      <c r="C124076">
        <v>308496</v>
      </c>
      <c r="D124076">
        <v>253125</v>
      </c>
    </row>
    <row r="124077" spans="1:4" x14ac:dyDescent="0.3">
      <c r="A124077">
        <v>245102</v>
      </c>
      <c r="B124077" s="1">
        <v>44381.666449838187</v>
      </c>
      <c r="C124077">
        <v>308496</v>
      </c>
      <c r="D124077">
        <v>472908</v>
      </c>
    </row>
    <row r="124078" spans="1:4" x14ac:dyDescent="0.3">
      <c r="A124078">
        <v>259236</v>
      </c>
      <c r="B124078" s="1">
        <v>44386.761919093849</v>
      </c>
      <c r="C124078">
        <v>308496</v>
      </c>
      <c r="D124078">
        <v>100218</v>
      </c>
    </row>
    <row r="124079" spans="1:4" x14ac:dyDescent="0.3">
      <c r="A124079">
        <v>293421</v>
      </c>
      <c r="B124079" s="1">
        <v>44395.968596453749</v>
      </c>
      <c r="C124079">
        <v>308496</v>
      </c>
      <c r="D124079">
        <v>196292</v>
      </c>
    </row>
    <row r="124080" spans="1:4" x14ac:dyDescent="0.3">
      <c r="A124080">
        <v>345381</v>
      </c>
      <c r="B124080" s="1">
        <v>44411.483601941749</v>
      </c>
      <c r="C124080">
        <v>308496</v>
      </c>
      <c r="D124080">
        <v>258219</v>
      </c>
    </row>
    <row r="124081" spans="1:4" x14ac:dyDescent="0.3">
      <c r="A124081">
        <v>351417</v>
      </c>
      <c r="B124081" s="1">
        <v>44413.572598705505</v>
      </c>
      <c r="C124081">
        <v>308496</v>
      </c>
      <c r="D124081">
        <v>404226</v>
      </c>
    </row>
    <row r="124082" spans="1:4" x14ac:dyDescent="0.3">
      <c r="A124082">
        <v>417961</v>
      </c>
      <c r="B124082" s="1">
        <v>44433.836352750812</v>
      </c>
      <c r="C124082">
        <v>308496</v>
      </c>
      <c r="D124082">
        <v>266896</v>
      </c>
    </row>
    <row r="124083" spans="1:4" x14ac:dyDescent="0.3">
      <c r="A124083">
        <v>419209</v>
      </c>
      <c r="B124083" s="1">
        <v>44434.596870550158</v>
      </c>
      <c r="C124083">
        <v>308496</v>
      </c>
      <c r="D124083">
        <v>158978</v>
      </c>
    </row>
    <row r="124084" spans="1:4" x14ac:dyDescent="0.3">
      <c r="A124084">
        <v>422937</v>
      </c>
      <c r="B124084" s="1">
        <v>44436.778100323623</v>
      </c>
      <c r="C124084">
        <v>308496</v>
      </c>
      <c r="D124084">
        <v>168838</v>
      </c>
    </row>
    <row r="124085" spans="1:4" x14ac:dyDescent="0.3">
      <c r="A124085">
        <v>22815</v>
      </c>
      <c r="B124085" s="1">
        <v>44310.265938291574</v>
      </c>
      <c r="C124085">
        <v>308501</v>
      </c>
      <c r="D124085">
        <v>230507</v>
      </c>
    </row>
    <row r="124086" spans="1:4" x14ac:dyDescent="0.3">
      <c r="A124086">
        <v>28795</v>
      </c>
      <c r="B124086" s="1">
        <v>44312.819766990287</v>
      </c>
      <c r="C124086">
        <v>308501</v>
      </c>
      <c r="D124086">
        <v>328259</v>
      </c>
    </row>
    <row r="124087" spans="1:4" x14ac:dyDescent="0.3">
      <c r="A124087">
        <v>63752</v>
      </c>
      <c r="B124087" s="1">
        <v>44327.755042071192</v>
      </c>
      <c r="C124087">
        <v>308501</v>
      </c>
      <c r="D124087">
        <v>304401</v>
      </c>
    </row>
    <row r="124088" spans="1:4" x14ac:dyDescent="0.3">
      <c r="A124088">
        <v>68550</v>
      </c>
      <c r="B124088" s="1">
        <v>44329.856983818769</v>
      </c>
      <c r="C124088">
        <v>308501</v>
      </c>
      <c r="D124088">
        <v>143750</v>
      </c>
    </row>
    <row r="124089" spans="1:4" x14ac:dyDescent="0.3">
      <c r="A124089">
        <v>77656</v>
      </c>
      <c r="B124089" s="1">
        <v>44332.64986407767</v>
      </c>
      <c r="C124089">
        <v>308501</v>
      </c>
      <c r="D124089">
        <v>250679</v>
      </c>
    </row>
    <row r="124090" spans="1:4" x14ac:dyDescent="0.3">
      <c r="A124090">
        <v>80616</v>
      </c>
      <c r="B124090" s="1">
        <v>44333.753423948219</v>
      </c>
      <c r="C124090">
        <v>308501</v>
      </c>
      <c r="D124090">
        <v>397</v>
      </c>
    </row>
    <row r="124091" spans="1:4" x14ac:dyDescent="0.3">
      <c r="A124091">
        <v>83558</v>
      </c>
      <c r="B124091" s="1">
        <v>44334.911999999997</v>
      </c>
      <c r="C124091">
        <v>308501</v>
      </c>
      <c r="D124091">
        <v>82319</v>
      </c>
    </row>
    <row r="124092" spans="1:4" x14ac:dyDescent="0.3">
      <c r="A124092">
        <v>96689</v>
      </c>
      <c r="B124092" s="1">
        <v>44339.062807092501</v>
      </c>
      <c r="C124092">
        <v>308501</v>
      </c>
      <c r="D124092">
        <v>436070</v>
      </c>
    </row>
    <row r="124093" spans="1:4" x14ac:dyDescent="0.3">
      <c r="A124093">
        <v>123996</v>
      </c>
      <c r="B124093" s="1">
        <v>44346.774459546927</v>
      </c>
      <c r="C124093">
        <v>308501</v>
      </c>
      <c r="D124093">
        <v>58674</v>
      </c>
    </row>
    <row r="124094" spans="1:4" x14ac:dyDescent="0.3">
      <c r="A124094">
        <v>28871</v>
      </c>
      <c r="B124094" s="1">
        <v>44312.838779935279</v>
      </c>
      <c r="C124094">
        <v>308513</v>
      </c>
      <c r="D124094">
        <v>36375</v>
      </c>
    </row>
    <row r="124095" spans="1:4" x14ac:dyDescent="0.3">
      <c r="A124095">
        <v>29556</v>
      </c>
      <c r="B124095" s="1">
        <v>44313.304333333333</v>
      </c>
      <c r="C124095">
        <v>308513</v>
      </c>
      <c r="D124095">
        <v>82901</v>
      </c>
    </row>
    <row r="124096" spans="1:4" x14ac:dyDescent="0.3">
      <c r="A124096">
        <v>37316</v>
      </c>
      <c r="B124096" s="1">
        <v>44316.806417475731</v>
      </c>
      <c r="C124096">
        <v>308513</v>
      </c>
      <c r="D124096">
        <v>411922</v>
      </c>
    </row>
    <row r="124097" spans="1:4" x14ac:dyDescent="0.3">
      <c r="A124097">
        <v>52647</v>
      </c>
      <c r="B124097" s="1">
        <v>44323.715802589002</v>
      </c>
      <c r="C124097">
        <v>308513</v>
      </c>
      <c r="D124097">
        <v>230507</v>
      </c>
    </row>
    <row r="124098" spans="1:4" x14ac:dyDescent="0.3">
      <c r="A124098">
        <v>58712</v>
      </c>
      <c r="B124098" s="1">
        <v>44325.673731391587</v>
      </c>
      <c r="C124098">
        <v>308513</v>
      </c>
      <c r="D124098">
        <v>224330</v>
      </c>
    </row>
    <row r="124099" spans="1:4" x14ac:dyDescent="0.3">
      <c r="A124099">
        <v>75114</v>
      </c>
      <c r="B124099" s="1">
        <v>44331.802333333333</v>
      </c>
      <c r="C124099">
        <v>308513</v>
      </c>
      <c r="D124099">
        <v>450333</v>
      </c>
    </row>
    <row r="124100" spans="1:4" x14ac:dyDescent="0.3">
      <c r="A124100">
        <v>75728</v>
      </c>
      <c r="B124100" s="1">
        <v>44331.918067961167</v>
      </c>
      <c r="C124100">
        <v>308513</v>
      </c>
      <c r="D124100">
        <v>472908</v>
      </c>
    </row>
    <row r="124101" spans="1:4" x14ac:dyDescent="0.3">
      <c r="A124101">
        <v>4708</v>
      </c>
      <c r="B124101" s="1">
        <v>44291.625996763752</v>
      </c>
      <c r="C124101">
        <v>308529</v>
      </c>
      <c r="D124101">
        <v>337058</v>
      </c>
    </row>
    <row r="124102" spans="1:4" x14ac:dyDescent="0.3">
      <c r="A124102">
        <v>15157</v>
      </c>
      <c r="B124102" s="1">
        <v>44304.807226537218</v>
      </c>
      <c r="C124102">
        <v>308529</v>
      </c>
      <c r="D124102">
        <v>212452</v>
      </c>
    </row>
    <row r="124103" spans="1:4" x14ac:dyDescent="0.3">
      <c r="A124103">
        <v>19965</v>
      </c>
      <c r="B124103" s="1">
        <v>44308.666449838187</v>
      </c>
      <c r="C124103">
        <v>308529</v>
      </c>
      <c r="D124103">
        <v>411922</v>
      </c>
    </row>
    <row r="124104" spans="1:4" x14ac:dyDescent="0.3">
      <c r="A124104">
        <v>24789</v>
      </c>
      <c r="B124104" s="1">
        <v>44310.798272652362</v>
      </c>
      <c r="C124104">
        <v>308529</v>
      </c>
      <c r="D124104">
        <v>202914</v>
      </c>
    </row>
    <row r="124105" spans="1:4" x14ac:dyDescent="0.3">
      <c r="A124105">
        <v>28406</v>
      </c>
      <c r="B124105" s="1">
        <v>44312.580689320392</v>
      </c>
      <c r="C124105">
        <v>308529</v>
      </c>
      <c r="D124105">
        <v>394819</v>
      </c>
    </row>
    <row r="124106" spans="1:4" x14ac:dyDescent="0.3">
      <c r="A124106">
        <v>68313</v>
      </c>
      <c r="B124106" s="1">
        <v>44329.79751779935</v>
      </c>
      <c r="C124106">
        <v>308529</v>
      </c>
      <c r="D124106">
        <v>21760</v>
      </c>
    </row>
    <row r="124107" spans="1:4" x14ac:dyDescent="0.3">
      <c r="A124107">
        <v>89293</v>
      </c>
      <c r="B124107" s="1">
        <v>44337.63570550162</v>
      </c>
      <c r="C124107">
        <v>308529</v>
      </c>
      <c r="D124107">
        <v>347393</v>
      </c>
    </row>
    <row r="124108" spans="1:4" x14ac:dyDescent="0.3">
      <c r="A124108">
        <v>162117</v>
      </c>
      <c r="B124108" s="1">
        <v>44358.812080906151</v>
      </c>
      <c r="C124108">
        <v>308529</v>
      </c>
      <c r="D124108">
        <v>155428</v>
      </c>
    </row>
    <row r="124109" spans="1:4" x14ac:dyDescent="0.3">
      <c r="A124109">
        <v>200633</v>
      </c>
      <c r="B124109" s="1">
        <v>44369.267</v>
      </c>
      <c r="C124109">
        <v>308529</v>
      </c>
      <c r="D124109">
        <v>35546</v>
      </c>
    </row>
    <row r="124110" spans="1:4" x14ac:dyDescent="0.3">
      <c r="A124110">
        <v>210436</v>
      </c>
      <c r="B124110" s="1">
        <v>44372.545090614884</v>
      </c>
      <c r="C124110">
        <v>308529</v>
      </c>
      <c r="D124110">
        <v>4316</v>
      </c>
    </row>
    <row r="124111" spans="1:4" x14ac:dyDescent="0.3">
      <c r="A124111">
        <v>227307</v>
      </c>
      <c r="B124111" s="1">
        <v>44376.666449838187</v>
      </c>
      <c r="C124111">
        <v>308529</v>
      </c>
      <c r="D124111">
        <v>426606</v>
      </c>
    </row>
    <row r="124112" spans="1:4" x14ac:dyDescent="0.3">
      <c r="A124112">
        <v>263420</v>
      </c>
      <c r="B124112" s="1">
        <v>44387.679189428389</v>
      </c>
      <c r="C124112">
        <v>308529</v>
      </c>
      <c r="D124112">
        <v>321183</v>
      </c>
    </row>
    <row r="124113" spans="1:4" x14ac:dyDescent="0.3">
      <c r="A124113">
        <v>270712</v>
      </c>
      <c r="B124113" s="1">
        <v>44389.583925566345</v>
      </c>
      <c r="C124113">
        <v>308529</v>
      </c>
      <c r="D124113">
        <v>284325</v>
      </c>
    </row>
    <row r="124114" spans="1:4" x14ac:dyDescent="0.3">
      <c r="A124114">
        <v>276361</v>
      </c>
      <c r="B124114" s="1">
        <v>44391.536999999997</v>
      </c>
      <c r="C124114">
        <v>308529</v>
      </c>
      <c r="D124114">
        <v>353059</v>
      </c>
    </row>
    <row r="124115" spans="1:4" x14ac:dyDescent="0.3">
      <c r="A124115">
        <v>280371</v>
      </c>
      <c r="B124115" s="1">
        <v>44392.719847896442</v>
      </c>
      <c r="C124115">
        <v>308529</v>
      </c>
      <c r="D124115">
        <v>351192</v>
      </c>
    </row>
    <row r="124116" spans="1:4" x14ac:dyDescent="0.3">
      <c r="A124116">
        <v>375525</v>
      </c>
      <c r="B124116" s="1">
        <v>44420.639000000003</v>
      </c>
      <c r="C124116">
        <v>308529</v>
      </c>
      <c r="D124116">
        <v>266896</v>
      </c>
    </row>
    <row r="124117" spans="1:4" x14ac:dyDescent="0.3">
      <c r="A124117">
        <v>379733</v>
      </c>
      <c r="B124117" s="1">
        <v>44421.815317152104</v>
      </c>
      <c r="C124117">
        <v>308529</v>
      </c>
      <c r="D124117">
        <v>180863</v>
      </c>
    </row>
    <row r="124118" spans="1:4" x14ac:dyDescent="0.3">
      <c r="A124118">
        <v>392851</v>
      </c>
      <c r="B124118" s="1">
        <v>44425.732792880262</v>
      </c>
      <c r="C124118">
        <v>308529</v>
      </c>
      <c r="D124118">
        <v>461611</v>
      </c>
    </row>
    <row r="124119" spans="1:4" x14ac:dyDescent="0.3">
      <c r="A124119">
        <v>22255</v>
      </c>
      <c r="B124119" s="1">
        <v>44309.919281553397</v>
      </c>
      <c r="C124119">
        <v>308541</v>
      </c>
      <c r="D124119">
        <v>312954</v>
      </c>
    </row>
    <row r="124120" spans="1:4" x14ac:dyDescent="0.3">
      <c r="A124120">
        <v>35087</v>
      </c>
      <c r="B124120" s="1">
        <v>44316.252999999997</v>
      </c>
      <c r="C124120">
        <v>308541</v>
      </c>
      <c r="D124120">
        <v>155280</v>
      </c>
    </row>
    <row r="124121" spans="1:4" x14ac:dyDescent="0.3">
      <c r="A124121">
        <v>54710</v>
      </c>
      <c r="B124121" s="1">
        <v>44324.406048768578</v>
      </c>
      <c r="C124121">
        <v>308541</v>
      </c>
      <c r="D124121">
        <v>419338</v>
      </c>
    </row>
    <row r="124122" spans="1:4" x14ac:dyDescent="0.3">
      <c r="A124122">
        <v>57368</v>
      </c>
      <c r="B124122" s="1">
        <v>44325.114658040104</v>
      </c>
      <c r="C124122">
        <v>308541</v>
      </c>
      <c r="D124122">
        <v>102086</v>
      </c>
    </row>
    <row r="124123" spans="1:4" x14ac:dyDescent="0.3">
      <c r="A124123">
        <v>58699</v>
      </c>
      <c r="B124123" s="1">
        <v>44325.671708737864</v>
      </c>
      <c r="C124123">
        <v>308541</v>
      </c>
      <c r="D124123">
        <v>305874</v>
      </c>
    </row>
    <row r="124124" spans="1:4" x14ac:dyDescent="0.3">
      <c r="A124124">
        <v>68934</v>
      </c>
      <c r="B124124" s="1">
        <v>44330.014750809059</v>
      </c>
      <c r="C124124">
        <v>308541</v>
      </c>
      <c r="D124124">
        <v>411922</v>
      </c>
    </row>
    <row r="124125" spans="1:4" x14ac:dyDescent="0.3">
      <c r="A124125">
        <v>115351</v>
      </c>
      <c r="B124125" s="1">
        <v>44344.958116504851</v>
      </c>
      <c r="C124125">
        <v>308541</v>
      </c>
      <c r="D124125">
        <v>46099</v>
      </c>
    </row>
    <row r="124126" spans="1:4" x14ac:dyDescent="0.3">
      <c r="A124126">
        <v>121480</v>
      </c>
      <c r="B124126" s="1">
        <v>44346.239722891936</v>
      </c>
      <c r="C124126">
        <v>308541</v>
      </c>
      <c r="D124126">
        <v>244574</v>
      </c>
    </row>
    <row r="124127" spans="1:4" x14ac:dyDescent="0.3">
      <c r="A124127">
        <v>125399</v>
      </c>
      <c r="B124127" s="1">
        <v>44347.008278317153</v>
      </c>
      <c r="C124127">
        <v>308541</v>
      </c>
      <c r="D124127">
        <v>458325</v>
      </c>
    </row>
    <row r="124128" spans="1:4" x14ac:dyDescent="0.3">
      <c r="A124128">
        <v>186777</v>
      </c>
      <c r="B124128" s="1">
        <v>44365.78497734628</v>
      </c>
      <c r="C124128">
        <v>308541</v>
      </c>
      <c r="D124128">
        <v>129210</v>
      </c>
    </row>
    <row r="124129" spans="1:4" x14ac:dyDescent="0.3">
      <c r="A124129">
        <v>216070</v>
      </c>
      <c r="B124129" s="1">
        <v>44373.67818122977</v>
      </c>
      <c r="C124129">
        <v>308541</v>
      </c>
      <c r="D124129">
        <v>181651</v>
      </c>
    </row>
    <row r="124130" spans="1:4" x14ac:dyDescent="0.3">
      <c r="A124130">
        <v>218691</v>
      </c>
      <c r="B124130" s="1">
        <v>44374.117587817011</v>
      </c>
      <c r="C124130">
        <v>308541</v>
      </c>
      <c r="D124130">
        <v>158978</v>
      </c>
    </row>
    <row r="124131" spans="1:4" x14ac:dyDescent="0.3">
      <c r="A124131">
        <v>242671</v>
      </c>
      <c r="B124131" s="1">
        <v>44380.895009708736</v>
      </c>
      <c r="C124131">
        <v>308541</v>
      </c>
      <c r="D124131">
        <v>373415</v>
      </c>
    </row>
    <row r="124132" spans="1:4" x14ac:dyDescent="0.3">
      <c r="A124132">
        <v>243197</v>
      </c>
      <c r="B124132" s="1">
        <v>44381.063294498381</v>
      </c>
      <c r="C124132">
        <v>308541</v>
      </c>
      <c r="D124132">
        <v>235960</v>
      </c>
    </row>
    <row r="124133" spans="1:4" x14ac:dyDescent="0.3">
      <c r="A124133">
        <v>248238</v>
      </c>
      <c r="B124133" s="1">
        <v>44382.676563106797</v>
      </c>
      <c r="C124133">
        <v>308541</v>
      </c>
      <c r="D124133">
        <v>273920</v>
      </c>
    </row>
    <row r="124134" spans="1:4" x14ac:dyDescent="0.3">
      <c r="A124134">
        <v>272771</v>
      </c>
      <c r="B124134" s="1">
        <v>44389.982388349512</v>
      </c>
      <c r="C124134">
        <v>308541</v>
      </c>
      <c r="D124134">
        <v>104958</v>
      </c>
    </row>
    <row r="124135" spans="1:4" x14ac:dyDescent="0.3">
      <c r="A124135">
        <v>276731</v>
      </c>
      <c r="B124135" s="1">
        <v>44391.619928802589</v>
      </c>
      <c r="C124135">
        <v>308541</v>
      </c>
      <c r="D124135">
        <v>394819</v>
      </c>
    </row>
    <row r="124136" spans="1:4" x14ac:dyDescent="0.3">
      <c r="A124136">
        <v>298215</v>
      </c>
      <c r="B124136" s="1">
        <v>44397.809249190941</v>
      </c>
      <c r="C124136">
        <v>308541</v>
      </c>
      <c r="D124136">
        <v>139440</v>
      </c>
    </row>
    <row r="124137" spans="1:4" x14ac:dyDescent="0.3">
      <c r="A124137">
        <v>318954</v>
      </c>
      <c r="B124137" s="1">
        <v>44403.692744336571</v>
      </c>
      <c r="C124137">
        <v>308541</v>
      </c>
      <c r="D124137">
        <v>474478</v>
      </c>
    </row>
    <row r="124138" spans="1:4" x14ac:dyDescent="0.3">
      <c r="A124138">
        <v>366665</v>
      </c>
      <c r="B124138" s="1">
        <v>44417.144</v>
      </c>
      <c r="C124138">
        <v>308541</v>
      </c>
      <c r="D124138">
        <v>301890</v>
      </c>
    </row>
    <row r="124139" spans="1:4" x14ac:dyDescent="0.3">
      <c r="A124139">
        <v>394358</v>
      </c>
      <c r="B124139" s="1">
        <v>44426.458116504851</v>
      </c>
      <c r="C124139">
        <v>308541</v>
      </c>
      <c r="D124139">
        <v>191893</v>
      </c>
    </row>
    <row r="124140" spans="1:4" x14ac:dyDescent="0.3">
      <c r="A124140">
        <v>404065</v>
      </c>
      <c r="B124140" s="1">
        <v>44429.418958098089</v>
      </c>
      <c r="C124140">
        <v>308541</v>
      </c>
      <c r="D124140">
        <v>450900</v>
      </c>
    </row>
    <row r="124141" spans="1:4" x14ac:dyDescent="0.3">
      <c r="A124141">
        <v>412647</v>
      </c>
      <c r="B124141" s="1">
        <v>44431.726724919092</v>
      </c>
      <c r="C124141">
        <v>308541</v>
      </c>
      <c r="D124141">
        <v>250679</v>
      </c>
    </row>
    <row r="124142" spans="1:4" x14ac:dyDescent="0.3">
      <c r="A124142">
        <v>413354</v>
      </c>
      <c r="B124142" s="1">
        <v>44431.856174757282</v>
      </c>
      <c r="C124142">
        <v>308541</v>
      </c>
      <c r="D124142">
        <v>442186</v>
      </c>
    </row>
    <row r="124143" spans="1:4" x14ac:dyDescent="0.3">
      <c r="A124143">
        <v>168293</v>
      </c>
      <c r="B124143" s="1">
        <v>44360.062080906151</v>
      </c>
      <c r="C124143">
        <v>308570</v>
      </c>
      <c r="D124143">
        <v>158978</v>
      </c>
    </row>
    <row r="124144" spans="1:4" x14ac:dyDescent="0.3">
      <c r="A124144">
        <v>183888</v>
      </c>
      <c r="B124144" s="1">
        <v>44365.00221035599</v>
      </c>
      <c r="C124144">
        <v>308570</v>
      </c>
      <c r="D124144">
        <v>250679</v>
      </c>
    </row>
    <row r="124145" spans="1:4" x14ac:dyDescent="0.3">
      <c r="A124145">
        <v>184141</v>
      </c>
      <c r="B124145" s="1">
        <v>44365.173999999999</v>
      </c>
      <c r="C124145">
        <v>308570</v>
      </c>
      <c r="D124145">
        <v>290088</v>
      </c>
    </row>
    <row r="124146" spans="1:4" x14ac:dyDescent="0.3">
      <c r="A124146">
        <v>193551</v>
      </c>
      <c r="B124146" s="1">
        <v>44367.269142735066</v>
      </c>
      <c r="C124146">
        <v>308570</v>
      </c>
      <c r="D124146">
        <v>411922</v>
      </c>
    </row>
    <row r="124147" spans="1:4" x14ac:dyDescent="0.3">
      <c r="A124147">
        <v>226080</v>
      </c>
      <c r="B124147" s="1">
        <v>44376.15269579288</v>
      </c>
      <c r="C124147">
        <v>308570</v>
      </c>
      <c r="D124147">
        <v>336965</v>
      </c>
    </row>
    <row r="124148" spans="1:4" x14ac:dyDescent="0.3">
      <c r="A124148">
        <v>237219</v>
      </c>
      <c r="B124148" s="1">
        <v>44379.793472491911</v>
      </c>
      <c r="C124148">
        <v>308570</v>
      </c>
      <c r="D124148">
        <v>238576</v>
      </c>
    </row>
    <row r="124149" spans="1:4" x14ac:dyDescent="0.3">
      <c r="A124149">
        <v>265969</v>
      </c>
      <c r="B124149" s="1">
        <v>44388.115478964399</v>
      </c>
      <c r="C124149">
        <v>308570</v>
      </c>
      <c r="D124149">
        <v>440825</v>
      </c>
    </row>
    <row r="124150" spans="1:4" x14ac:dyDescent="0.3">
      <c r="A124150">
        <v>269315</v>
      </c>
      <c r="B124150" s="1">
        <v>44388.882469255666</v>
      </c>
      <c r="C124150">
        <v>308570</v>
      </c>
      <c r="D124150">
        <v>153893</v>
      </c>
    </row>
    <row r="124151" spans="1:4" x14ac:dyDescent="0.3">
      <c r="A124151">
        <v>30657</v>
      </c>
      <c r="B124151" s="1">
        <v>44313.853747572815</v>
      </c>
      <c r="C124151">
        <v>308582</v>
      </c>
      <c r="D124151">
        <v>43842</v>
      </c>
    </row>
    <row r="124152" spans="1:4" x14ac:dyDescent="0.3">
      <c r="A124152">
        <v>39182</v>
      </c>
      <c r="B124152" s="1">
        <v>44317.570576051774</v>
      </c>
      <c r="C124152">
        <v>308582</v>
      </c>
      <c r="D124152">
        <v>463334</v>
      </c>
    </row>
    <row r="124153" spans="1:4" x14ac:dyDescent="0.3">
      <c r="A124153">
        <v>54707</v>
      </c>
      <c r="B124153" s="1">
        <v>44324.405666666666</v>
      </c>
      <c r="C124153">
        <v>308582</v>
      </c>
      <c r="D124153">
        <v>445517</v>
      </c>
    </row>
    <row r="124154" spans="1:4" x14ac:dyDescent="0.3">
      <c r="A124154">
        <v>55391</v>
      </c>
      <c r="B124154" s="1">
        <v>44324.622355987056</v>
      </c>
      <c r="C124154">
        <v>308582</v>
      </c>
      <c r="D124154">
        <v>422610</v>
      </c>
    </row>
    <row r="124155" spans="1:4" x14ac:dyDescent="0.3">
      <c r="A124155">
        <v>62616</v>
      </c>
      <c r="B124155" s="1">
        <v>44327.442744336564</v>
      </c>
      <c r="C124155">
        <v>308582</v>
      </c>
      <c r="D124155">
        <v>75550</v>
      </c>
    </row>
    <row r="124156" spans="1:4" x14ac:dyDescent="0.3">
      <c r="A124156">
        <v>70250</v>
      </c>
      <c r="B124156" s="1">
        <v>44330.651482200643</v>
      </c>
      <c r="C124156">
        <v>308582</v>
      </c>
      <c r="D124156">
        <v>241927</v>
      </c>
    </row>
    <row r="124157" spans="1:4" x14ac:dyDescent="0.3">
      <c r="A124157">
        <v>99231</v>
      </c>
      <c r="B124157" s="1">
        <v>44339.748569579286</v>
      </c>
      <c r="C124157">
        <v>308582</v>
      </c>
      <c r="D124157">
        <v>392434</v>
      </c>
    </row>
    <row r="124158" spans="1:4" x14ac:dyDescent="0.3">
      <c r="A124158">
        <v>102949</v>
      </c>
      <c r="B124158" s="1">
        <v>44340.933035598704</v>
      </c>
      <c r="C124158">
        <v>308582</v>
      </c>
      <c r="D124158">
        <v>304678</v>
      </c>
    </row>
    <row r="124159" spans="1:4" x14ac:dyDescent="0.3">
      <c r="A124159">
        <v>108033</v>
      </c>
      <c r="B124159" s="1">
        <v>44342.881255663429</v>
      </c>
      <c r="C124159">
        <v>308582</v>
      </c>
      <c r="D124159">
        <v>60239</v>
      </c>
    </row>
    <row r="124160" spans="1:4" x14ac:dyDescent="0.3">
      <c r="A124160">
        <v>135340</v>
      </c>
      <c r="B124160" s="1">
        <v>44350.854666666666</v>
      </c>
      <c r="C124160">
        <v>308582</v>
      </c>
      <c r="D124160">
        <v>469849</v>
      </c>
    </row>
    <row r="124161" spans="1:4" x14ac:dyDescent="0.3">
      <c r="A124161">
        <v>173852</v>
      </c>
      <c r="B124161" s="1">
        <v>44361.66119093851</v>
      </c>
      <c r="C124161">
        <v>308582</v>
      </c>
      <c r="D124161">
        <v>37644</v>
      </c>
    </row>
    <row r="124162" spans="1:4" x14ac:dyDescent="0.3">
      <c r="A124162">
        <v>211311</v>
      </c>
      <c r="B124162" s="1">
        <v>44372.662809061483</v>
      </c>
      <c r="C124162">
        <v>308582</v>
      </c>
      <c r="D124162">
        <v>472712</v>
      </c>
    </row>
    <row r="124163" spans="1:4" x14ac:dyDescent="0.3">
      <c r="A124163">
        <v>238272</v>
      </c>
      <c r="B124163" s="1">
        <v>44379.945980582524</v>
      </c>
      <c r="C124163">
        <v>308582</v>
      </c>
      <c r="D124163">
        <v>65828</v>
      </c>
    </row>
    <row r="124164" spans="1:4" x14ac:dyDescent="0.3">
      <c r="A124164">
        <v>241213</v>
      </c>
      <c r="B124164" s="1">
        <v>44380.709734627831</v>
      </c>
      <c r="C124164">
        <v>308582</v>
      </c>
      <c r="D124164">
        <v>258587</v>
      </c>
    </row>
    <row r="124165" spans="1:4" x14ac:dyDescent="0.3">
      <c r="A124165">
        <v>248101</v>
      </c>
      <c r="B124165" s="1">
        <v>44382.656336569577</v>
      </c>
      <c r="C124165">
        <v>308582</v>
      </c>
      <c r="D124165">
        <v>21527</v>
      </c>
    </row>
    <row r="124166" spans="1:4" x14ac:dyDescent="0.3">
      <c r="A124166">
        <v>255984</v>
      </c>
      <c r="B124166" s="1">
        <v>44385.778666666665</v>
      </c>
      <c r="C124166">
        <v>308582</v>
      </c>
      <c r="D124166">
        <v>172698</v>
      </c>
    </row>
    <row r="124167" spans="1:4" x14ac:dyDescent="0.3">
      <c r="A124167">
        <v>271703</v>
      </c>
      <c r="B124167" s="1">
        <v>44389.755042071192</v>
      </c>
      <c r="C124167">
        <v>308582</v>
      </c>
      <c r="D124167">
        <v>143750</v>
      </c>
    </row>
    <row r="124168" spans="1:4" x14ac:dyDescent="0.3">
      <c r="A124168">
        <v>287811</v>
      </c>
      <c r="B124168" s="1">
        <v>44394.65957281553</v>
      </c>
      <c r="C124168">
        <v>308582</v>
      </c>
      <c r="D124168">
        <v>68991</v>
      </c>
    </row>
    <row r="124169" spans="1:4" x14ac:dyDescent="0.3">
      <c r="A124169">
        <v>291190</v>
      </c>
      <c r="B124169" s="1">
        <v>44395.636919093849</v>
      </c>
      <c r="C124169">
        <v>308582</v>
      </c>
      <c r="D124169">
        <v>411922</v>
      </c>
    </row>
    <row r="124170" spans="1:4" x14ac:dyDescent="0.3">
      <c r="A124170">
        <v>306405</v>
      </c>
      <c r="B124170" s="1">
        <v>44400.657954692557</v>
      </c>
      <c r="C124170">
        <v>308582</v>
      </c>
      <c r="D124170">
        <v>154256</v>
      </c>
    </row>
    <row r="124171" spans="1:4" x14ac:dyDescent="0.3">
      <c r="A124171">
        <v>310216</v>
      </c>
      <c r="B124171" s="1">
        <v>44401.55449079867</v>
      </c>
      <c r="C124171">
        <v>308582</v>
      </c>
      <c r="D124171">
        <v>100603</v>
      </c>
    </row>
    <row r="124172" spans="1:4" x14ac:dyDescent="0.3">
      <c r="A124172">
        <v>312475</v>
      </c>
      <c r="B124172" s="1">
        <v>44401.884491909383</v>
      </c>
      <c r="C124172">
        <v>308582</v>
      </c>
      <c r="D124172">
        <v>274664</v>
      </c>
    </row>
    <row r="124173" spans="1:4" x14ac:dyDescent="0.3">
      <c r="A124173">
        <v>315959</v>
      </c>
      <c r="B124173" s="1">
        <v>44402.771223300966</v>
      </c>
      <c r="C124173">
        <v>308582</v>
      </c>
      <c r="D124173">
        <v>364695</v>
      </c>
    </row>
    <row r="124174" spans="1:4" x14ac:dyDescent="0.3">
      <c r="A124174">
        <v>340430</v>
      </c>
      <c r="B124174" s="1">
        <v>44409.64986407767</v>
      </c>
      <c r="C124174">
        <v>308582</v>
      </c>
      <c r="D124174">
        <v>242428</v>
      </c>
    </row>
    <row r="124175" spans="1:4" x14ac:dyDescent="0.3">
      <c r="A124175">
        <v>358832</v>
      </c>
      <c r="B124175" s="1">
        <v>44415.445980582524</v>
      </c>
      <c r="C124175">
        <v>308582</v>
      </c>
      <c r="D124175">
        <v>454139</v>
      </c>
    </row>
    <row r="124176" spans="1:4" x14ac:dyDescent="0.3">
      <c r="A124176">
        <v>383761</v>
      </c>
      <c r="B124176" s="1">
        <v>44422.748569579286</v>
      </c>
      <c r="C124176">
        <v>308582</v>
      </c>
      <c r="D124176">
        <v>470762</v>
      </c>
    </row>
    <row r="124177" spans="1:4" x14ac:dyDescent="0.3">
      <c r="A124177">
        <v>395330</v>
      </c>
      <c r="B124177" s="1">
        <v>44426.696789644011</v>
      </c>
      <c r="C124177">
        <v>308582</v>
      </c>
      <c r="D124177">
        <v>54852</v>
      </c>
    </row>
    <row r="124178" spans="1:4" x14ac:dyDescent="0.3">
      <c r="A124178">
        <v>399978</v>
      </c>
      <c r="B124178" s="1">
        <v>44428.581902912621</v>
      </c>
      <c r="C124178">
        <v>308582</v>
      </c>
      <c r="D124178">
        <v>351192</v>
      </c>
    </row>
    <row r="124179" spans="1:4" x14ac:dyDescent="0.3">
      <c r="A124179">
        <v>90240</v>
      </c>
      <c r="B124179" s="1">
        <v>44337.77324595469</v>
      </c>
      <c r="C124179">
        <v>308619</v>
      </c>
      <c r="D124179">
        <v>141622</v>
      </c>
    </row>
    <row r="124180" spans="1:4" x14ac:dyDescent="0.3">
      <c r="A124180">
        <v>140592</v>
      </c>
      <c r="B124180" s="1">
        <v>44352.32</v>
      </c>
      <c r="C124180">
        <v>308619</v>
      </c>
      <c r="D124180">
        <v>437309</v>
      </c>
    </row>
    <row r="124181" spans="1:4" x14ac:dyDescent="0.3">
      <c r="A124181">
        <v>161720</v>
      </c>
      <c r="B124181" s="1">
        <v>44358.755446601943</v>
      </c>
      <c r="C124181">
        <v>308619</v>
      </c>
      <c r="D124181">
        <v>411922</v>
      </c>
    </row>
    <row r="124182" spans="1:4" x14ac:dyDescent="0.3">
      <c r="A124182">
        <v>175173</v>
      </c>
      <c r="B124182" s="1">
        <v>44361.873569579286</v>
      </c>
      <c r="C124182">
        <v>308619</v>
      </c>
      <c r="D124182">
        <v>396686</v>
      </c>
    </row>
    <row r="124183" spans="1:4" x14ac:dyDescent="0.3">
      <c r="A124183">
        <v>259097</v>
      </c>
      <c r="B124183" s="1">
        <v>44386.745737864076</v>
      </c>
      <c r="C124183">
        <v>308619</v>
      </c>
      <c r="D124183">
        <v>62129</v>
      </c>
    </row>
    <row r="124184" spans="1:4" x14ac:dyDescent="0.3">
      <c r="A124184">
        <v>284391</v>
      </c>
      <c r="B124184" s="1">
        <v>44393.841207119738</v>
      </c>
      <c r="C124184">
        <v>308619</v>
      </c>
      <c r="D124184">
        <v>285365</v>
      </c>
    </row>
    <row r="124185" spans="1:4" x14ac:dyDescent="0.3">
      <c r="A124185">
        <v>327931</v>
      </c>
      <c r="B124185" s="1">
        <v>44406.723084142395</v>
      </c>
      <c r="C124185">
        <v>308619</v>
      </c>
      <c r="D124185">
        <v>217497</v>
      </c>
    </row>
    <row r="124186" spans="1:4" x14ac:dyDescent="0.3">
      <c r="A124186">
        <v>355264</v>
      </c>
      <c r="B124186" s="1">
        <v>44414.690721682848</v>
      </c>
      <c r="C124186">
        <v>308619</v>
      </c>
      <c r="D124186">
        <v>250679</v>
      </c>
    </row>
    <row r="124187" spans="1:4" x14ac:dyDescent="0.3">
      <c r="A124187">
        <v>364697</v>
      </c>
      <c r="B124187" s="1">
        <v>44416.663213592234</v>
      </c>
      <c r="C124187">
        <v>308619</v>
      </c>
      <c r="D124187">
        <v>304722</v>
      </c>
    </row>
    <row r="124188" spans="1:4" x14ac:dyDescent="0.3">
      <c r="A124188">
        <v>383470</v>
      </c>
      <c r="B124188" s="1">
        <v>44422.708521035602</v>
      </c>
      <c r="C124188">
        <v>308619</v>
      </c>
      <c r="D124188">
        <v>8411</v>
      </c>
    </row>
    <row r="124189" spans="1:4" x14ac:dyDescent="0.3">
      <c r="A124189">
        <v>411697</v>
      </c>
      <c r="B124189" s="1">
        <v>44431.446385113268</v>
      </c>
      <c r="C124189">
        <v>308619</v>
      </c>
      <c r="D124189">
        <v>58674</v>
      </c>
    </row>
    <row r="124190" spans="1:4" x14ac:dyDescent="0.3">
      <c r="A124190">
        <v>128211</v>
      </c>
      <c r="B124190" s="1">
        <v>44347.996951456313</v>
      </c>
      <c r="C124190">
        <v>308644</v>
      </c>
      <c r="D124190">
        <v>343491</v>
      </c>
    </row>
    <row r="124191" spans="1:4" x14ac:dyDescent="0.3">
      <c r="A124191">
        <v>200014</v>
      </c>
      <c r="B124191" s="1">
        <v>44368.924135922331</v>
      </c>
      <c r="C124191">
        <v>308644</v>
      </c>
      <c r="D124191">
        <v>411922</v>
      </c>
    </row>
    <row r="124192" spans="1:4" x14ac:dyDescent="0.3">
      <c r="A124192">
        <v>234598</v>
      </c>
      <c r="B124192" s="1">
        <v>44378.940317152104</v>
      </c>
      <c r="C124192">
        <v>308644</v>
      </c>
      <c r="D124192">
        <v>253060</v>
      </c>
    </row>
    <row r="124193" spans="1:4" x14ac:dyDescent="0.3">
      <c r="A124193">
        <v>282664</v>
      </c>
      <c r="B124193" s="1">
        <v>44393.606983818769</v>
      </c>
      <c r="C124193">
        <v>308644</v>
      </c>
      <c r="D124193">
        <v>250679</v>
      </c>
    </row>
    <row r="124194" spans="1:4" x14ac:dyDescent="0.3">
      <c r="A124194">
        <v>412511</v>
      </c>
      <c r="B124194" s="1">
        <v>44431.700834951458</v>
      </c>
      <c r="C124194">
        <v>308644</v>
      </c>
      <c r="D124194">
        <v>396686</v>
      </c>
    </row>
    <row r="124195" spans="1:4" x14ac:dyDescent="0.3">
      <c r="A124195">
        <v>262397</v>
      </c>
      <c r="B124195" s="1">
        <v>44387.525345622118</v>
      </c>
      <c r="C124195">
        <v>308675</v>
      </c>
      <c r="D124195">
        <v>83136</v>
      </c>
    </row>
    <row r="124196" spans="1:4" x14ac:dyDescent="0.3">
      <c r="A124196">
        <v>272620</v>
      </c>
      <c r="B124196" s="1">
        <v>44389.908763754043</v>
      </c>
      <c r="C124196">
        <v>308675</v>
      </c>
      <c r="D124196">
        <v>133619</v>
      </c>
    </row>
    <row r="124197" spans="1:4" x14ac:dyDescent="0.3">
      <c r="A124197">
        <v>338230</v>
      </c>
      <c r="B124197" s="1">
        <v>44409.0747093112</v>
      </c>
      <c r="C124197">
        <v>308675</v>
      </c>
      <c r="D124197">
        <v>12149</v>
      </c>
    </row>
    <row r="124198" spans="1:4" x14ac:dyDescent="0.3">
      <c r="A124198">
        <v>344474</v>
      </c>
      <c r="B124198" s="1">
        <v>44410.823003236241</v>
      </c>
      <c r="C124198">
        <v>308675</v>
      </c>
      <c r="D124198">
        <v>298988</v>
      </c>
    </row>
    <row r="124199" spans="1:4" x14ac:dyDescent="0.3">
      <c r="A124199">
        <v>359737</v>
      </c>
      <c r="B124199" s="1">
        <v>44415.620737864076</v>
      </c>
      <c r="C124199">
        <v>308675</v>
      </c>
      <c r="D124199">
        <v>343491</v>
      </c>
    </row>
    <row r="124200" spans="1:4" x14ac:dyDescent="0.3">
      <c r="A124200">
        <v>373515</v>
      </c>
      <c r="B124200" s="1">
        <v>44419.76636893204</v>
      </c>
      <c r="C124200">
        <v>308675</v>
      </c>
      <c r="D124200">
        <v>123413</v>
      </c>
    </row>
    <row r="124201" spans="1:4" x14ac:dyDescent="0.3">
      <c r="A124201">
        <v>385048</v>
      </c>
      <c r="B124201" s="1">
        <v>44422.931417475724</v>
      </c>
      <c r="C124201">
        <v>308675</v>
      </c>
      <c r="D124201">
        <v>325852</v>
      </c>
    </row>
    <row r="124202" spans="1:4" x14ac:dyDescent="0.3">
      <c r="A124202">
        <v>328474</v>
      </c>
      <c r="B124202" s="1">
        <v>44406.949216828478</v>
      </c>
      <c r="C124202">
        <v>308726</v>
      </c>
      <c r="D124202">
        <v>227775</v>
      </c>
    </row>
    <row r="124203" spans="1:4" x14ac:dyDescent="0.3">
      <c r="A124203">
        <v>341743</v>
      </c>
      <c r="B124203" s="1">
        <v>44409.844264046144</v>
      </c>
      <c r="C124203">
        <v>308726</v>
      </c>
      <c r="D124203">
        <v>250679</v>
      </c>
    </row>
    <row r="124204" spans="1:4" x14ac:dyDescent="0.3">
      <c r="A124204">
        <v>361188</v>
      </c>
      <c r="B124204" s="1">
        <v>44415.789971617785</v>
      </c>
      <c r="C124204">
        <v>308726</v>
      </c>
      <c r="D124204">
        <v>424394</v>
      </c>
    </row>
    <row r="124205" spans="1:4" x14ac:dyDescent="0.3">
      <c r="A124205">
        <v>390166</v>
      </c>
      <c r="B124205" s="1">
        <v>44424.64986407767</v>
      </c>
      <c r="C124205">
        <v>308726</v>
      </c>
      <c r="D124205">
        <v>158978</v>
      </c>
    </row>
    <row r="124206" spans="1:4" x14ac:dyDescent="0.3">
      <c r="A124206">
        <v>100430</v>
      </c>
      <c r="B124206" s="1">
        <v>44340.018796116499</v>
      </c>
      <c r="C124206">
        <v>308815</v>
      </c>
      <c r="D124206">
        <v>184941</v>
      </c>
    </row>
    <row r="124207" spans="1:4" x14ac:dyDescent="0.3">
      <c r="A124207">
        <v>100769</v>
      </c>
      <c r="B124207" s="1">
        <v>44340.402291262137</v>
      </c>
      <c r="C124207">
        <v>308815</v>
      </c>
      <c r="D124207">
        <v>100412</v>
      </c>
    </row>
    <row r="124208" spans="1:4" x14ac:dyDescent="0.3">
      <c r="A124208">
        <v>107447</v>
      </c>
      <c r="B124208" s="1">
        <v>44342.782666666666</v>
      </c>
      <c r="C124208">
        <v>308815</v>
      </c>
      <c r="D124208">
        <v>301890</v>
      </c>
    </row>
    <row r="124209" spans="1:4" x14ac:dyDescent="0.3">
      <c r="A124209">
        <v>122929</v>
      </c>
      <c r="B124209" s="1">
        <v>44346.635300970869</v>
      </c>
      <c r="C124209">
        <v>308815</v>
      </c>
      <c r="D124209">
        <v>251243</v>
      </c>
    </row>
    <row r="124210" spans="1:4" x14ac:dyDescent="0.3">
      <c r="A124210">
        <v>132880</v>
      </c>
      <c r="B124210" s="1">
        <v>44349.951666666668</v>
      </c>
      <c r="C124210">
        <v>308815</v>
      </c>
      <c r="D124210">
        <v>397390</v>
      </c>
    </row>
    <row r="124211" spans="1:4" x14ac:dyDescent="0.3">
      <c r="A124211">
        <v>167678</v>
      </c>
      <c r="B124211" s="1">
        <v>44359.907145631063</v>
      </c>
      <c r="C124211">
        <v>308815</v>
      </c>
      <c r="D124211">
        <v>68227</v>
      </c>
    </row>
    <row r="124212" spans="1:4" x14ac:dyDescent="0.3">
      <c r="A124212">
        <v>191841</v>
      </c>
      <c r="B124212" s="1">
        <v>44366.813294498381</v>
      </c>
      <c r="C124212">
        <v>308815</v>
      </c>
      <c r="D124212">
        <v>292894</v>
      </c>
    </row>
    <row r="124213" spans="1:4" x14ac:dyDescent="0.3">
      <c r="A124213">
        <v>194258</v>
      </c>
      <c r="B124213" s="1">
        <v>44367.52041423948</v>
      </c>
      <c r="C124213">
        <v>308815</v>
      </c>
      <c r="D124213">
        <v>351192</v>
      </c>
    </row>
    <row r="124214" spans="1:4" x14ac:dyDescent="0.3">
      <c r="A124214">
        <v>204992</v>
      </c>
      <c r="B124214" s="1">
        <v>44370.722679611645</v>
      </c>
      <c r="C124214">
        <v>308815</v>
      </c>
      <c r="D124214">
        <v>158978</v>
      </c>
    </row>
    <row r="124215" spans="1:4" x14ac:dyDescent="0.3">
      <c r="A124215">
        <v>101604</v>
      </c>
      <c r="B124215" s="1">
        <v>44340.662809061483</v>
      </c>
      <c r="C124215">
        <v>308830</v>
      </c>
      <c r="D124215">
        <v>440825</v>
      </c>
    </row>
    <row r="124216" spans="1:4" x14ac:dyDescent="0.3">
      <c r="A124216">
        <v>134033</v>
      </c>
      <c r="B124216" s="1">
        <v>44350.628828478963</v>
      </c>
      <c r="C124216">
        <v>308830</v>
      </c>
      <c r="D124216">
        <v>221125</v>
      </c>
    </row>
    <row r="124217" spans="1:4" x14ac:dyDescent="0.3">
      <c r="A124217">
        <v>141110</v>
      </c>
      <c r="B124217" s="1">
        <v>44352.501968443859</v>
      </c>
      <c r="C124217">
        <v>308830</v>
      </c>
      <c r="D124217">
        <v>154228</v>
      </c>
    </row>
    <row r="124218" spans="1:4" x14ac:dyDescent="0.3">
      <c r="A124218">
        <v>154835</v>
      </c>
      <c r="B124218" s="1">
        <v>44356.722679611645</v>
      </c>
      <c r="C124218">
        <v>308830</v>
      </c>
      <c r="D124218">
        <v>470762</v>
      </c>
    </row>
    <row r="124219" spans="1:4" x14ac:dyDescent="0.3">
      <c r="A124219">
        <v>166451</v>
      </c>
      <c r="B124219" s="1">
        <v>44359.735624595465</v>
      </c>
      <c r="C124219">
        <v>308830</v>
      </c>
      <c r="D124219">
        <v>391958</v>
      </c>
    </row>
    <row r="124220" spans="1:4" x14ac:dyDescent="0.3">
      <c r="A124220">
        <v>185951</v>
      </c>
      <c r="B124220" s="1">
        <v>44365.703262135918</v>
      </c>
      <c r="C124220">
        <v>308830</v>
      </c>
      <c r="D124220">
        <v>145779</v>
      </c>
    </row>
    <row r="124221" spans="1:4" x14ac:dyDescent="0.3">
      <c r="A124221">
        <v>189838</v>
      </c>
      <c r="B124221" s="1">
        <v>44366.565721682848</v>
      </c>
      <c r="C124221">
        <v>308830</v>
      </c>
      <c r="D124221">
        <v>179668</v>
      </c>
    </row>
    <row r="124222" spans="1:4" x14ac:dyDescent="0.3">
      <c r="A124222">
        <v>196255</v>
      </c>
      <c r="B124222" s="1">
        <v>44367.814912621354</v>
      </c>
      <c r="C124222">
        <v>308830</v>
      </c>
      <c r="D124222">
        <v>242428</v>
      </c>
    </row>
    <row r="124223" spans="1:4" x14ac:dyDescent="0.3">
      <c r="A124223">
        <v>206400</v>
      </c>
      <c r="B124223" s="1">
        <v>44370.988666666664</v>
      </c>
      <c r="C124223">
        <v>308830</v>
      </c>
      <c r="D124223">
        <v>411922</v>
      </c>
    </row>
    <row r="124224" spans="1:4" x14ac:dyDescent="0.3">
      <c r="A124224">
        <v>207566</v>
      </c>
      <c r="B124224" s="1">
        <v>44371.64986407767</v>
      </c>
      <c r="C124224">
        <v>308830</v>
      </c>
      <c r="D124224">
        <v>196571</v>
      </c>
    </row>
    <row r="124225" spans="1:4" x14ac:dyDescent="0.3">
      <c r="A124225">
        <v>267121</v>
      </c>
      <c r="B124225" s="1">
        <v>44388.541449838187</v>
      </c>
      <c r="C124225">
        <v>308830</v>
      </c>
      <c r="D124225">
        <v>158978</v>
      </c>
    </row>
    <row r="124226" spans="1:4" x14ac:dyDescent="0.3">
      <c r="A124226">
        <v>291286</v>
      </c>
      <c r="B124226" s="1">
        <v>44395.66119093851</v>
      </c>
      <c r="C124226">
        <v>308830</v>
      </c>
      <c r="D124226">
        <v>251574</v>
      </c>
    </row>
    <row r="124227" spans="1:4" x14ac:dyDescent="0.3">
      <c r="A124227">
        <v>301512</v>
      </c>
      <c r="B124227" s="1">
        <v>44398.91523624595</v>
      </c>
      <c r="C124227">
        <v>308830</v>
      </c>
      <c r="D124227">
        <v>98704</v>
      </c>
    </row>
    <row r="124228" spans="1:4" x14ac:dyDescent="0.3">
      <c r="A124228">
        <v>302489</v>
      </c>
      <c r="B124228" s="1">
        <v>44399.530122977347</v>
      </c>
      <c r="C124228">
        <v>308830</v>
      </c>
      <c r="D124228">
        <v>474478</v>
      </c>
    </row>
    <row r="124229" spans="1:4" x14ac:dyDescent="0.3">
      <c r="A124229">
        <v>311734</v>
      </c>
      <c r="B124229" s="1">
        <v>44401.797113268607</v>
      </c>
      <c r="C124229">
        <v>308830</v>
      </c>
      <c r="D124229">
        <v>156268</v>
      </c>
    </row>
    <row r="124230" spans="1:4" x14ac:dyDescent="0.3">
      <c r="A124230">
        <v>342061</v>
      </c>
      <c r="B124230" s="1">
        <v>44409.907145631063</v>
      </c>
      <c r="C124230">
        <v>308830</v>
      </c>
      <c r="D124230">
        <v>397531</v>
      </c>
    </row>
    <row r="124231" spans="1:4" x14ac:dyDescent="0.3">
      <c r="A124231">
        <v>379546</v>
      </c>
      <c r="B124231" s="1">
        <v>44421.78902265372</v>
      </c>
      <c r="C124231">
        <v>308830</v>
      </c>
      <c r="D124231">
        <v>209122</v>
      </c>
    </row>
    <row r="124232" spans="1:4" x14ac:dyDescent="0.3">
      <c r="A124232">
        <v>416632</v>
      </c>
      <c r="B124232" s="1">
        <v>44433.627210355982</v>
      </c>
      <c r="C124232">
        <v>308830</v>
      </c>
      <c r="D124232">
        <v>439981</v>
      </c>
    </row>
    <row r="124233" spans="1:4" x14ac:dyDescent="0.3">
      <c r="A124233">
        <v>109984</v>
      </c>
      <c r="B124233" s="1">
        <v>44343.798326860844</v>
      </c>
      <c r="C124233">
        <v>308835</v>
      </c>
      <c r="D124233">
        <v>112334</v>
      </c>
    </row>
    <row r="124234" spans="1:4" x14ac:dyDescent="0.3">
      <c r="A124234">
        <v>147434</v>
      </c>
      <c r="B124234" s="1">
        <v>44353.89703236246</v>
      </c>
      <c r="C124234">
        <v>308835</v>
      </c>
      <c r="D124234">
        <v>474478</v>
      </c>
    </row>
    <row r="124235" spans="1:4" x14ac:dyDescent="0.3">
      <c r="A124235">
        <v>153110</v>
      </c>
      <c r="B124235" s="1">
        <v>44355.935867313914</v>
      </c>
      <c r="C124235">
        <v>308835</v>
      </c>
      <c r="D124235">
        <v>351192</v>
      </c>
    </row>
    <row r="124236" spans="1:4" x14ac:dyDescent="0.3">
      <c r="A124236">
        <v>202815</v>
      </c>
      <c r="B124236" s="1">
        <v>44369.850106796119</v>
      </c>
      <c r="C124236">
        <v>308835</v>
      </c>
      <c r="D124236">
        <v>239565</v>
      </c>
    </row>
    <row r="124237" spans="1:4" x14ac:dyDescent="0.3">
      <c r="A124237">
        <v>207724</v>
      </c>
      <c r="B124237" s="1">
        <v>44371.672113268607</v>
      </c>
      <c r="C124237">
        <v>308835</v>
      </c>
      <c r="D124237">
        <v>47419</v>
      </c>
    </row>
    <row r="124238" spans="1:4" x14ac:dyDescent="0.3">
      <c r="A124238">
        <v>325268</v>
      </c>
      <c r="B124238" s="1">
        <v>44405.778909385117</v>
      </c>
      <c r="C124238">
        <v>308855</v>
      </c>
      <c r="D124238">
        <v>118549</v>
      </c>
    </row>
    <row r="124239" spans="1:4" x14ac:dyDescent="0.3">
      <c r="A124239">
        <v>376342</v>
      </c>
      <c r="B124239" s="1">
        <v>44420.796708737864</v>
      </c>
      <c r="C124239">
        <v>308855</v>
      </c>
      <c r="D124239">
        <v>470762</v>
      </c>
    </row>
    <row r="124240" spans="1:4" x14ac:dyDescent="0.3">
      <c r="A124240">
        <v>406650</v>
      </c>
      <c r="B124240" s="1">
        <v>44429.8873236246</v>
      </c>
      <c r="C124240">
        <v>308855</v>
      </c>
      <c r="D124240">
        <v>411922</v>
      </c>
    </row>
    <row r="124241" spans="1:4" x14ac:dyDescent="0.3">
      <c r="A124241">
        <v>419394</v>
      </c>
      <c r="B124241" s="1">
        <v>44434.636514563106</v>
      </c>
      <c r="C124241">
        <v>308855</v>
      </c>
      <c r="D124241">
        <v>420674</v>
      </c>
    </row>
    <row r="124242" spans="1:4" x14ac:dyDescent="0.3">
      <c r="A124242">
        <v>213416</v>
      </c>
      <c r="B124242" s="1">
        <v>44373.056367687001</v>
      </c>
      <c r="C124242">
        <v>308856</v>
      </c>
      <c r="D124242">
        <v>145779</v>
      </c>
    </row>
    <row r="124243" spans="1:4" x14ac:dyDescent="0.3">
      <c r="A124243">
        <v>238914</v>
      </c>
      <c r="B124243" s="1">
        <v>44380.181127353739</v>
      </c>
      <c r="C124243">
        <v>308856</v>
      </c>
      <c r="D124243">
        <v>373415</v>
      </c>
    </row>
    <row r="124244" spans="1:4" x14ac:dyDescent="0.3">
      <c r="A124244">
        <v>320700</v>
      </c>
      <c r="B124244" s="1">
        <v>44404.518796116499</v>
      </c>
      <c r="C124244">
        <v>308856</v>
      </c>
      <c r="D124244">
        <v>203952</v>
      </c>
    </row>
    <row r="124245" spans="1:4" x14ac:dyDescent="0.3">
      <c r="A124245">
        <v>33903</v>
      </c>
      <c r="B124245" s="1">
        <v>44315.711352750805</v>
      </c>
      <c r="C124245">
        <v>308876</v>
      </c>
      <c r="D124245">
        <v>112334</v>
      </c>
    </row>
    <row r="124246" spans="1:4" x14ac:dyDescent="0.3">
      <c r="A124246">
        <v>35800</v>
      </c>
      <c r="B124246" s="1">
        <v>44316.593229773462</v>
      </c>
      <c r="C124246">
        <v>308876</v>
      </c>
      <c r="D124246">
        <v>304722</v>
      </c>
    </row>
    <row r="124247" spans="1:4" x14ac:dyDescent="0.3">
      <c r="A124247">
        <v>48392</v>
      </c>
      <c r="B124247" s="1">
        <v>44321.54306796116</v>
      </c>
      <c r="C124247">
        <v>308876</v>
      </c>
      <c r="D124247">
        <v>451624</v>
      </c>
    </row>
    <row r="124248" spans="1:4" x14ac:dyDescent="0.3">
      <c r="A124248">
        <v>67035</v>
      </c>
      <c r="B124248" s="1">
        <v>44329.236666666664</v>
      </c>
      <c r="C124248">
        <v>308876</v>
      </c>
      <c r="D124248">
        <v>250679</v>
      </c>
    </row>
    <row r="124249" spans="1:4" x14ac:dyDescent="0.3">
      <c r="A124249">
        <v>116364</v>
      </c>
      <c r="B124249" s="1">
        <v>44345.314737388224</v>
      </c>
      <c r="C124249">
        <v>308876</v>
      </c>
      <c r="D124249">
        <v>239565</v>
      </c>
    </row>
    <row r="124250" spans="1:4" x14ac:dyDescent="0.3">
      <c r="A124250">
        <v>144849</v>
      </c>
      <c r="B124250" s="1">
        <v>44353.349803155616</v>
      </c>
      <c r="C124250">
        <v>308876</v>
      </c>
      <c r="D124250">
        <v>472712</v>
      </c>
    </row>
    <row r="124251" spans="1:4" x14ac:dyDescent="0.3">
      <c r="A124251">
        <v>157752</v>
      </c>
      <c r="B124251" s="1">
        <v>44357.719443365691</v>
      </c>
      <c r="C124251">
        <v>308876</v>
      </c>
      <c r="D124251">
        <v>396860</v>
      </c>
    </row>
    <row r="124252" spans="1:4" x14ac:dyDescent="0.3">
      <c r="A124252">
        <v>199353</v>
      </c>
      <c r="B124252" s="1">
        <v>44368.810058252428</v>
      </c>
      <c r="C124252">
        <v>308876</v>
      </c>
      <c r="D124252">
        <v>112504</v>
      </c>
    </row>
    <row r="124253" spans="1:4" x14ac:dyDescent="0.3">
      <c r="A124253">
        <v>206836</v>
      </c>
      <c r="B124253" s="1">
        <v>44371.452453074431</v>
      </c>
      <c r="C124253">
        <v>308876</v>
      </c>
      <c r="D124253">
        <v>86587</v>
      </c>
    </row>
    <row r="124254" spans="1:4" x14ac:dyDescent="0.3">
      <c r="A124254">
        <v>221532</v>
      </c>
      <c r="B124254" s="1">
        <v>44374.792258899673</v>
      </c>
      <c r="C124254">
        <v>308876</v>
      </c>
      <c r="D124254">
        <v>81226</v>
      </c>
    </row>
    <row r="124255" spans="1:4" x14ac:dyDescent="0.3">
      <c r="A124255">
        <v>253412</v>
      </c>
      <c r="B124255" s="1">
        <v>44384.753423948219</v>
      </c>
      <c r="C124255">
        <v>308876</v>
      </c>
      <c r="D124255">
        <v>58674</v>
      </c>
    </row>
    <row r="124256" spans="1:4" x14ac:dyDescent="0.3">
      <c r="A124256">
        <v>306811</v>
      </c>
      <c r="B124256" s="1">
        <v>44400.703262135918</v>
      </c>
      <c r="C124256">
        <v>308876</v>
      </c>
      <c r="D124256">
        <v>230507</v>
      </c>
    </row>
    <row r="124257" spans="1:4" x14ac:dyDescent="0.3">
      <c r="A124257">
        <v>314609</v>
      </c>
      <c r="B124257" s="1">
        <v>44402.594847896435</v>
      </c>
      <c r="C124257">
        <v>308876</v>
      </c>
      <c r="D124257">
        <v>241927</v>
      </c>
    </row>
    <row r="124258" spans="1:4" x14ac:dyDescent="0.3">
      <c r="A124258">
        <v>324856</v>
      </c>
      <c r="B124258" s="1">
        <v>44405.721061488672</v>
      </c>
      <c r="C124258">
        <v>308876</v>
      </c>
      <c r="D124258">
        <v>379466</v>
      </c>
    </row>
    <row r="124259" spans="1:4" x14ac:dyDescent="0.3">
      <c r="A124259">
        <v>345706</v>
      </c>
      <c r="B124259" s="1">
        <v>44411.594847896435</v>
      </c>
      <c r="C124259">
        <v>308876</v>
      </c>
      <c r="D124259">
        <v>469849</v>
      </c>
    </row>
    <row r="124260" spans="1:4" x14ac:dyDescent="0.3">
      <c r="A124260">
        <v>35004</v>
      </c>
      <c r="B124260" s="1">
        <v>44316.123569579286</v>
      </c>
      <c r="C124260">
        <v>309011</v>
      </c>
      <c r="D124260">
        <v>411922</v>
      </c>
    </row>
    <row r="124261" spans="1:4" x14ac:dyDescent="0.3">
      <c r="A124261">
        <v>41266</v>
      </c>
      <c r="B124261" s="1">
        <v>44318.275673139156</v>
      </c>
      <c r="C124261">
        <v>309011</v>
      </c>
      <c r="D124261">
        <v>351192</v>
      </c>
    </row>
    <row r="124262" spans="1:4" x14ac:dyDescent="0.3">
      <c r="A124262">
        <v>45959</v>
      </c>
      <c r="B124262" s="1">
        <v>44320.142987055013</v>
      </c>
      <c r="C124262">
        <v>309011</v>
      </c>
      <c r="D124262">
        <v>396686</v>
      </c>
    </row>
    <row r="124263" spans="1:4" x14ac:dyDescent="0.3">
      <c r="A124263">
        <v>96768</v>
      </c>
      <c r="B124263" s="1">
        <v>44339.097994933931</v>
      </c>
      <c r="C124263">
        <v>309011</v>
      </c>
      <c r="D124263">
        <v>158978</v>
      </c>
    </row>
    <row r="124264" spans="1:4" x14ac:dyDescent="0.3">
      <c r="A124264">
        <v>110967</v>
      </c>
      <c r="B124264" s="1">
        <v>44344.026482200643</v>
      </c>
      <c r="C124264">
        <v>309011</v>
      </c>
      <c r="D124264">
        <v>143888</v>
      </c>
    </row>
    <row r="124265" spans="1:4" x14ac:dyDescent="0.3">
      <c r="A124265">
        <v>145685</v>
      </c>
      <c r="B124265" s="1">
        <v>44353.62218085269</v>
      </c>
      <c r="C124265">
        <v>309011</v>
      </c>
      <c r="D124265">
        <v>173184</v>
      </c>
    </row>
    <row r="124266" spans="1:4" x14ac:dyDescent="0.3">
      <c r="A124266">
        <v>147066</v>
      </c>
      <c r="B124266" s="1">
        <v>44353.835543689318</v>
      </c>
      <c r="C124266">
        <v>309011</v>
      </c>
      <c r="D124266">
        <v>344690</v>
      </c>
    </row>
    <row r="124267" spans="1:4" x14ac:dyDescent="0.3">
      <c r="A124267">
        <v>163287</v>
      </c>
      <c r="B124267" s="1">
        <v>44358.974702265368</v>
      </c>
      <c r="C124267">
        <v>309011</v>
      </c>
      <c r="D124267">
        <v>207809</v>
      </c>
    </row>
    <row r="124268" spans="1:4" x14ac:dyDescent="0.3">
      <c r="A124268">
        <v>168431</v>
      </c>
      <c r="B124268" s="1">
        <v>44360.104152103559</v>
      </c>
      <c r="C124268">
        <v>309011</v>
      </c>
      <c r="D124268">
        <v>62068</v>
      </c>
    </row>
    <row r="124269" spans="1:4" x14ac:dyDescent="0.3">
      <c r="A124269">
        <v>108099</v>
      </c>
      <c r="B124269" s="1">
        <v>44342.89865048544</v>
      </c>
      <c r="C124269">
        <v>309061</v>
      </c>
      <c r="D124269">
        <v>411922</v>
      </c>
    </row>
    <row r="124270" spans="1:4" x14ac:dyDescent="0.3">
      <c r="A124270">
        <v>155957</v>
      </c>
      <c r="B124270" s="1">
        <v>44356.914831715214</v>
      </c>
      <c r="C124270">
        <v>309061</v>
      </c>
      <c r="D124270">
        <v>477492</v>
      </c>
    </row>
    <row r="124271" spans="1:4" x14ac:dyDescent="0.3">
      <c r="A124271">
        <v>192489</v>
      </c>
      <c r="B124271" s="1">
        <v>44366.913213592234</v>
      </c>
      <c r="C124271">
        <v>309061</v>
      </c>
      <c r="D124271">
        <v>376219</v>
      </c>
    </row>
    <row r="124272" spans="1:4" x14ac:dyDescent="0.3">
      <c r="A124272">
        <v>207590</v>
      </c>
      <c r="B124272" s="1">
        <v>44371.651077669907</v>
      </c>
      <c r="C124272">
        <v>309061</v>
      </c>
      <c r="D124272">
        <v>357547</v>
      </c>
    </row>
    <row r="124273" spans="1:4" x14ac:dyDescent="0.3">
      <c r="A124273">
        <v>216135</v>
      </c>
      <c r="B124273" s="1">
        <v>44373.685058252428</v>
      </c>
      <c r="C124273">
        <v>309061</v>
      </c>
      <c r="D124273">
        <v>118549</v>
      </c>
    </row>
    <row r="124274" spans="1:4" x14ac:dyDescent="0.3">
      <c r="A124274">
        <v>239715</v>
      </c>
      <c r="B124274" s="1">
        <v>44380.485333333338</v>
      </c>
      <c r="C124274">
        <v>309061</v>
      </c>
      <c r="D124274">
        <v>178403</v>
      </c>
    </row>
    <row r="124275" spans="1:4" x14ac:dyDescent="0.3">
      <c r="A124275">
        <v>341681</v>
      </c>
      <c r="B124275" s="1">
        <v>44409.833925566345</v>
      </c>
      <c r="C124275">
        <v>309061</v>
      </c>
      <c r="D124275">
        <v>76405</v>
      </c>
    </row>
    <row r="124276" spans="1:4" x14ac:dyDescent="0.3">
      <c r="A124276">
        <v>358198</v>
      </c>
      <c r="B124276" s="1">
        <v>44415.258949552903</v>
      </c>
      <c r="C124276">
        <v>309061</v>
      </c>
      <c r="D124276">
        <v>43623</v>
      </c>
    </row>
    <row r="124277" spans="1:4" x14ac:dyDescent="0.3">
      <c r="A124277">
        <v>379756</v>
      </c>
      <c r="B124277" s="1">
        <v>44421.819362459551</v>
      </c>
      <c r="C124277">
        <v>309061</v>
      </c>
      <c r="D124277">
        <v>135843</v>
      </c>
    </row>
    <row r="124278" spans="1:4" x14ac:dyDescent="0.3">
      <c r="A124278">
        <v>393565</v>
      </c>
      <c r="B124278" s="1">
        <v>44425.890559870553</v>
      </c>
      <c r="C124278">
        <v>309061</v>
      </c>
      <c r="D124278">
        <v>250679</v>
      </c>
    </row>
    <row r="124279" spans="1:4" x14ac:dyDescent="0.3">
      <c r="A124279">
        <v>395268</v>
      </c>
      <c r="B124279" s="1">
        <v>44426.685058252428</v>
      </c>
      <c r="C124279">
        <v>309061</v>
      </c>
      <c r="D124279">
        <v>445443</v>
      </c>
    </row>
    <row r="124280" spans="1:4" x14ac:dyDescent="0.3">
      <c r="A124280">
        <v>405215</v>
      </c>
      <c r="B124280" s="1">
        <v>44429.659168284794</v>
      </c>
      <c r="C124280">
        <v>309061</v>
      </c>
      <c r="D124280">
        <v>230507</v>
      </c>
    </row>
    <row r="124281" spans="1:4" x14ac:dyDescent="0.3">
      <c r="A124281">
        <v>406627</v>
      </c>
      <c r="B124281" s="1">
        <v>44429.882469255666</v>
      </c>
      <c r="C124281">
        <v>309061</v>
      </c>
      <c r="D124281">
        <v>388561</v>
      </c>
    </row>
    <row r="124282" spans="1:4" x14ac:dyDescent="0.3">
      <c r="A124282">
        <v>55487</v>
      </c>
      <c r="B124282" s="1">
        <v>44324.645009708736</v>
      </c>
      <c r="C124282">
        <v>309129</v>
      </c>
      <c r="D124282">
        <v>343491</v>
      </c>
    </row>
    <row r="124283" spans="1:4" x14ac:dyDescent="0.3">
      <c r="A124283">
        <v>63757</v>
      </c>
      <c r="B124283" s="1">
        <v>44327.7550420712</v>
      </c>
      <c r="C124283">
        <v>309129</v>
      </c>
      <c r="D124283">
        <v>432277</v>
      </c>
    </row>
    <row r="124284" spans="1:4" x14ac:dyDescent="0.3">
      <c r="A124284">
        <v>75400</v>
      </c>
      <c r="B124284" s="1">
        <v>44331.847275080909</v>
      </c>
      <c r="C124284">
        <v>309129</v>
      </c>
      <c r="D124284">
        <v>82850</v>
      </c>
    </row>
    <row r="124285" spans="1:4" x14ac:dyDescent="0.3">
      <c r="A124285">
        <v>10886</v>
      </c>
      <c r="B124285" s="1">
        <v>44301.833116504851</v>
      </c>
      <c r="C124285">
        <v>309187</v>
      </c>
      <c r="D124285">
        <v>397390</v>
      </c>
    </row>
    <row r="124286" spans="1:4" x14ac:dyDescent="0.3">
      <c r="A124286">
        <v>13034</v>
      </c>
      <c r="B124286" s="1">
        <v>44303.614669902912</v>
      </c>
      <c r="C124286">
        <v>309187</v>
      </c>
      <c r="D124286">
        <v>149755</v>
      </c>
    </row>
    <row r="124287" spans="1:4" x14ac:dyDescent="0.3">
      <c r="A124287">
        <v>13529</v>
      </c>
      <c r="B124287" s="1">
        <v>44303.770622882781</v>
      </c>
      <c r="C124287">
        <v>309187</v>
      </c>
      <c r="D124287">
        <v>105352</v>
      </c>
    </row>
    <row r="124288" spans="1:4" x14ac:dyDescent="0.3">
      <c r="A124288">
        <v>16188</v>
      </c>
      <c r="B124288" s="1">
        <v>44305.68101294498</v>
      </c>
      <c r="C124288">
        <v>309187</v>
      </c>
      <c r="D124288">
        <v>250679</v>
      </c>
    </row>
    <row r="124289" spans="1:4" x14ac:dyDescent="0.3">
      <c r="A124289">
        <v>46872</v>
      </c>
      <c r="B124289" s="1">
        <v>44320.706902912621</v>
      </c>
      <c r="C124289">
        <v>309187</v>
      </c>
      <c r="D124289">
        <v>348155</v>
      </c>
    </row>
    <row r="124290" spans="1:4" x14ac:dyDescent="0.3">
      <c r="A124290">
        <v>48257</v>
      </c>
      <c r="B124290" s="1">
        <v>44321.469038834948</v>
      </c>
      <c r="C124290">
        <v>309187</v>
      </c>
      <c r="D124290">
        <v>78646</v>
      </c>
    </row>
    <row r="124291" spans="1:4" x14ac:dyDescent="0.3">
      <c r="A124291">
        <v>69804</v>
      </c>
      <c r="B124291" s="1">
        <v>44330.595252427185</v>
      </c>
      <c r="C124291">
        <v>309187</v>
      </c>
      <c r="D124291">
        <v>411922</v>
      </c>
    </row>
    <row r="124292" spans="1:4" x14ac:dyDescent="0.3">
      <c r="A124292">
        <v>74683</v>
      </c>
      <c r="B124292" s="1">
        <v>44331.734411003235</v>
      </c>
      <c r="C124292">
        <v>309187</v>
      </c>
      <c r="D124292">
        <v>170498</v>
      </c>
    </row>
    <row r="124293" spans="1:4" x14ac:dyDescent="0.3">
      <c r="A124293">
        <v>93459</v>
      </c>
      <c r="B124293" s="1">
        <v>44338.429456465346</v>
      </c>
      <c r="C124293">
        <v>309187</v>
      </c>
      <c r="D124293">
        <v>351192</v>
      </c>
    </row>
    <row r="124294" spans="1:4" x14ac:dyDescent="0.3">
      <c r="A124294">
        <v>106185</v>
      </c>
      <c r="B124294" s="1">
        <v>44342.55318122977</v>
      </c>
      <c r="C124294">
        <v>309187</v>
      </c>
      <c r="D124294">
        <v>118549</v>
      </c>
    </row>
    <row r="124295" spans="1:4" x14ac:dyDescent="0.3">
      <c r="A124295">
        <v>135374</v>
      </c>
      <c r="B124295" s="1">
        <v>44350.860624595472</v>
      </c>
      <c r="C124295">
        <v>309187</v>
      </c>
      <c r="D124295">
        <v>285680</v>
      </c>
    </row>
    <row r="124296" spans="1:4" x14ac:dyDescent="0.3">
      <c r="A124296">
        <v>167618</v>
      </c>
      <c r="B124296" s="1">
        <v>44359.899459546927</v>
      </c>
      <c r="C124296">
        <v>309187</v>
      </c>
      <c r="D124296">
        <v>172251</v>
      </c>
    </row>
    <row r="124297" spans="1:4" x14ac:dyDescent="0.3">
      <c r="A124297">
        <v>225932</v>
      </c>
      <c r="B124297" s="1">
        <v>44376.031999999999</v>
      </c>
      <c r="C124297">
        <v>309187</v>
      </c>
      <c r="D124297">
        <v>154256</v>
      </c>
    </row>
    <row r="124298" spans="1:4" x14ac:dyDescent="0.3">
      <c r="A124298">
        <v>230773</v>
      </c>
      <c r="B124298" s="1">
        <v>44377.732792880262</v>
      </c>
      <c r="C124298">
        <v>309187</v>
      </c>
      <c r="D124298">
        <v>182676</v>
      </c>
    </row>
    <row r="124299" spans="1:4" x14ac:dyDescent="0.3">
      <c r="A124299">
        <v>233378</v>
      </c>
      <c r="B124299" s="1">
        <v>44378.711757281555</v>
      </c>
      <c r="C124299">
        <v>309187</v>
      </c>
      <c r="D124299">
        <v>217497</v>
      </c>
    </row>
    <row r="124300" spans="1:4" x14ac:dyDescent="0.3">
      <c r="A124300">
        <v>235517</v>
      </c>
      <c r="B124300" s="1">
        <v>44379.580689320392</v>
      </c>
      <c r="C124300">
        <v>309187</v>
      </c>
      <c r="D124300">
        <v>470762</v>
      </c>
    </row>
    <row r="124301" spans="1:4" x14ac:dyDescent="0.3">
      <c r="A124301">
        <v>277101</v>
      </c>
      <c r="B124301" s="1">
        <v>44391.690721682848</v>
      </c>
      <c r="C124301">
        <v>309187</v>
      </c>
      <c r="D124301">
        <v>141969</v>
      </c>
    </row>
    <row r="124302" spans="1:4" x14ac:dyDescent="0.3">
      <c r="A124302">
        <v>296224</v>
      </c>
      <c r="B124302" s="1">
        <v>44397.373</v>
      </c>
      <c r="C124302">
        <v>309187</v>
      </c>
      <c r="D124302">
        <v>101753</v>
      </c>
    </row>
    <row r="124303" spans="1:4" x14ac:dyDescent="0.3">
      <c r="A124303">
        <v>307256</v>
      </c>
      <c r="B124303" s="1">
        <v>44400.802372168284</v>
      </c>
      <c r="C124303">
        <v>309187</v>
      </c>
      <c r="D124303">
        <v>125262</v>
      </c>
    </row>
    <row r="124304" spans="1:4" x14ac:dyDescent="0.3">
      <c r="A124304">
        <v>323056</v>
      </c>
      <c r="B124304" s="1">
        <v>44404.962</v>
      </c>
      <c r="C124304">
        <v>309187</v>
      </c>
      <c r="D124304">
        <v>153808</v>
      </c>
    </row>
    <row r="124305" spans="1:4" x14ac:dyDescent="0.3">
      <c r="A124305">
        <v>329421</v>
      </c>
      <c r="B124305" s="1">
        <v>44407.52890938511</v>
      </c>
      <c r="C124305">
        <v>309187</v>
      </c>
      <c r="D124305">
        <v>440181</v>
      </c>
    </row>
    <row r="124306" spans="1:4" x14ac:dyDescent="0.3">
      <c r="A124306">
        <v>349837</v>
      </c>
      <c r="B124306" s="1">
        <v>44412.779718446604</v>
      </c>
      <c r="C124306">
        <v>309187</v>
      </c>
      <c r="D124306">
        <v>28360</v>
      </c>
    </row>
    <row r="124307" spans="1:4" x14ac:dyDescent="0.3">
      <c r="A124307">
        <v>96891</v>
      </c>
      <c r="B124307" s="1">
        <v>44339.134922330391</v>
      </c>
      <c r="C124307">
        <v>309227</v>
      </c>
      <c r="D124307">
        <v>158978</v>
      </c>
    </row>
    <row r="124308" spans="1:4" x14ac:dyDescent="0.3">
      <c r="A124308">
        <v>128930</v>
      </c>
      <c r="B124308" s="1">
        <v>44348.577048543688</v>
      </c>
      <c r="C124308">
        <v>309227</v>
      </c>
      <c r="D124308">
        <v>137327</v>
      </c>
    </row>
    <row r="124309" spans="1:4" x14ac:dyDescent="0.3">
      <c r="A124309">
        <v>144727</v>
      </c>
      <c r="B124309" s="1">
        <v>44353.287575914794</v>
      </c>
      <c r="C124309">
        <v>309227</v>
      </c>
      <c r="D124309">
        <v>189296</v>
      </c>
    </row>
    <row r="124310" spans="1:4" x14ac:dyDescent="0.3">
      <c r="A124310">
        <v>165569</v>
      </c>
      <c r="B124310" s="1">
        <v>44359.630446601943</v>
      </c>
      <c r="C124310">
        <v>309227</v>
      </c>
      <c r="D124310">
        <v>273324</v>
      </c>
    </row>
    <row r="124311" spans="1:4" x14ac:dyDescent="0.3">
      <c r="A124311">
        <v>185714</v>
      </c>
      <c r="B124311" s="1">
        <v>44365.674135922331</v>
      </c>
      <c r="C124311">
        <v>309227</v>
      </c>
      <c r="D124311">
        <v>310440</v>
      </c>
    </row>
    <row r="124312" spans="1:4" x14ac:dyDescent="0.3">
      <c r="A124312">
        <v>204965</v>
      </c>
      <c r="B124312" s="1">
        <v>44370.717825242718</v>
      </c>
      <c r="C124312">
        <v>309227</v>
      </c>
      <c r="D124312">
        <v>351192</v>
      </c>
    </row>
    <row r="124313" spans="1:4" x14ac:dyDescent="0.3">
      <c r="A124313">
        <v>237011</v>
      </c>
      <c r="B124313" s="1">
        <v>44379.774459546927</v>
      </c>
      <c r="C124313">
        <v>309227</v>
      </c>
      <c r="D124313">
        <v>298909</v>
      </c>
    </row>
    <row r="124314" spans="1:4" x14ac:dyDescent="0.3">
      <c r="A124314">
        <v>266676</v>
      </c>
      <c r="B124314" s="1">
        <v>44388.410381877024</v>
      </c>
      <c r="C124314">
        <v>309227</v>
      </c>
      <c r="D124314">
        <v>266557</v>
      </c>
    </row>
    <row r="124315" spans="1:4" x14ac:dyDescent="0.3">
      <c r="A124315">
        <v>267157</v>
      </c>
      <c r="B124315" s="1">
        <v>44388.549540453074</v>
      </c>
      <c r="C124315">
        <v>309227</v>
      </c>
      <c r="D124315">
        <v>16360</v>
      </c>
    </row>
    <row r="124316" spans="1:4" x14ac:dyDescent="0.3">
      <c r="A124316">
        <v>287870</v>
      </c>
      <c r="B124316" s="1">
        <v>44394.682226537218</v>
      </c>
      <c r="C124316">
        <v>309227</v>
      </c>
      <c r="D124316">
        <v>1828</v>
      </c>
    </row>
    <row r="124317" spans="1:4" x14ac:dyDescent="0.3">
      <c r="A124317">
        <v>322301</v>
      </c>
      <c r="B124317" s="1">
        <v>44404.810058252428</v>
      </c>
      <c r="C124317">
        <v>309227</v>
      </c>
      <c r="D124317">
        <v>311933</v>
      </c>
    </row>
    <row r="124318" spans="1:4" x14ac:dyDescent="0.3">
      <c r="A124318">
        <v>329054</v>
      </c>
      <c r="B124318" s="1">
        <v>44407.400666666661</v>
      </c>
      <c r="C124318">
        <v>309227</v>
      </c>
      <c r="D124318">
        <v>320620</v>
      </c>
    </row>
    <row r="124319" spans="1:4" x14ac:dyDescent="0.3">
      <c r="A124319">
        <v>333324</v>
      </c>
      <c r="B124319" s="1">
        <v>44408.099551377913</v>
      </c>
      <c r="C124319">
        <v>309227</v>
      </c>
      <c r="D124319">
        <v>118549</v>
      </c>
    </row>
    <row r="124320" spans="1:4" x14ac:dyDescent="0.3">
      <c r="A124320">
        <v>383984</v>
      </c>
      <c r="B124320" s="1">
        <v>44422.77769579288</v>
      </c>
      <c r="C124320">
        <v>309227</v>
      </c>
      <c r="D124320">
        <v>224330</v>
      </c>
    </row>
    <row r="124321" spans="1:4" x14ac:dyDescent="0.3">
      <c r="A124321">
        <v>393708</v>
      </c>
      <c r="B124321" s="1">
        <v>44425.92656310679</v>
      </c>
      <c r="C124321">
        <v>309227</v>
      </c>
      <c r="D124321">
        <v>122982</v>
      </c>
    </row>
    <row r="124322" spans="1:4" x14ac:dyDescent="0.3">
      <c r="A124322">
        <v>402920</v>
      </c>
      <c r="B124322" s="1">
        <v>44428.962666666666</v>
      </c>
      <c r="C124322">
        <v>309227</v>
      </c>
      <c r="D124322">
        <v>43842</v>
      </c>
    </row>
    <row r="124323" spans="1:4" x14ac:dyDescent="0.3">
      <c r="A124323">
        <v>405020</v>
      </c>
      <c r="B124323" s="1">
        <v>44429.630446601943</v>
      </c>
      <c r="C124323">
        <v>309227</v>
      </c>
      <c r="D124323">
        <v>165432</v>
      </c>
    </row>
    <row r="124324" spans="1:4" x14ac:dyDescent="0.3">
      <c r="A124324">
        <v>410478</v>
      </c>
      <c r="B124324" s="1">
        <v>44430.818148867314</v>
      </c>
      <c r="C124324">
        <v>309227</v>
      </c>
      <c r="D124324">
        <v>120139</v>
      </c>
    </row>
    <row r="124325" spans="1:4" x14ac:dyDescent="0.3">
      <c r="A124325">
        <v>38707</v>
      </c>
      <c r="B124325" s="1">
        <v>44317.375592233009</v>
      </c>
      <c r="C124325">
        <v>309236</v>
      </c>
      <c r="D124325">
        <v>466283</v>
      </c>
    </row>
    <row r="124326" spans="1:4" x14ac:dyDescent="0.3">
      <c r="A124326">
        <v>39275</v>
      </c>
      <c r="B124326" s="1">
        <v>44317.602129449835</v>
      </c>
      <c r="C124326">
        <v>309236</v>
      </c>
      <c r="D124326">
        <v>5151</v>
      </c>
    </row>
    <row r="124327" spans="1:4" x14ac:dyDescent="0.3">
      <c r="A124327">
        <v>103497</v>
      </c>
      <c r="B124327" s="1">
        <v>44341.351320388349</v>
      </c>
      <c r="C124327">
        <v>309236</v>
      </c>
      <c r="D124327">
        <v>204394</v>
      </c>
    </row>
    <row r="124328" spans="1:4" x14ac:dyDescent="0.3">
      <c r="A124328">
        <v>128650</v>
      </c>
      <c r="B124328" s="1">
        <v>44348.441935275077</v>
      </c>
      <c r="C124328">
        <v>309236</v>
      </c>
      <c r="D124328">
        <v>190995</v>
      </c>
    </row>
    <row r="124329" spans="1:4" x14ac:dyDescent="0.3">
      <c r="A124329">
        <v>150892</v>
      </c>
      <c r="B124329" s="1">
        <v>44355.490478964399</v>
      </c>
      <c r="C124329">
        <v>309236</v>
      </c>
      <c r="D124329">
        <v>157711</v>
      </c>
    </row>
    <row r="124330" spans="1:4" x14ac:dyDescent="0.3">
      <c r="A124330">
        <v>175682</v>
      </c>
      <c r="B124330" s="1">
        <v>44362.407954692557</v>
      </c>
      <c r="C124330">
        <v>309236</v>
      </c>
      <c r="D124330">
        <v>122902</v>
      </c>
    </row>
    <row r="124331" spans="1:4" x14ac:dyDescent="0.3">
      <c r="A124331">
        <v>209590</v>
      </c>
      <c r="B124331" s="1">
        <v>44372.068666666666</v>
      </c>
      <c r="C124331">
        <v>309236</v>
      </c>
      <c r="D124331">
        <v>50669</v>
      </c>
    </row>
    <row r="124332" spans="1:4" x14ac:dyDescent="0.3">
      <c r="A124332">
        <v>238931</v>
      </c>
      <c r="B124332" s="1">
        <v>44380.187889967638</v>
      </c>
      <c r="C124332">
        <v>309236</v>
      </c>
      <c r="D124332">
        <v>227775</v>
      </c>
    </row>
    <row r="124333" spans="1:4" x14ac:dyDescent="0.3">
      <c r="A124333">
        <v>257127</v>
      </c>
      <c r="B124333" s="1">
        <v>44386.104666666666</v>
      </c>
      <c r="C124333">
        <v>309236</v>
      </c>
      <c r="D124333">
        <v>411922</v>
      </c>
    </row>
    <row r="124334" spans="1:4" x14ac:dyDescent="0.3">
      <c r="A124334">
        <v>287946</v>
      </c>
      <c r="B124334" s="1">
        <v>44394.702383495591</v>
      </c>
      <c r="C124334">
        <v>309236</v>
      </c>
      <c r="D124334">
        <v>153893</v>
      </c>
    </row>
    <row r="124335" spans="1:4" x14ac:dyDescent="0.3">
      <c r="A124335">
        <v>345535</v>
      </c>
      <c r="B124335" s="1">
        <v>44411.553585760514</v>
      </c>
      <c r="C124335">
        <v>309236</v>
      </c>
      <c r="D124335">
        <v>75550</v>
      </c>
    </row>
    <row r="124336" spans="1:4" x14ac:dyDescent="0.3">
      <c r="A124336">
        <v>367944</v>
      </c>
      <c r="B124336" s="1">
        <v>44417.674944983817</v>
      </c>
      <c r="C124336">
        <v>309236</v>
      </c>
      <c r="D124336">
        <v>192331</v>
      </c>
    </row>
    <row r="124337" spans="1:4" x14ac:dyDescent="0.3">
      <c r="A124337">
        <v>382153</v>
      </c>
      <c r="B124337" s="1">
        <v>44422.464588996758</v>
      </c>
      <c r="C124337">
        <v>309236</v>
      </c>
      <c r="D124337">
        <v>139440</v>
      </c>
    </row>
    <row r="124338" spans="1:4" x14ac:dyDescent="0.3">
      <c r="A124338">
        <v>411612</v>
      </c>
      <c r="B124338" s="1">
        <v>44431.341666666667</v>
      </c>
      <c r="C124338">
        <v>309236</v>
      </c>
      <c r="D124338">
        <v>305874</v>
      </c>
    </row>
    <row r="124339" spans="1:4" x14ac:dyDescent="0.3">
      <c r="A124339">
        <v>414397</v>
      </c>
      <c r="B124339" s="1">
        <v>44432.558440129447</v>
      </c>
      <c r="C124339">
        <v>309236</v>
      </c>
      <c r="D124339">
        <v>154256</v>
      </c>
    </row>
    <row r="124340" spans="1:4" x14ac:dyDescent="0.3">
      <c r="A124340">
        <v>32217</v>
      </c>
      <c r="B124340" s="1">
        <v>44314.803990291264</v>
      </c>
      <c r="C124340">
        <v>309255</v>
      </c>
      <c r="D124340">
        <v>457470</v>
      </c>
    </row>
    <row r="124341" spans="1:4" x14ac:dyDescent="0.3">
      <c r="A124341">
        <v>48360</v>
      </c>
      <c r="B124341" s="1">
        <v>44321.53052750809</v>
      </c>
      <c r="C124341">
        <v>309255</v>
      </c>
      <c r="D124341">
        <v>250679</v>
      </c>
    </row>
    <row r="124342" spans="1:4" x14ac:dyDescent="0.3">
      <c r="A124342">
        <v>54996</v>
      </c>
      <c r="B124342" s="1">
        <v>44324.50566118351</v>
      </c>
      <c r="C124342">
        <v>309255</v>
      </c>
      <c r="D124342">
        <v>330333</v>
      </c>
    </row>
    <row r="124343" spans="1:4" x14ac:dyDescent="0.3">
      <c r="A124343">
        <v>57047</v>
      </c>
      <c r="B124343" s="1">
        <v>44324.967223120824</v>
      </c>
      <c r="C124343">
        <v>309255</v>
      </c>
      <c r="D124343">
        <v>348155</v>
      </c>
    </row>
    <row r="124344" spans="1:4" x14ac:dyDescent="0.3">
      <c r="A124344">
        <v>102208</v>
      </c>
      <c r="B124344" s="1">
        <v>44340.745737864076</v>
      </c>
      <c r="C124344">
        <v>309255</v>
      </c>
      <c r="D124344">
        <v>411922</v>
      </c>
    </row>
    <row r="124345" spans="1:4" x14ac:dyDescent="0.3">
      <c r="A124345">
        <v>165691</v>
      </c>
      <c r="B124345" s="1">
        <v>44359.648731955931</v>
      </c>
      <c r="C124345">
        <v>309255</v>
      </c>
      <c r="D124345">
        <v>188971</v>
      </c>
    </row>
    <row r="124346" spans="1:4" x14ac:dyDescent="0.3">
      <c r="A124346">
        <v>201070</v>
      </c>
      <c r="B124346" s="1">
        <v>44369.54185436893</v>
      </c>
      <c r="C124346">
        <v>309255</v>
      </c>
      <c r="D124346">
        <v>209122</v>
      </c>
    </row>
    <row r="124347" spans="1:4" x14ac:dyDescent="0.3">
      <c r="A124347">
        <v>233235</v>
      </c>
      <c r="B124347" s="1">
        <v>44378.68101294498</v>
      </c>
      <c r="C124347">
        <v>309255</v>
      </c>
      <c r="D124347">
        <v>192331</v>
      </c>
    </row>
    <row r="124348" spans="1:4" x14ac:dyDescent="0.3">
      <c r="A124348">
        <v>273503</v>
      </c>
      <c r="B124348" s="1">
        <v>44390.552000000003</v>
      </c>
      <c r="C124348">
        <v>309255</v>
      </c>
      <c r="D124348">
        <v>191893</v>
      </c>
    </row>
    <row r="124349" spans="1:4" x14ac:dyDescent="0.3">
      <c r="A124349">
        <v>280142</v>
      </c>
      <c r="B124349" s="1">
        <v>44392.684249190941</v>
      </c>
      <c r="C124349">
        <v>309255</v>
      </c>
      <c r="D124349">
        <v>230507</v>
      </c>
    </row>
    <row r="124350" spans="1:4" x14ac:dyDescent="0.3">
      <c r="A124350">
        <v>281324</v>
      </c>
      <c r="B124350" s="1">
        <v>44392.98</v>
      </c>
      <c r="C124350">
        <v>309255</v>
      </c>
      <c r="D124350">
        <v>19714</v>
      </c>
    </row>
    <row r="124351" spans="1:4" x14ac:dyDescent="0.3">
      <c r="A124351">
        <v>305404</v>
      </c>
      <c r="B124351" s="1">
        <v>44400.498165048542</v>
      </c>
      <c r="C124351">
        <v>309255</v>
      </c>
      <c r="D124351">
        <v>343491</v>
      </c>
    </row>
    <row r="124352" spans="1:4" x14ac:dyDescent="0.3">
      <c r="A124352">
        <v>377834</v>
      </c>
      <c r="B124352" s="1">
        <v>44421.485000000001</v>
      </c>
      <c r="C124352">
        <v>309255</v>
      </c>
      <c r="D124352">
        <v>271435</v>
      </c>
    </row>
    <row r="124353" spans="1:4" x14ac:dyDescent="0.3">
      <c r="A124353">
        <v>385721</v>
      </c>
      <c r="B124353" s="1">
        <v>44423.148319956053</v>
      </c>
      <c r="C124353">
        <v>309255</v>
      </c>
      <c r="D124353">
        <v>376840</v>
      </c>
    </row>
    <row r="124354" spans="1:4" x14ac:dyDescent="0.3">
      <c r="A124354">
        <v>220342</v>
      </c>
      <c r="B124354" s="1">
        <v>44374.620333333332</v>
      </c>
      <c r="C124354">
        <v>309269</v>
      </c>
      <c r="D124354">
        <v>411922</v>
      </c>
    </row>
    <row r="124355" spans="1:4" x14ac:dyDescent="0.3">
      <c r="A124355">
        <v>234065</v>
      </c>
      <c r="B124355" s="1">
        <v>44378.825834951458</v>
      </c>
      <c r="C124355">
        <v>309269</v>
      </c>
      <c r="D124355">
        <v>304128</v>
      </c>
    </row>
    <row r="124356" spans="1:4" x14ac:dyDescent="0.3">
      <c r="A124356">
        <v>237025</v>
      </c>
      <c r="B124356" s="1">
        <v>44379.775673139164</v>
      </c>
      <c r="C124356">
        <v>309269</v>
      </c>
      <c r="D124356">
        <v>359047</v>
      </c>
    </row>
    <row r="124357" spans="1:4" x14ac:dyDescent="0.3">
      <c r="A124357">
        <v>241166</v>
      </c>
      <c r="B124357" s="1">
        <v>44380.706381420328</v>
      </c>
      <c r="C124357">
        <v>309269</v>
      </c>
      <c r="D124357">
        <v>258251</v>
      </c>
    </row>
    <row r="124358" spans="1:4" x14ac:dyDescent="0.3">
      <c r="A124358">
        <v>286117</v>
      </c>
      <c r="B124358" s="1">
        <v>44394.302713095494</v>
      </c>
      <c r="C124358">
        <v>309269</v>
      </c>
      <c r="D124358">
        <v>250679</v>
      </c>
    </row>
    <row r="124359" spans="1:4" x14ac:dyDescent="0.3">
      <c r="A124359">
        <v>306921</v>
      </c>
      <c r="B124359" s="1">
        <v>44400.714184466022</v>
      </c>
      <c r="C124359">
        <v>309269</v>
      </c>
      <c r="D124359">
        <v>183290</v>
      </c>
    </row>
    <row r="124360" spans="1:4" x14ac:dyDescent="0.3">
      <c r="A124360">
        <v>366912</v>
      </c>
      <c r="B124360" s="1">
        <v>44417.477938511322</v>
      </c>
      <c r="C124360">
        <v>309292</v>
      </c>
      <c r="D124360">
        <v>347008</v>
      </c>
    </row>
    <row r="124361" spans="1:4" x14ac:dyDescent="0.3">
      <c r="A124361">
        <v>371067</v>
      </c>
      <c r="B124361" s="1">
        <v>44418.761110032363</v>
      </c>
      <c r="C124361">
        <v>309292</v>
      </c>
      <c r="D124361">
        <v>470762</v>
      </c>
    </row>
    <row r="124362" spans="1:4" x14ac:dyDescent="0.3">
      <c r="A124362">
        <v>386055</v>
      </c>
      <c r="B124362" s="1">
        <v>44423.315439313941</v>
      </c>
      <c r="C124362">
        <v>309292</v>
      </c>
      <c r="D124362">
        <v>180863</v>
      </c>
    </row>
    <row r="124363" spans="1:4" x14ac:dyDescent="0.3">
      <c r="A124363">
        <v>391887</v>
      </c>
      <c r="B124363" s="1">
        <v>44425.458521035594</v>
      </c>
      <c r="C124363">
        <v>309292</v>
      </c>
      <c r="D124363">
        <v>52197</v>
      </c>
    </row>
    <row r="124364" spans="1:4" x14ac:dyDescent="0.3">
      <c r="A124364">
        <v>231649</v>
      </c>
      <c r="B124364" s="1">
        <v>44377.861029126216</v>
      </c>
      <c r="C124364">
        <v>309298</v>
      </c>
      <c r="D124364">
        <v>227775</v>
      </c>
    </row>
    <row r="124365" spans="1:4" x14ac:dyDescent="0.3">
      <c r="A124365">
        <v>234322</v>
      </c>
      <c r="B124365" s="1">
        <v>44378.875592233009</v>
      </c>
      <c r="C124365">
        <v>309298</v>
      </c>
      <c r="D124365">
        <v>73821</v>
      </c>
    </row>
    <row r="124366" spans="1:4" x14ac:dyDescent="0.3">
      <c r="A124366">
        <v>254190</v>
      </c>
      <c r="B124366" s="1">
        <v>44384.895009708736</v>
      </c>
      <c r="C124366">
        <v>309298</v>
      </c>
      <c r="D124366">
        <v>336965</v>
      </c>
    </row>
    <row r="124367" spans="1:4" x14ac:dyDescent="0.3">
      <c r="A124367">
        <v>300430</v>
      </c>
      <c r="B124367" s="1">
        <v>44398.708925566345</v>
      </c>
      <c r="C124367">
        <v>309298</v>
      </c>
      <c r="D124367">
        <v>411922</v>
      </c>
    </row>
    <row r="124368" spans="1:4" x14ac:dyDescent="0.3">
      <c r="A124368">
        <v>301437</v>
      </c>
      <c r="B124368" s="1">
        <v>44398.89824595469</v>
      </c>
      <c r="C124368">
        <v>309298</v>
      </c>
      <c r="D124368">
        <v>304270</v>
      </c>
    </row>
    <row r="124369" spans="1:4" x14ac:dyDescent="0.3">
      <c r="A124369">
        <v>313680</v>
      </c>
      <c r="B124369" s="1">
        <v>44402.237006744588</v>
      </c>
      <c r="C124369">
        <v>309298</v>
      </c>
      <c r="D124369">
        <v>220182</v>
      </c>
    </row>
    <row r="124370" spans="1:4" x14ac:dyDescent="0.3">
      <c r="A124370">
        <v>73083</v>
      </c>
      <c r="B124370" s="1">
        <v>44331.424666666666</v>
      </c>
      <c r="C124370">
        <v>309314</v>
      </c>
      <c r="D124370">
        <v>241927</v>
      </c>
    </row>
    <row r="124371" spans="1:4" x14ac:dyDescent="0.3">
      <c r="A124371">
        <v>8004</v>
      </c>
      <c r="B124371" s="1">
        <v>44297.995513779104</v>
      </c>
      <c r="C124371">
        <v>309338</v>
      </c>
      <c r="D124371">
        <v>182191</v>
      </c>
    </row>
    <row r="124372" spans="1:4" x14ac:dyDescent="0.3">
      <c r="A124372">
        <v>11729</v>
      </c>
      <c r="B124372" s="1">
        <v>44302.763941747573</v>
      </c>
      <c r="C124372">
        <v>309338</v>
      </c>
      <c r="D124372">
        <v>250679</v>
      </c>
    </row>
    <row r="124373" spans="1:4" x14ac:dyDescent="0.3">
      <c r="A124373">
        <v>14343</v>
      </c>
      <c r="B124373" s="1">
        <v>44304.391949217199</v>
      </c>
      <c r="C124373">
        <v>309338</v>
      </c>
      <c r="D124373">
        <v>179296</v>
      </c>
    </row>
    <row r="124374" spans="1:4" x14ac:dyDescent="0.3">
      <c r="A124374">
        <v>42523</v>
      </c>
      <c r="B124374" s="1">
        <v>44318.705689320392</v>
      </c>
      <c r="C124374">
        <v>309338</v>
      </c>
      <c r="D124374">
        <v>444546</v>
      </c>
    </row>
    <row r="124375" spans="1:4" x14ac:dyDescent="0.3">
      <c r="A124375">
        <v>71402</v>
      </c>
      <c r="B124375" s="1">
        <v>44330.815721682848</v>
      </c>
      <c r="C124375">
        <v>309338</v>
      </c>
      <c r="D124375">
        <v>327968</v>
      </c>
    </row>
    <row r="124376" spans="1:4" x14ac:dyDescent="0.3">
      <c r="A124376">
        <v>78483</v>
      </c>
      <c r="B124376" s="1">
        <v>44332.763941747573</v>
      </c>
      <c r="C124376">
        <v>309338</v>
      </c>
      <c r="D124376">
        <v>464962</v>
      </c>
    </row>
    <row r="124377" spans="1:4" x14ac:dyDescent="0.3">
      <c r="A124377">
        <v>115121</v>
      </c>
      <c r="B124377" s="1">
        <v>44344.930608414237</v>
      </c>
      <c r="C124377">
        <v>309338</v>
      </c>
      <c r="D124377">
        <v>117860</v>
      </c>
    </row>
    <row r="124378" spans="1:4" x14ac:dyDescent="0.3">
      <c r="A124378">
        <v>121332</v>
      </c>
      <c r="B124378" s="1">
        <v>44346.187261574145</v>
      </c>
      <c r="C124378">
        <v>309338</v>
      </c>
      <c r="D124378">
        <v>297256</v>
      </c>
    </row>
    <row r="124379" spans="1:4" x14ac:dyDescent="0.3">
      <c r="A124379">
        <v>139794</v>
      </c>
      <c r="B124379" s="1">
        <v>44351.972679611652</v>
      </c>
      <c r="C124379">
        <v>309338</v>
      </c>
      <c r="D124379">
        <v>394819</v>
      </c>
    </row>
    <row r="124380" spans="1:4" x14ac:dyDescent="0.3">
      <c r="A124380">
        <v>141282</v>
      </c>
      <c r="B124380" s="1">
        <v>44352.538529618214</v>
      </c>
      <c r="C124380">
        <v>309338</v>
      </c>
      <c r="D124380">
        <v>246549</v>
      </c>
    </row>
    <row r="124381" spans="1:4" x14ac:dyDescent="0.3">
      <c r="A124381">
        <v>149508</v>
      </c>
      <c r="B124381" s="1">
        <v>44354.7833592233</v>
      </c>
      <c r="C124381">
        <v>309338</v>
      </c>
      <c r="D124381">
        <v>82901</v>
      </c>
    </row>
    <row r="124382" spans="1:4" x14ac:dyDescent="0.3">
      <c r="A124382">
        <v>163647</v>
      </c>
      <c r="B124382" s="1">
        <v>44359.105349894708</v>
      </c>
      <c r="C124382">
        <v>309338</v>
      </c>
      <c r="D124382">
        <v>58921</v>
      </c>
    </row>
    <row r="124383" spans="1:4" x14ac:dyDescent="0.3">
      <c r="A124383">
        <v>218166</v>
      </c>
      <c r="B124383" s="1">
        <v>44373.974297734625</v>
      </c>
      <c r="C124383">
        <v>309338</v>
      </c>
      <c r="D124383">
        <v>145779</v>
      </c>
    </row>
    <row r="124384" spans="1:4" x14ac:dyDescent="0.3">
      <c r="A124384">
        <v>7504</v>
      </c>
      <c r="B124384" s="1">
        <v>44297.422922330101</v>
      </c>
      <c r="C124384">
        <v>309351</v>
      </c>
      <c r="D124384">
        <v>347393</v>
      </c>
    </row>
    <row r="124385" spans="1:4" x14ac:dyDescent="0.3">
      <c r="A124385">
        <v>8598</v>
      </c>
      <c r="B124385" s="1">
        <v>44298.87599676376</v>
      </c>
      <c r="C124385">
        <v>309351</v>
      </c>
      <c r="D124385">
        <v>250679</v>
      </c>
    </row>
    <row r="124386" spans="1:4" x14ac:dyDescent="0.3">
      <c r="A124386">
        <v>66627</v>
      </c>
      <c r="B124386" s="1">
        <v>44328.903504854374</v>
      </c>
      <c r="C124386">
        <v>309351</v>
      </c>
      <c r="D124386">
        <v>436070</v>
      </c>
    </row>
    <row r="124387" spans="1:4" x14ac:dyDescent="0.3">
      <c r="A124387">
        <v>135076</v>
      </c>
      <c r="B124387" s="1">
        <v>44350.804799352751</v>
      </c>
      <c r="C124387">
        <v>309351</v>
      </c>
      <c r="D124387">
        <v>158978</v>
      </c>
    </row>
    <row r="124388" spans="1:4" x14ac:dyDescent="0.3">
      <c r="A124388">
        <v>136368</v>
      </c>
      <c r="B124388" s="1">
        <v>44351.431012944988</v>
      </c>
      <c r="C124388">
        <v>309351</v>
      </c>
      <c r="D124388">
        <v>142023</v>
      </c>
    </row>
    <row r="124389" spans="1:4" x14ac:dyDescent="0.3">
      <c r="A124389">
        <v>140118</v>
      </c>
      <c r="B124389" s="1">
        <v>44352.091982787562</v>
      </c>
      <c r="C124389">
        <v>309351</v>
      </c>
      <c r="D124389">
        <v>411922</v>
      </c>
    </row>
    <row r="124390" spans="1:4" x14ac:dyDescent="0.3">
      <c r="A124390">
        <v>171751</v>
      </c>
      <c r="B124390" s="1">
        <v>44360.76920064725</v>
      </c>
      <c r="C124390">
        <v>309351</v>
      </c>
      <c r="D124390">
        <v>297541</v>
      </c>
    </row>
    <row r="124391" spans="1:4" x14ac:dyDescent="0.3">
      <c r="A124391">
        <v>203225</v>
      </c>
      <c r="B124391" s="1">
        <v>44369.942339805828</v>
      </c>
      <c r="C124391">
        <v>309351</v>
      </c>
      <c r="D124391">
        <v>230507</v>
      </c>
    </row>
    <row r="124392" spans="1:4" x14ac:dyDescent="0.3">
      <c r="A124392">
        <v>205186</v>
      </c>
      <c r="B124392" s="1">
        <v>44370.749783171523</v>
      </c>
      <c r="C124392">
        <v>309351</v>
      </c>
      <c r="D124392">
        <v>346056</v>
      </c>
    </row>
    <row r="124393" spans="1:4" x14ac:dyDescent="0.3">
      <c r="A124393">
        <v>216477</v>
      </c>
      <c r="B124393" s="1">
        <v>44373.715802589002</v>
      </c>
      <c r="C124393">
        <v>309351</v>
      </c>
      <c r="D124393">
        <v>343712</v>
      </c>
    </row>
    <row r="124394" spans="1:4" x14ac:dyDescent="0.3">
      <c r="A124394">
        <v>101871</v>
      </c>
      <c r="B124394" s="1">
        <v>44340.690999999999</v>
      </c>
      <c r="C124394">
        <v>309363</v>
      </c>
      <c r="D124394">
        <v>21136</v>
      </c>
    </row>
    <row r="124395" spans="1:4" x14ac:dyDescent="0.3">
      <c r="A124395">
        <v>111710</v>
      </c>
      <c r="B124395" s="1">
        <v>44344.496142394819</v>
      </c>
      <c r="C124395">
        <v>309363</v>
      </c>
      <c r="D124395">
        <v>303258</v>
      </c>
    </row>
    <row r="124396" spans="1:4" x14ac:dyDescent="0.3">
      <c r="A124396">
        <v>211176</v>
      </c>
      <c r="B124396" s="1">
        <v>44372.65148220065</v>
      </c>
      <c r="C124396">
        <v>309363</v>
      </c>
      <c r="D124396">
        <v>250679</v>
      </c>
    </row>
    <row r="124397" spans="1:4" x14ac:dyDescent="0.3">
      <c r="A124397">
        <v>230318</v>
      </c>
      <c r="B124397" s="1">
        <v>44377.667663430424</v>
      </c>
      <c r="C124397">
        <v>309363</v>
      </c>
      <c r="D124397">
        <v>52130</v>
      </c>
    </row>
    <row r="124398" spans="1:4" x14ac:dyDescent="0.3">
      <c r="A124398">
        <v>252634</v>
      </c>
      <c r="B124398" s="1">
        <v>44384.502614886733</v>
      </c>
      <c r="C124398">
        <v>309363</v>
      </c>
      <c r="D124398">
        <v>75550</v>
      </c>
    </row>
    <row r="124399" spans="1:4" x14ac:dyDescent="0.3">
      <c r="A124399">
        <v>257456</v>
      </c>
      <c r="B124399" s="1">
        <v>44386.518796116507</v>
      </c>
      <c r="C124399">
        <v>309363</v>
      </c>
      <c r="D124399">
        <v>180092</v>
      </c>
    </row>
    <row r="124400" spans="1:4" x14ac:dyDescent="0.3">
      <c r="A124400">
        <v>305333</v>
      </c>
      <c r="B124400" s="1">
        <v>44400.478343042072</v>
      </c>
      <c r="C124400">
        <v>309363</v>
      </c>
      <c r="D124400">
        <v>196571</v>
      </c>
    </row>
    <row r="124401" spans="1:4" x14ac:dyDescent="0.3">
      <c r="A124401">
        <v>321846</v>
      </c>
      <c r="B124401" s="1">
        <v>44404.738860841426</v>
      </c>
      <c r="C124401">
        <v>309363</v>
      </c>
      <c r="D124401">
        <v>351192</v>
      </c>
    </row>
    <row r="124402" spans="1:4" x14ac:dyDescent="0.3">
      <c r="A124402">
        <v>330687</v>
      </c>
      <c r="B124402" s="1">
        <v>44407.727533980586</v>
      </c>
      <c r="C124402">
        <v>309363</v>
      </c>
      <c r="D124402">
        <v>294042</v>
      </c>
    </row>
    <row r="124403" spans="1:4" x14ac:dyDescent="0.3">
      <c r="A124403">
        <v>345443</v>
      </c>
      <c r="B124403" s="1">
        <v>44411.517177993526</v>
      </c>
      <c r="C124403">
        <v>309363</v>
      </c>
      <c r="D124403">
        <v>267896</v>
      </c>
    </row>
    <row r="124404" spans="1:4" x14ac:dyDescent="0.3">
      <c r="A124404">
        <v>403519</v>
      </c>
      <c r="B124404" s="1">
        <v>44429.194891201514</v>
      </c>
      <c r="C124404">
        <v>309363</v>
      </c>
      <c r="D124404">
        <v>186975</v>
      </c>
    </row>
    <row r="124405" spans="1:4" x14ac:dyDescent="0.3">
      <c r="A124405">
        <v>134267</v>
      </c>
      <c r="B124405" s="1">
        <v>44350.6656407767</v>
      </c>
      <c r="C124405">
        <v>309401</v>
      </c>
      <c r="D124405">
        <v>154256</v>
      </c>
    </row>
    <row r="124406" spans="1:4" x14ac:dyDescent="0.3">
      <c r="A124406">
        <v>203580</v>
      </c>
      <c r="B124406" s="1">
        <v>44369.995737864083</v>
      </c>
      <c r="C124406">
        <v>309401</v>
      </c>
      <c r="D124406">
        <v>411922</v>
      </c>
    </row>
    <row r="124407" spans="1:4" x14ac:dyDescent="0.3">
      <c r="A124407">
        <v>208840</v>
      </c>
      <c r="B124407" s="1">
        <v>44371.845252427185</v>
      </c>
      <c r="C124407">
        <v>309401</v>
      </c>
      <c r="D124407">
        <v>390797</v>
      </c>
    </row>
    <row r="124408" spans="1:4" x14ac:dyDescent="0.3">
      <c r="A124408">
        <v>230340</v>
      </c>
      <c r="B124408" s="1">
        <v>44377.670495145634</v>
      </c>
      <c r="C124408">
        <v>309401</v>
      </c>
      <c r="D124408">
        <v>82850</v>
      </c>
    </row>
    <row r="124409" spans="1:4" x14ac:dyDescent="0.3">
      <c r="A124409">
        <v>233960</v>
      </c>
      <c r="B124409" s="1">
        <v>44378.806417475731</v>
      </c>
      <c r="C124409">
        <v>309401</v>
      </c>
      <c r="D124409">
        <v>327968</v>
      </c>
    </row>
    <row r="124410" spans="1:4" x14ac:dyDescent="0.3">
      <c r="A124410">
        <v>236964</v>
      </c>
      <c r="B124410" s="1">
        <v>44379.76920064725</v>
      </c>
      <c r="C124410">
        <v>309401</v>
      </c>
      <c r="D124410">
        <v>182191</v>
      </c>
    </row>
    <row r="124411" spans="1:4" x14ac:dyDescent="0.3">
      <c r="A124411">
        <v>241958</v>
      </c>
      <c r="B124411" s="1">
        <v>44380.799944983824</v>
      </c>
      <c r="C124411">
        <v>309401</v>
      </c>
      <c r="D124411">
        <v>234810</v>
      </c>
    </row>
    <row r="124412" spans="1:4" x14ac:dyDescent="0.3">
      <c r="A124412">
        <v>309201</v>
      </c>
      <c r="B124412" s="1">
        <v>44401.284493545332</v>
      </c>
      <c r="C124412">
        <v>309401</v>
      </c>
      <c r="D124412">
        <v>311670</v>
      </c>
    </row>
    <row r="124413" spans="1:4" x14ac:dyDescent="0.3">
      <c r="A124413">
        <v>9697</v>
      </c>
      <c r="B124413" s="1">
        <v>44300.580689320392</v>
      </c>
      <c r="C124413">
        <v>309425</v>
      </c>
      <c r="D124413">
        <v>439981</v>
      </c>
    </row>
    <row r="124414" spans="1:4" x14ac:dyDescent="0.3">
      <c r="A124414">
        <v>11690</v>
      </c>
      <c r="B124414" s="1">
        <v>44302.739265372169</v>
      </c>
      <c r="C124414">
        <v>309425</v>
      </c>
      <c r="D124414">
        <v>351192</v>
      </c>
    </row>
    <row r="124415" spans="1:4" x14ac:dyDescent="0.3">
      <c r="A124415">
        <v>13056</v>
      </c>
      <c r="B124415" s="1">
        <v>44303.621142394819</v>
      </c>
      <c r="C124415">
        <v>309425</v>
      </c>
      <c r="D124415">
        <v>14862</v>
      </c>
    </row>
    <row r="124416" spans="1:4" x14ac:dyDescent="0.3">
      <c r="A124416">
        <v>19493</v>
      </c>
      <c r="B124416" s="1">
        <v>44308.543472491911</v>
      </c>
      <c r="C124416">
        <v>309425</v>
      </c>
      <c r="D124416">
        <v>21760</v>
      </c>
    </row>
    <row r="124417" spans="1:4" x14ac:dyDescent="0.3">
      <c r="A124417">
        <v>26152</v>
      </c>
      <c r="B124417" s="1">
        <v>44311.446333201086</v>
      </c>
      <c r="C124417">
        <v>309425</v>
      </c>
      <c r="D124417">
        <v>250679</v>
      </c>
    </row>
    <row r="124418" spans="1:4" x14ac:dyDescent="0.3">
      <c r="A124418">
        <v>51985</v>
      </c>
      <c r="B124418" s="1">
        <v>44323.493310679609</v>
      </c>
      <c r="C124418">
        <v>309425</v>
      </c>
      <c r="D124418">
        <v>298909</v>
      </c>
    </row>
    <row r="124419" spans="1:4" x14ac:dyDescent="0.3">
      <c r="A124419">
        <v>82142</v>
      </c>
      <c r="B124419" s="1">
        <v>44334.619524271846</v>
      </c>
      <c r="C124419">
        <v>309425</v>
      </c>
      <c r="D124419">
        <v>152631</v>
      </c>
    </row>
    <row r="124420" spans="1:4" x14ac:dyDescent="0.3">
      <c r="A124420">
        <v>102272</v>
      </c>
      <c r="B124420" s="1">
        <v>44340.757064724916</v>
      </c>
      <c r="C124420">
        <v>309425</v>
      </c>
      <c r="D124420">
        <v>149755</v>
      </c>
    </row>
    <row r="124421" spans="1:4" x14ac:dyDescent="0.3">
      <c r="A124421">
        <v>125760</v>
      </c>
      <c r="B124421" s="1">
        <v>44347.347999999998</v>
      </c>
      <c r="C124421">
        <v>309425</v>
      </c>
      <c r="D124421">
        <v>347740</v>
      </c>
    </row>
    <row r="124422" spans="1:4" x14ac:dyDescent="0.3">
      <c r="A124422">
        <v>146874</v>
      </c>
      <c r="B124422" s="1">
        <v>44353.807226537218</v>
      </c>
      <c r="C124422">
        <v>309425</v>
      </c>
      <c r="D124422">
        <v>273920</v>
      </c>
    </row>
    <row r="124423" spans="1:4" x14ac:dyDescent="0.3">
      <c r="A124423">
        <v>205036</v>
      </c>
      <c r="B124423" s="1">
        <v>44370.729556634302</v>
      </c>
      <c r="C124423">
        <v>309425</v>
      </c>
      <c r="D124423">
        <v>88863</v>
      </c>
    </row>
    <row r="124424" spans="1:4" x14ac:dyDescent="0.3">
      <c r="A124424">
        <v>104010</v>
      </c>
      <c r="B124424" s="1">
        <v>44341.704475728155</v>
      </c>
      <c r="C124424">
        <v>309445</v>
      </c>
      <c r="D124424">
        <v>250679</v>
      </c>
    </row>
    <row r="124425" spans="1:4" x14ac:dyDescent="0.3">
      <c r="A124425">
        <v>145982</v>
      </c>
      <c r="B124425" s="1">
        <v>44353.667258899681</v>
      </c>
      <c r="C124425">
        <v>309445</v>
      </c>
      <c r="D124425">
        <v>189009</v>
      </c>
    </row>
    <row r="124426" spans="1:4" x14ac:dyDescent="0.3">
      <c r="A124426">
        <v>158816</v>
      </c>
      <c r="B124426" s="1">
        <v>44357.906741100327</v>
      </c>
      <c r="C124426">
        <v>309445</v>
      </c>
      <c r="D124426">
        <v>141259</v>
      </c>
    </row>
    <row r="124427" spans="1:4" x14ac:dyDescent="0.3">
      <c r="A124427">
        <v>182349</v>
      </c>
      <c r="B124427" s="1">
        <v>44364.749783171523</v>
      </c>
      <c r="C124427">
        <v>309445</v>
      </c>
      <c r="D124427">
        <v>158978</v>
      </c>
    </row>
    <row r="124428" spans="1:4" x14ac:dyDescent="0.3">
      <c r="A124428">
        <v>200935</v>
      </c>
      <c r="B124428" s="1">
        <v>44369.510300970876</v>
      </c>
      <c r="C124428">
        <v>309445</v>
      </c>
      <c r="D124428">
        <v>226626</v>
      </c>
    </row>
    <row r="124429" spans="1:4" x14ac:dyDescent="0.3">
      <c r="A124429">
        <v>225757</v>
      </c>
      <c r="B124429" s="1">
        <v>44375.968229773462</v>
      </c>
      <c r="C124429">
        <v>309596</v>
      </c>
      <c r="D124429">
        <v>158978</v>
      </c>
    </row>
    <row r="124430" spans="1:4" x14ac:dyDescent="0.3">
      <c r="A124430">
        <v>232070</v>
      </c>
      <c r="B124430" s="1">
        <v>44377.931012944988</v>
      </c>
      <c r="C124430">
        <v>309596</v>
      </c>
      <c r="D124430">
        <v>242428</v>
      </c>
    </row>
    <row r="124431" spans="1:4" x14ac:dyDescent="0.3">
      <c r="A124431">
        <v>237587</v>
      </c>
      <c r="B124431" s="1">
        <v>44379.842333333334</v>
      </c>
      <c r="C124431">
        <v>309596</v>
      </c>
      <c r="D124431">
        <v>68023</v>
      </c>
    </row>
    <row r="124432" spans="1:4" x14ac:dyDescent="0.3">
      <c r="A124432">
        <v>249573</v>
      </c>
      <c r="B124432" s="1">
        <v>44382.994119741103</v>
      </c>
      <c r="C124432">
        <v>309596</v>
      </c>
      <c r="D124432">
        <v>389335</v>
      </c>
    </row>
    <row r="124433" spans="1:4" x14ac:dyDescent="0.3">
      <c r="A124433">
        <v>260950</v>
      </c>
      <c r="B124433" s="1">
        <v>44387.001953184605</v>
      </c>
      <c r="C124433">
        <v>309596</v>
      </c>
      <c r="D124433">
        <v>137899</v>
      </c>
    </row>
    <row r="124434" spans="1:4" x14ac:dyDescent="0.3">
      <c r="A124434">
        <v>269323</v>
      </c>
      <c r="B124434" s="1">
        <v>44388.884087378647</v>
      </c>
      <c r="C124434">
        <v>309596</v>
      </c>
      <c r="D124434">
        <v>419338</v>
      </c>
    </row>
    <row r="124435" spans="1:4" x14ac:dyDescent="0.3">
      <c r="A124435">
        <v>289053</v>
      </c>
      <c r="B124435" s="1">
        <v>44394.879233009713</v>
      </c>
      <c r="C124435">
        <v>309596</v>
      </c>
      <c r="D124435">
        <v>440825</v>
      </c>
    </row>
    <row r="124436" spans="1:4" x14ac:dyDescent="0.3">
      <c r="A124436">
        <v>301153</v>
      </c>
      <c r="B124436" s="1">
        <v>44398.819362459551</v>
      </c>
      <c r="C124436">
        <v>309596</v>
      </c>
      <c r="D124436">
        <v>21760</v>
      </c>
    </row>
    <row r="124437" spans="1:4" x14ac:dyDescent="0.3">
      <c r="A124437">
        <v>315753</v>
      </c>
      <c r="B124437" s="1">
        <v>44402.74816504855</v>
      </c>
      <c r="C124437">
        <v>309596</v>
      </c>
      <c r="D124437">
        <v>88008</v>
      </c>
    </row>
    <row r="124438" spans="1:4" x14ac:dyDescent="0.3">
      <c r="A124438">
        <v>342357</v>
      </c>
      <c r="B124438" s="1">
        <v>44409.983642078922</v>
      </c>
      <c r="C124438">
        <v>309596</v>
      </c>
      <c r="D124438">
        <v>347393</v>
      </c>
    </row>
    <row r="124439" spans="1:4" x14ac:dyDescent="0.3">
      <c r="A124439">
        <v>384792</v>
      </c>
      <c r="B124439" s="1">
        <v>44422.88570550162</v>
      </c>
      <c r="C124439">
        <v>309596</v>
      </c>
      <c r="D124439">
        <v>300941</v>
      </c>
    </row>
    <row r="124440" spans="1:4" x14ac:dyDescent="0.3">
      <c r="A124440">
        <v>399065</v>
      </c>
      <c r="B124440" s="1">
        <v>44428.022333333334</v>
      </c>
      <c r="C124440">
        <v>309596</v>
      </c>
      <c r="D124440">
        <v>191893</v>
      </c>
    </row>
    <row r="124441" spans="1:4" x14ac:dyDescent="0.3">
      <c r="A124441">
        <v>402745</v>
      </c>
      <c r="B124441" s="1">
        <v>44428.922922330101</v>
      </c>
      <c r="C124441">
        <v>309596</v>
      </c>
      <c r="D124441">
        <v>404226</v>
      </c>
    </row>
    <row r="124442" spans="1:4" x14ac:dyDescent="0.3">
      <c r="A124442">
        <v>412526</v>
      </c>
      <c r="B124442" s="1">
        <v>44431.704475728155</v>
      </c>
      <c r="C124442">
        <v>309596</v>
      </c>
      <c r="D124442">
        <v>411922</v>
      </c>
    </row>
    <row r="124443" spans="1:4" x14ac:dyDescent="0.3">
      <c r="A124443">
        <v>29531</v>
      </c>
      <c r="B124443" s="1">
        <v>44313.223488673138</v>
      </c>
      <c r="C124443">
        <v>309601</v>
      </c>
      <c r="D124443">
        <v>182191</v>
      </c>
    </row>
    <row r="124444" spans="1:4" x14ac:dyDescent="0.3">
      <c r="A124444">
        <v>42179</v>
      </c>
      <c r="B124444" s="1">
        <v>44318.649055016183</v>
      </c>
      <c r="C124444">
        <v>309601</v>
      </c>
      <c r="D124444">
        <v>106814</v>
      </c>
    </row>
    <row r="124445" spans="1:4" x14ac:dyDescent="0.3">
      <c r="A124445">
        <v>87443</v>
      </c>
      <c r="B124445" s="1">
        <v>44336.775268608413</v>
      </c>
      <c r="C124445">
        <v>309601</v>
      </c>
      <c r="D124445">
        <v>266896</v>
      </c>
    </row>
    <row r="124446" spans="1:4" x14ac:dyDescent="0.3">
      <c r="A124446">
        <v>121576</v>
      </c>
      <c r="B124446" s="1">
        <v>44346.278054139839</v>
      </c>
      <c r="C124446">
        <v>309601</v>
      </c>
      <c r="D124446">
        <v>351192</v>
      </c>
    </row>
    <row r="124447" spans="1:4" x14ac:dyDescent="0.3">
      <c r="A124447">
        <v>125099</v>
      </c>
      <c r="B124447" s="1">
        <v>44346.938810388499</v>
      </c>
      <c r="C124447">
        <v>309601</v>
      </c>
      <c r="D124447">
        <v>182841</v>
      </c>
    </row>
    <row r="124448" spans="1:4" x14ac:dyDescent="0.3">
      <c r="A124448">
        <v>133543</v>
      </c>
      <c r="B124448" s="1">
        <v>44350.509896440133</v>
      </c>
      <c r="C124448">
        <v>309601</v>
      </c>
      <c r="D124448">
        <v>250679</v>
      </c>
    </row>
    <row r="124449" spans="1:4" x14ac:dyDescent="0.3">
      <c r="A124449">
        <v>164828</v>
      </c>
      <c r="B124449" s="1">
        <v>44359.514750809067</v>
      </c>
      <c r="C124449">
        <v>309601</v>
      </c>
      <c r="D124449">
        <v>411922</v>
      </c>
    </row>
    <row r="124450" spans="1:4" x14ac:dyDescent="0.3">
      <c r="A124450">
        <v>190318</v>
      </c>
      <c r="B124450" s="1">
        <v>44366.63287378641</v>
      </c>
      <c r="C124450">
        <v>309601</v>
      </c>
      <c r="D124450">
        <v>420674</v>
      </c>
    </row>
    <row r="124451" spans="1:4" x14ac:dyDescent="0.3">
      <c r="A124451">
        <v>210398</v>
      </c>
      <c r="B124451" s="1">
        <v>44372.539022653727</v>
      </c>
      <c r="C124451">
        <v>309601</v>
      </c>
      <c r="D124451">
        <v>336616</v>
      </c>
    </row>
    <row r="124452" spans="1:4" x14ac:dyDescent="0.3">
      <c r="A124452">
        <v>211146</v>
      </c>
      <c r="B124452" s="1">
        <v>44372.649055016183</v>
      </c>
      <c r="C124452">
        <v>309601</v>
      </c>
      <c r="D124452">
        <v>266075</v>
      </c>
    </row>
    <row r="124453" spans="1:4" x14ac:dyDescent="0.3">
      <c r="A124453">
        <v>220011</v>
      </c>
      <c r="B124453" s="1">
        <v>44374.569766990295</v>
      </c>
      <c r="C124453">
        <v>309601</v>
      </c>
      <c r="D124453">
        <v>304722</v>
      </c>
    </row>
    <row r="124454" spans="1:4" x14ac:dyDescent="0.3">
      <c r="A124454">
        <v>235755</v>
      </c>
      <c r="B124454" s="1">
        <v>44379.62316504855</v>
      </c>
      <c r="C124454">
        <v>309601</v>
      </c>
      <c r="D124454">
        <v>325852</v>
      </c>
    </row>
    <row r="124455" spans="1:4" x14ac:dyDescent="0.3">
      <c r="A124455">
        <v>279064</v>
      </c>
      <c r="B124455" s="1">
        <v>44392.39015533981</v>
      </c>
      <c r="C124455">
        <v>309601</v>
      </c>
      <c r="D124455">
        <v>68798</v>
      </c>
    </row>
    <row r="124456" spans="1:4" x14ac:dyDescent="0.3">
      <c r="A124456">
        <v>365088</v>
      </c>
      <c r="B124456" s="1">
        <v>44416.726645710623</v>
      </c>
      <c r="C124456">
        <v>309601</v>
      </c>
      <c r="D124456">
        <v>128523</v>
      </c>
    </row>
    <row r="124457" spans="1:4" x14ac:dyDescent="0.3">
      <c r="A124457">
        <v>368530</v>
      </c>
      <c r="B124457" s="1">
        <v>44417.776886731393</v>
      </c>
      <c r="C124457">
        <v>309601</v>
      </c>
      <c r="D124457">
        <v>217497</v>
      </c>
    </row>
    <row r="124458" spans="1:4" x14ac:dyDescent="0.3">
      <c r="A124458">
        <v>397240</v>
      </c>
      <c r="B124458" s="1">
        <v>44427.603747572815</v>
      </c>
      <c r="C124458">
        <v>309601</v>
      </c>
      <c r="D124458">
        <v>258251</v>
      </c>
    </row>
    <row r="124459" spans="1:4" x14ac:dyDescent="0.3">
      <c r="A124459">
        <v>112197</v>
      </c>
      <c r="B124459" s="1">
        <v>44344.586352750812</v>
      </c>
      <c r="C124459">
        <v>309614</v>
      </c>
      <c r="D124459">
        <v>191893</v>
      </c>
    </row>
    <row r="124460" spans="1:4" x14ac:dyDescent="0.3">
      <c r="A124460">
        <v>128284</v>
      </c>
      <c r="B124460" s="1">
        <v>44348.043333333335</v>
      </c>
      <c r="C124460">
        <v>309614</v>
      </c>
      <c r="D124460">
        <v>182984</v>
      </c>
    </row>
    <row r="124461" spans="1:4" x14ac:dyDescent="0.3">
      <c r="A124461">
        <v>138448</v>
      </c>
      <c r="B124461" s="1">
        <v>44351.772436893203</v>
      </c>
      <c r="C124461">
        <v>309614</v>
      </c>
      <c r="D124461">
        <v>445221</v>
      </c>
    </row>
    <row r="124462" spans="1:4" x14ac:dyDescent="0.3">
      <c r="A124462">
        <v>151987</v>
      </c>
      <c r="B124462" s="1">
        <v>44355.727129449842</v>
      </c>
      <c r="C124462">
        <v>309614</v>
      </c>
      <c r="D124462">
        <v>351192</v>
      </c>
    </row>
    <row r="124463" spans="1:4" x14ac:dyDescent="0.3">
      <c r="A124463">
        <v>158285</v>
      </c>
      <c r="B124463" s="1">
        <v>44357.803181229778</v>
      </c>
      <c r="C124463">
        <v>309614</v>
      </c>
      <c r="D124463">
        <v>355267</v>
      </c>
    </row>
    <row r="124464" spans="1:4" x14ac:dyDescent="0.3">
      <c r="A124464">
        <v>172537</v>
      </c>
      <c r="B124464" s="1">
        <v>44360.8873236246</v>
      </c>
      <c r="C124464">
        <v>309614</v>
      </c>
      <c r="D124464">
        <v>206501</v>
      </c>
    </row>
    <row r="124465" spans="1:4" x14ac:dyDescent="0.3">
      <c r="A124465">
        <v>184979</v>
      </c>
      <c r="B124465" s="1">
        <v>44365.576644012945</v>
      </c>
      <c r="C124465">
        <v>309614</v>
      </c>
      <c r="D124465">
        <v>217497</v>
      </c>
    </row>
    <row r="124466" spans="1:4" x14ac:dyDescent="0.3">
      <c r="A124466">
        <v>189538</v>
      </c>
      <c r="B124466" s="1">
        <v>44366.499465926085</v>
      </c>
      <c r="C124466">
        <v>309614</v>
      </c>
      <c r="D124466">
        <v>266557</v>
      </c>
    </row>
    <row r="124467" spans="1:4" x14ac:dyDescent="0.3">
      <c r="A124467">
        <v>300778</v>
      </c>
      <c r="B124467" s="1">
        <v>44398.75787378641</v>
      </c>
      <c r="C124467">
        <v>309614</v>
      </c>
      <c r="D124467">
        <v>153893</v>
      </c>
    </row>
    <row r="124468" spans="1:4" x14ac:dyDescent="0.3">
      <c r="A124468">
        <v>352473</v>
      </c>
      <c r="B124468" s="1">
        <v>44413.804799352751</v>
      </c>
      <c r="C124468">
        <v>309614</v>
      </c>
      <c r="D124468">
        <v>145946</v>
      </c>
    </row>
    <row r="124469" spans="1:4" x14ac:dyDescent="0.3">
      <c r="A124469">
        <v>397365</v>
      </c>
      <c r="B124469" s="1">
        <v>44427.615478964406</v>
      </c>
      <c r="C124469">
        <v>309614</v>
      </c>
      <c r="D124469">
        <v>300941</v>
      </c>
    </row>
    <row r="124470" spans="1:4" x14ac:dyDescent="0.3">
      <c r="A124470">
        <v>111650</v>
      </c>
      <c r="B124470" s="1">
        <v>44344.473893203882</v>
      </c>
      <c r="C124470">
        <v>309677</v>
      </c>
      <c r="D124470">
        <v>411922</v>
      </c>
    </row>
    <row r="124471" spans="1:4" x14ac:dyDescent="0.3">
      <c r="A124471">
        <v>126268</v>
      </c>
      <c r="B124471" s="1">
        <v>44347.593634304205</v>
      </c>
      <c r="C124471">
        <v>309677</v>
      </c>
      <c r="D124471">
        <v>80850</v>
      </c>
    </row>
    <row r="124472" spans="1:4" x14ac:dyDescent="0.3">
      <c r="A124472">
        <v>144698</v>
      </c>
      <c r="B124472" s="1">
        <v>44353.27484969634</v>
      </c>
      <c r="C124472">
        <v>309677</v>
      </c>
      <c r="D124472">
        <v>158978</v>
      </c>
    </row>
    <row r="124473" spans="1:4" x14ac:dyDescent="0.3">
      <c r="A124473">
        <v>194323</v>
      </c>
      <c r="B124473" s="1">
        <v>44367.53596606342</v>
      </c>
      <c r="C124473">
        <v>309677</v>
      </c>
      <c r="D124473">
        <v>423494</v>
      </c>
    </row>
    <row r="124474" spans="1:4" x14ac:dyDescent="0.3">
      <c r="A124474">
        <v>198369</v>
      </c>
      <c r="B124474" s="1">
        <v>44368.655122977347</v>
      </c>
      <c r="C124474">
        <v>309677</v>
      </c>
      <c r="D124474">
        <v>418105</v>
      </c>
    </row>
    <row r="124475" spans="1:4" x14ac:dyDescent="0.3">
      <c r="A124475">
        <v>215694</v>
      </c>
      <c r="B124475" s="1">
        <v>44373.637999999999</v>
      </c>
      <c r="C124475">
        <v>309677</v>
      </c>
      <c r="D124475">
        <v>146115</v>
      </c>
    </row>
    <row r="124476" spans="1:4" x14ac:dyDescent="0.3">
      <c r="A124476">
        <v>24033</v>
      </c>
      <c r="B124476" s="1">
        <v>44310.679280983917</v>
      </c>
      <c r="C124476">
        <v>309682</v>
      </c>
      <c r="D124476">
        <v>97699</v>
      </c>
    </row>
    <row r="124477" spans="1:4" x14ac:dyDescent="0.3">
      <c r="A124477">
        <v>25176</v>
      </c>
      <c r="B124477" s="1">
        <v>44310.875187702266</v>
      </c>
      <c r="C124477">
        <v>309682</v>
      </c>
      <c r="D124477">
        <v>81505</v>
      </c>
    </row>
    <row r="124478" spans="1:4" x14ac:dyDescent="0.3">
      <c r="A124478">
        <v>36065</v>
      </c>
      <c r="B124478" s="1">
        <v>44316.632469255666</v>
      </c>
      <c r="C124478">
        <v>309682</v>
      </c>
      <c r="D124478">
        <v>411922</v>
      </c>
    </row>
    <row r="124479" spans="1:4" x14ac:dyDescent="0.3">
      <c r="A124479">
        <v>46503</v>
      </c>
      <c r="B124479" s="1">
        <v>44320.608197411006</v>
      </c>
      <c r="C124479">
        <v>309682</v>
      </c>
      <c r="D124479">
        <v>472712</v>
      </c>
    </row>
    <row r="124480" spans="1:4" x14ac:dyDescent="0.3">
      <c r="A124480">
        <v>98023</v>
      </c>
      <c r="B124480" s="1">
        <v>44339.583925566345</v>
      </c>
      <c r="C124480">
        <v>309682</v>
      </c>
      <c r="D124480">
        <v>347393</v>
      </c>
    </row>
    <row r="124481" spans="1:4" x14ac:dyDescent="0.3">
      <c r="A124481">
        <v>99441</v>
      </c>
      <c r="B124481" s="1">
        <v>44339.791045307444</v>
      </c>
      <c r="C124481">
        <v>309682</v>
      </c>
      <c r="D124481">
        <v>283433</v>
      </c>
    </row>
    <row r="124482" spans="1:4" x14ac:dyDescent="0.3">
      <c r="A124482">
        <v>101146</v>
      </c>
      <c r="B124482" s="1">
        <v>44340.569362459544</v>
      </c>
      <c r="C124482">
        <v>309682</v>
      </c>
      <c r="D124482">
        <v>250679</v>
      </c>
    </row>
    <row r="124483" spans="1:4" x14ac:dyDescent="0.3">
      <c r="A124483">
        <v>115630</v>
      </c>
      <c r="B124483" s="1">
        <v>44345.032898953214</v>
      </c>
      <c r="C124483">
        <v>309682</v>
      </c>
      <c r="D124483">
        <v>12149</v>
      </c>
    </row>
    <row r="124484" spans="1:4" x14ac:dyDescent="0.3">
      <c r="A124484">
        <v>126452</v>
      </c>
      <c r="B124484" s="1">
        <v>44347.624378640779</v>
      </c>
      <c r="C124484">
        <v>309682</v>
      </c>
      <c r="D124484">
        <v>439981</v>
      </c>
    </row>
    <row r="124485" spans="1:4" x14ac:dyDescent="0.3">
      <c r="A124485">
        <v>181805</v>
      </c>
      <c r="B124485" s="1">
        <v>44364.650268608413</v>
      </c>
      <c r="C124485">
        <v>309682</v>
      </c>
      <c r="D124485">
        <v>114057</v>
      </c>
    </row>
    <row r="124486" spans="1:4" x14ac:dyDescent="0.3">
      <c r="A124486">
        <v>201491</v>
      </c>
      <c r="B124486" s="1">
        <v>44369.630851132686</v>
      </c>
      <c r="C124486">
        <v>309682</v>
      </c>
      <c r="D124486">
        <v>347008</v>
      </c>
    </row>
    <row r="124487" spans="1:4" x14ac:dyDescent="0.3">
      <c r="A124487">
        <v>203658</v>
      </c>
      <c r="B124487" s="1">
        <v>44370.033763754043</v>
      </c>
      <c r="C124487">
        <v>309682</v>
      </c>
      <c r="D124487">
        <v>385065</v>
      </c>
    </row>
    <row r="124488" spans="1:4" x14ac:dyDescent="0.3">
      <c r="A124488">
        <v>267207</v>
      </c>
      <c r="B124488" s="1">
        <v>44388.563554795983</v>
      </c>
      <c r="C124488">
        <v>309682</v>
      </c>
      <c r="D124488">
        <v>104958</v>
      </c>
    </row>
    <row r="124489" spans="1:4" x14ac:dyDescent="0.3">
      <c r="A124489">
        <v>326216</v>
      </c>
      <c r="B124489" s="1">
        <v>44406.03214563107</v>
      </c>
      <c r="C124489">
        <v>309682</v>
      </c>
      <c r="D124489">
        <v>331472</v>
      </c>
    </row>
    <row r="124490" spans="1:4" x14ac:dyDescent="0.3">
      <c r="A124490">
        <v>12756</v>
      </c>
      <c r="B124490" s="1">
        <v>44303.520859401229</v>
      </c>
      <c r="C124490">
        <v>309687</v>
      </c>
      <c r="D124490">
        <v>228405</v>
      </c>
    </row>
    <row r="124491" spans="1:4" x14ac:dyDescent="0.3">
      <c r="A124491">
        <v>14792</v>
      </c>
      <c r="B124491" s="1">
        <v>44304.695576051781</v>
      </c>
      <c r="C124491">
        <v>309687</v>
      </c>
      <c r="D124491">
        <v>230507</v>
      </c>
    </row>
    <row r="124492" spans="1:4" x14ac:dyDescent="0.3">
      <c r="A124492">
        <v>15400</v>
      </c>
      <c r="B124492" s="1">
        <v>44304.907834101381</v>
      </c>
      <c r="C124492">
        <v>309687</v>
      </c>
      <c r="D124492">
        <v>339039</v>
      </c>
    </row>
    <row r="124493" spans="1:4" x14ac:dyDescent="0.3">
      <c r="A124493">
        <v>15874</v>
      </c>
      <c r="B124493" s="1">
        <v>44305.54185436893</v>
      </c>
      <c r="C124493">
        <v>309687</v>
      </c>
      <c r="D124493">
        <v>45364</v>
      </c>
    </row>
    <row r="124494" spans="1:4" x14ac:dyDescent="0.3">
      <c r="A124494">
        <v>16225</v>
      </c>
      <c r="B124494" s="1">
        <v>44305.692339805828</v>
      </c>
      <c r="C124494">
        <v>309687</v>
      </c>
      <c r="D124494">
        <v>304722</v>
      </c>
    </row>
    <row r="124495" spans="1:4" x14ac:dyDescent="0.3">
      <c r="A124495">
        <v>17350</v>
      </c>
      <c r="B124495" s="1">
        <v>44306.802372168284</v>
      </c>
      <c r="C124495">
        <v>309687</v>
      </c>
      <c r="D124495">
        <v>250679</v>
      </c>
    </row>
    <row r="124496" spans="1:4" x14ac:dyDescent="0.3">
      <c r="A124496">
        <v>106993</v>
      </c>
      <c r="B124496" s="1">
        <v>44342.715398058252</v>
      </c>
      <c r="C124496">
        <v>309726</v>
      </c>
      <c r="D124496">
        <v>21760</v>
      </c>
    </row>
    <row r="124497" spans="1:4" x14ac:dyDescent="0.3">
      <c r="A124497">
        <v>144639</v>
      </c>
      <c r="B124497" s="1">
        <v>44353.243079927975</v>
      </c>
      <c r="C124497">
        <v>309726</v>
      </c>
      <c r="D124497">
        <v>473233</v>
      </c>
    </row>
    <row r="124498" spans="1:4" x14ac:dyDescent="0.3">
      <c r="A124498">
        <v>199170</v>
      </c>
      <c r="B124498" s="1">
        <v>44368.770414239487</v>
      </c>
      <c r="C124498">
        <v>309726</v>
      </c>
      <c r="D124498">
        <v>347008</v>
      </c>
    </row>
    <row r="124499" spans="1:4" x14ac:dyDescent="0.3">
      <c r="A124499">
        <v>210849</v>
      </c>
      <c r="B124499" s="1">
        <v>44372.606983818776</v>
      </c>
      <c r="C124499">
        <v>309726</v>
      </c>
      <c r="D124499">
        <v>362672</v>
      </c>
    </row>
    <row r="124500" spans="1:4" x14ac:dyDescent="0.3">
      <c r="A124500">
        <v>221305</v>
      </c>
      <c r="B124500" s="1">
        <v>44374.770414239487</v>
      </c>
      <c r="C124500">
        <v>309726</v>
      </c>
      <c r="D124500">
        <v>304128</v>
      </c>
    </row>
    <row r="124501" spans="1:4" x14ac:dyDescent="0.3">
      <c r="A124501">
        <v>252806</v>
      </c>
      <c r="B124501" s="1">
        <v>44384.560058252428</v>
      </c>
      <c r="C124501">
        <v>309726</v>
      </c>
      <c r="D124501">
        <v>284325</v>
      </c>
    </row>
    <row r="124502" spans="1:4" x14ac:dyDescent="0.3">
      <c r="A124502">
        <v>269751</v>
      </c>
      <c r="B124502" s="1">
        <v>44388.996734519489</v>
      </c>
      <c r="C124502">
        <v>309726</v>
      </c>
      <c r="D124502">
        <v>118549</v>
      </c>
    </row>
    <row r="124503" spans="1:4" x14ac:dyDescent="0.3">
      <c r="A124503">
        <v>276168</v>
      </c>
      <c r="B124503" s="1">
        <v>44391.435462783171</v>
      </c>
      <c r="C124503">
        <v>309726</v>
      </c>
      <c r="D124503">
        <v>123413</v>
      </c>
    </row>
    <row r="124504" spans="1:4" x14ac:dyDescent="0.3">
      <c r="A124504">
        <v>209963</v>
      </c>
      <c r="B124504" s="1">
        <v>44372.38166019418</v>
      </c>
      <c r="C124504">
        <v>309742</v>
      </c>
      <c r="D124504">
        <v>312954</v>
      </c>
    </row>
    <row r="124505" spans="1:4" x14ac:dyDescent="0.3">
      <c r="A124505">
        <v>226177</v>
      </c>
      <c r="B124505" s="1">
        <v>44376.276333333335</v>
      </c>
      <c r="C124505">
        <v>309742</v>
      </c>
      <c r="D124505">
        <v>411922</v>
      </c>
    </row>
    <row r="124506" spans="1:4" x14ac:dyDescent="0.3">
      <c r="A124506">
        <v>265976</v>
      </c>
      <c r="B124506" s="1">
        <v>44388.117252113407</v>
      </c>
      <c r="C124506">
        <v>309742</v>
      </c>
      <c r="D124506">
        <v>230507</v>
      </c>
    </row>
    <row r="124507" spans="1:4" x14ac:dyDescent="0.3">
      <c r="A124507">
        <v>281904</v>
      </c>
      <c r="B124507" s="1">
        <v>44393.412404530747</v>
      </c>
      <c r="C124507">
        <v>309742</v>
      </c>
      <c r="D124507">
        <v>4641</v>
      </c>
    </row>
    <row r="124508" spans="1:4" x14ac:dyDescent="0.3">
      <c r="A124508">
        <v>334105</v>
      </c>
      <c r="B124508" s="1">
        <v>44408.41465498825</v>
      </c>
      <c r="C124508">
        <v>309742</v>
      </c>
      <c r="D124508">
        <v>250679</v>
      </c>
    </row>
    <row r="124509" spans="1:4" x14ac:dyDescent="0.3">
      <c r="A124509">
        <v>377716</v>
      </c>
      <c r="B124509" s="1">
        <v>44421.425349514568</v>
      </c>
      <c r="C124509">
        <v>309742</v>
      </c>
      <c r="D124509">
        <v>388328</v>
      </c>
    </row>
    <row r="124510" spans="1:4" x14ac:dyDescent="0.3">
      <c r="A124510">
        <v>379418</v>
      </c>
      <c r="B124510" s="1">
        <v>44421.773333333338</v>
      </c>
      <c r="C124510">
        <v>309742</v>
      </c>
      <c r="D124510">
        <v>59225</v>
      </c>
    </row>
    <row r="124511" spans="1:4" x14ac:dyDescent="0.3">
      <c r="A124511">
        <v>225338</v>
      </c>
      <c r="B124511" s="1">
        <v>44375.878019417476</v>
      </c>
      <c r="C124511">
        <v>309746</v>
      </c>
      <c r="D124511">
        <v>4199</v>
      </c>
    </row>
    <row r="124512" spans="1:4" x14ac:dyDescent="0.3">
      <c r="A124512">
        <v>245220</v>
      </c>
      <c r="B124512" s="1">
        <v>44381.683706167794</v>
      </c>
      <c r="C124512">
        <v>309746</v>
      </c>
      <c r="D124512">
        <v>242428</v>
      </c>
    </row>
    <row r="124513" spans="1:4" x14ac:dyDescent="0.3">
      <c r="A124513">
        <v>297340</v>
      </c>
      <c r="B124513" s="1">
        <v>44397.677372168284</v>
      </c>
      <c r="C124513">
        <v>309746</v>
      </c>
      <c r="D124513">
        <v>380527</v>
      </c>
    </row>
    <row r="124514" spans="1:4" x14ac:dyDescent="0.3">
      <c r="A124514">
        <v>306887</v>
      </c>
      <c r="B124514" s="1">
        <v>44400.711352750805</v>
      </c>
      <c r="C124514">
        <v>309746</v>
      </c>
      <c r="D124514">
        <v>107006</v>
      </c>
    </row>
    <row r="124515" spans="1:4" x14ac:dyDescent="0.3">
      <c r="A124515">
        <v>312513</v>
      </c>
      <c r="B124515" s="1">
        <v>44401.890964401289</v>
      </c>
      <c r="C124515">
        <v>309746</v>
      </c>
      <c r="D124515">
        <v>383899</v>
      </c>
    </row>
    <row r="124516" spans="1:4" x14ac:dyDescent="0.3">
      <c r="A124516">
        <v>328250</v>
      </c>
      <c r="B124516" s="1">
        <v>44406.7760776699</v>
      </c>
      <c r="C124516">
        <v>309746</v>
      </c>
      <c r="D124516">
        <v>158978</v>
      </c>
    </row>
    <row r="124517" spans="1:4" x14ac:dyDescent="0.3">
      <c r="A124517">
        <v>120308</v>
      </c>
      <c r="B124517" s="1">
        <v>44345.889750809067</v>
      </c>
      <c r="C124517">
        <v>309764</v>
      </c>
      <c r="D124517">
        <v>6790</v>
      </c>
    </row>
    <row r="124518" spans="1:4" x14ac:dyDescent="0.3">
      <c r="A124518">
        <v>128422</v>
      </c>
      <c r="B124518" s="1">
        <v>44348.210139158582</v>
      </c>
      <c r="C124518">
        <v>309764</v>
      </c>
      <c r="D124518">
        <v>43842</v>
      </c>
    </row>
    <row r="124519" spans="1:4" x14ac:dyDescent="0.3">
      <c r="A124519">
        <v>133283</v>
      </c>
      <c r="B124519" s="1">
        <v>44350.266773462783</v>
      </c>
      <c r="C124519">
        <v>309764</v>
      </c>
      <c r="D124519">
        <v>43623</v>
      </c>
    </row>
    <row r="124520" spans="1:4" x14ac:dyDescent="0.3">
      <c r="A124520">
        <v>147973</v>
      </c>
      <c r="B124520" s="1">
        <v>44354.070980582524</v>
      </c>
      <c r="C124520">
        <v>309764</v>
      </c>
      <c r="D124520">
        <v>230507</v>
      </c>
    </row>
    <row r="124521" spans="1:4" x14ac:dyDescent="0.3">
      <c r="A124521">
        <v>240044</v>
      </c>
      <c r="B124521" s="1">
        <v>44380.560228278453</v>
      </c>
      <c r="C124521">
        <v>309764</v>
      </c>
      <c r="D124521">
        <v>217307</v>
      </c>
    </row>
    <row r="124522" spans="1:4" x14ac:dyDescent="0.3">
      <c r="A124522">
        <v>242178</v>
      </c>
      <c r="B124522" s="1">
        <v>44380.826563310649</v>
      </c>
      <c r="C124522">
        <v>309764</v>
      </c>
      <c r="D124522">
        <v>250679</v>
      </c>
    </row>
    <row r="124523" spans="1:4" x14ac:dyDescent="0.3">
      <c r="A124523">
        <v>301531</v>
      </c>
      <c r="B124523" s="1">
        <v>44398.918877022654</v>
      </c>
      <c r="C124523">
        <v>309764</v>
      </c>
      <c r="D124523">
        <v>379466</v>
      </c>
    </row>
    <row r="124524" spans="1:4" x14ac:dyDescent="0.3">
      <c r="A124524">
        <v>357819</v>
      </c>
      <c r="B124524" s="1">
        <v>44415.113051779939</v>
      </c>
      <c r="C124524">
        <v>309764</v>
      </c>
      <c r="D124524">
        <v>411922</v>
      </c>
    </row>
    <row r="124525" spans="1:4" x14ac:dyDescent="0.3">
      <c r="A124525">
        <v>366706</v>
      </c>
      <c r="B124525" s="1">
        <v>44417.231174757282</v>
      </c>
      <c r="C124525">
        <v>309764</v>
      </c>
      <c r="D124525">
        <v>212199</v>
      </c>
    </row>
    <row r="124526" spans="1:4" x14ac:dyDescent="0.3">
      <c r="A124526">
        <v>418611</v>
      </c>
      <c r="B124526" s="1">
        <v>44434.067744336571</v>
      </c>
      <c r="C124526">
        <v>309764</v>
      </c>
      <c r="D124526">
        <v>183731</v>
      </c>
    </row>
    <row r="124527" spans="1:4" x14ac:dyDescent="0.3">
      <c r="A124527">
        <v>251588</v>
      </c>
      <c r="B124527" s="1">
        <v>44383.861029126216</v>
      </c>
      <c r="C124527">
        <v>309777</v>
      </c>
      <c r="D124527">
        <v>8805</v>
      </c>
    </row>
    <row r="124528" spans="1:4" x14ac:dyDescent="0.3">
      <c r="A124528">
        <v>310902</v>
      </c>
      <c r="B124528" s="1">
        <v>44401.681417475731</v>
      </c>
      <c r="C124528">
        <v>309777</v>
      </c>
      <c r="D124528">
        <v>296654</v>
      </c>
    </row>
    <row r="124529" spans="1:4" x14ac:dyDescent="0.3">
      <c r="A124529">
        <v>313323</v>
      </c>
      <c r="B124529" s="1">
        <v>44402.076999999997</v>
      </c>
      <c r="C124529">
        <v>309777</v>
      </c>
      <c r="D124529">
        <v>78362</v>
      </c>
    </row>
    <row r="124530" spans="1:4" x14ac:dyDescent="0.3">
      <c r="A124530">
        <v>369263</v>
      </c>
      <c r="B124530" s="1">
        <v>44418.009896440126</v>
      </c>
      <c r="C124530">
        <v>309777</v>
      </c>
      <c r="D124530">
        <v>459455</v>
      </c>
    </row>
    <row r="124531" spans="1:4" x14ac:dyDescent="0.3">
      <c r="A124531">
        <v>379133</v>
      </c>
      <c r="B124531" s="1">
        <v>44421.728343042072</v>
      </c>
      <c r="C124531">
        <v>309777</v>
      </c>
      <c r="D124531">
        <v>351192</v>
      </c>
    </row>
    <row r="124532" spans="1:4" x14ac:dyDescent="0.3">
      <c r="A124532">
        <v>395221</v>
      </c>
      <c r="B124532" s="1">
        <v>44426.67818122977</v>
      </c>
      <c r="C124532">
        <v>309777</v>
      </c>
      <c r="D124532">
        <v>353202</v>
      </c>
    </row>
    <row r="124533" spans="1:4" x14ac:dyDescent="0.3">
      <c r="A124533">
        <v>396164</v>
      </c>
      <c r="B124533" s="1">
        <v>44426.906336569577</v>
      </c>
      <c r="C124533">
        <v>309777</v>
      </c>
      <c r="D124533">
        <v>182191</v>
      </c>
    </row>
    <row r="124534" spans="1:4" x14ac:dyDescent="0.3">
      <c r="A124534">
        <v>406410</v>
      </c>
      <c r="B124534" s="1">
        <v>44429.8492690817</v>
      </c>
      <c r="C124534">
        <v>309777</v>
      </c>
      <c r="D124534">
        <v>174685</v>
      </c>
    </row>
    <row r="124535" spans="1:4" x14ac:dyDescent="0.3">
      <c r="A124535">
        <v>104153</v>
      </c>
      <c r="B124535" s="1">
        <v>44341.726320388349</v>
      </c>
      <c r="C124535">
        <v>309779</v>
      </c>
      <c r="D124535">
        <v>467908</v>
      </c>
    </row>
    <row r="124536" spans="1:4" x14ac:dyDescent="0.3">
      <c r="A124536">
        <v>114541</v>
      </c>
      <c r="B124536" s="1">
        <v>44344.839588996765</v>
      </c>
      <c r="C124536">
        <v>309779</v>
      </c>
      <c r="D124536">
        <v>411922</v>
      </c>
    </row>
    <row r="124537" spans="1:4" x14ac:dyDescent="0.3">
      <c r="A124537">
        <v>184449</v>
      </c>
      <c r="B124537" s="1">
        <v>44365.420495145634</v>
      </c>
      <c r="C124537">
        <v>309779</v>
      </c>
      <c r="D124537">
        <v>4199</v>
      </c>
    </row>
    <row r="124538" spans="1:4" x14ac:dyDescent="0.3">
      <c r="A124538">
        <v>213255</v>
      </c>
      <c r="B124538" s="1">
        <v>44373.00167851802</v>
      </c>
      <c r="C124538">
        <v>309779</v>
      </c>
      <c r="D124538">
        <v>433247</v>
      </c>
    </row>
    <row r="124539" spans="1:4" x14ac:dyDescent="0.3">
      <c r="A124539">
        <v>224537</v>
      </c>
      <c r="B124539" s="1">
        <v>44375.758278317153</v>
      </c>
      <c r="C124539">
        <v>309831</v>
      </c>
      <c r="D124539">
        <v>158978</v>
      </c>
    </row>
    <row r="124540" spans="1:4" x14ac:dyDescent="0.3">
      <c r="A124540">
        <v>228169</v>
      </c>
      <c r="B124540" s="1">
        <v>44376.785786407767</v>
      </c>
      <c r="C124540">
        <v>309831</v>
      </c>
      <c r="D124540">
        <v>12149</v>
      </c>
    </row>
    <row r="124541" spans="1:4" x14ac:dyDescent="0.3">
      <c r="A124541">
        <v>263296</v>
      </c>
      <c r="B124541" s="1">
        <v>44387.66618854335</v>
      </c>
      <c r="C124541">
        <v>309831</v>
      </c>
      <c r="D124541">
        <v>34712</v>
      </c>
    </row>
    <row r="124542" spans="1:4" x14ac:dyDescent="0.3">
      <c r="A124542">
        <v>275231</v>
      </c>
      <c r="B124542" s="1">
        <v>44390.839184466015</v>
      </c>
      <c r="C124542">
        <v>309831</v>
      </c>
      <c r="D124542">
        <v>26408</v>
      </c>
    </row>
    <row r="124543" spans="1:4" x14ac:dyDescent="0.3">
      <c r="A124543">
        <v>278860</v>
      </c>
      <c r="B124543" s="1">
        <v>44392.192666666662</v>
      </c>
      <c r="C124543">
        <v>309831</v>
      </c>
      <c r="D124543">
        <v>411922</v>
      </c>
    </row>
    <row r="124544" spans="1:4" x14ac:dyDescent="0.3">
      <c r="A124544">
        <v>323930</v>
      </c>
      <c r="B124544" s="1">
        <v>44405.557631067961</v>
      </c>
      <c r="C124544">
        <v>309831</v>
      </c>
      <c r="D124544">
        <v>394819</v>
      </c>
    </row>
    <row r="124545" spans="1:4" x14ac:dyDescent="0.3">
      <c r="A124545">
        <v>359252</v>
      </c>
      <c r="B124545" s="1">
        <v>44415.539831715207</v>
      </c>
      <c r="C124545">
        <v>309831</v>
      </c>
      <c r="D124545">
        <v>200862</v>
      </c>
    </row>
    <row r="124546" spans="1:4" x14ac:dyDescent="0.3">
      <c r="A124546">
        <v>363024</v>
      </c>
      <c r="B124546" s="1">
        <v>44416.207678456987</v>
      </c>
      <c r="C124546">
        <v>309831</v>
      </c>
      <c r="D124546">
        <v>243858</v>
      </c>
    </row>
    <row r="124547" spans="1:4" x14ac:dyDescent="0.3">
      <c r="A124547">
        <v>370441</v>
      </c>
      <c r="B124547" s="1">
        <v>44418.700025889964</v>
      </c>
      <c r="C124547">
        <v>309831</v>
      </c>
      <c r="D124547">
        <v>472585</v>
      </c>
    </row>
    <row r="124548" spans="1:4" x14ac:dyDescent="0.3">
      <c r="A124548">
        <v>383698</v>
      </c>
      <c r="B124548" s="1">
        <v>44422.738860841419</v>
      </c>
      <c r="C124548">
        <v>309831</v>
      </c>
      <c r="D124548">
        <v>118549</v>
      </c>
    </row>
    <row r="124549" spans="1:4" x14ac:dyDescent="0.3">
      <c r="A124549">
        <v>395736</v>
      </c>
      <c r="B124549" s="1">
        <v>44426.77769579288</v>
      </c>
      <c r="C124549">
        <v>309831</v>
      </c>
      <c r="D124549">
        <v>153893</v>
      </c>
    </row>
    <row r="124550" spans="1:4" x14ac:dyDescent="0.3">
      <c r="A124550">
        <v>405817</v>
      </c>
      <c r="B124550" s="1">
        <v>44429.761514563106</v>
      </c>
      <c r="C124550">
        <v>309831</v>
      </c>
      <c r="D124550">
        <v>433508</v>
      </c>
    </row>
    <row r="124551" spans="1:4" x14ac:dyDescent="0.3">
      <c r="A124551">
        <v>52960</v>
      </c>
      <c r="B124551" s="1">
        <v>44323.774459546927</v>
      </c>
      <c r="C124551">
        <v>309839</v>
      </c>
      <c r="D124551">
        <v>165114</v>
      </c>
    </row>
    <row r="124552" spans="1:4" x14ac:dyDescent="0.3">
      <c r="A124552">
        <v>63826</v>
      </c>
      <c r="B124552" s="1">
        <v>44327.764750809059</v>
      </c>
      <c r="C124552">
        <v>309839</v>
      </c>
      <c r="D124552">
        <v>250679</v>
      </c>
    </row>
    <row r="124553" spans="1:4" x14ac:dyDescent="0.3">
      <c r="A124553">
        <v>74121</v>
      </c>
      <c r="B124553" s="1">
        <v>44331.65957281553</v>
      </c>
      <c r="C124553">
        <v>309839</v>
      </c>
      <c r="D124553">
        <v>88863</v>
      </c>
    </row>
    <row r="124554" spans="1:4" x14ac:dyDescent="0.3">
      <c r="A124554">
        <v>76911</v>
      </c>
      <c r="B124554" s="1">
        <v>44332.442744336564</v>
      </c>
      <c r="C124554">
        <v>309839</v>
      </c>
      <c r="D124554">
        <v>472712</v>
      </c>
    </row>
    <row r="124555" spans="1:4" x14ac:dyDescent="0.3">
      <c r="A124555">
        <v>77837</v>
      </c>
      <c r="B124555" s="1">
        <v>44332.682226537218</v>
      </c>
      <c r="C124555">
        <v>309839</v>
      </c>
      <c r="D124555">
        <v>228405</v>
      </c>
    </row>
    <row r="124556" spans="1:4" x14ac:dyDescent="0.3">
      <c r="A124556">
        <v>122338</v>
      </c>
      <c r="B124556" s="1">
        <v>44346.534977346273</v>
      </c>
      <c r="C124556">
        <v>309839</v>
      </c>
      <c r="D124556">
        <v>58435</v>
      </c>
    </row>
    <row r="124557" spans="1:4" x14ac:dyDescent="0.3">
      <c r="A124557">
        <v>160705</v>
      </c>
      <c r="B124557" s="1">
        <v>44358.646627831709</v>
      </c>
      <c r="C124557">
        <v>309839</v>
      </c>
      <c r="D124557">
        <v>36341</v>
      </c>
    </row>
    <row r="124558" spans="1:4" x14ac:dyDescent="0.3">
      <c r="A124558">
        <v>163183</v>
      </c>
      <c r="B124558" s="1">
        <v>44358.958925566338</v>
      </c>
      <c r="C124558">
        <v>309839</v>
      </c>
      <c r="D124558">
        <v>74982</v>
      </c>
    </row>
    <row r="124559" spans="1:4" x14ac:dyDescent="0.3">
      <c r="A124559">
        <v>169627</v>
      </c>
      <c r="B124559" s="1">
        <v>44360.455689320384</v>
      </c>
      <c r="C124559">
        <v>309839</v>
      </c>
      <c r="D124559">
        <v>340447</v>
      </c>
    </row>
    <row r="124560" spans="1:4" x14ac:dyDescent="0.3">
      <c r="A124560">
        <v>172250</v>
      </c>
      <c r="B124560" s="1">
        <v>44360.839184466015</v>
      </c>
      <c r="C124560">
        <v>309839</v>
      </c>
      <c r="D124560">
        <v>455878</v>
      </c>
    </row>
    <row r="124561" spans="1:4" x14ac:dyDescent="0.3">
      <c r="A124561">
        <v>204156</v>
      </c>
      <c r="B124561" s="1">
        <v>44370.572194174754</v>
      </c>
      <c r="C124561">
        <v>309839</v>
      </c>
      <c r="D124561">
        <v>258219</v>
      </c>
    </row>
    <row r="124562" spans="1:4" x14ac:dyDescent="0.3">
      <c r="A124562">
        <v>216095</v>
      </c>
      <c r="B124562" s="1">
        <v>44373.680608414237</v>
      </c>
      <c r="C124562">
        <v>309839</v>
      </c>
      <c r="D124562">
        <v>351192</v>
      </c>
    </row>
    <row r="124563" spans="1:4" x14ac:dyDescent="0.3">
      <c r="A124563">
        <v>226737</v>
      </c>
      <c r="B124563" s="1">
        <v>44376.562485436894</v>
      </c>
      <c r="C124563">
        <v>309839</v>
      </c>
      <c r="D124563">
        <v>303008</v>
      </c>
    </row>
    <row r="124564" spans="1:4" x14ac:dyDescent="0.3">
      <c r="A124564">
        <v>244998</v>
      </c>
      <c r="B124564" s="1">
        <v>44381.64986407767</v>
      </c>
      <c r="C124564">
        <v>309839</v>
      </c>
      <c r="D124564">
        <v>54565</v>
      </c>
    </row>
    <row r="124565" spans="1:4" x14ac:dyDescent="0.3">
      <c r="A124565">
        <v>248201</v>
      </c>
      <c r="B124565" s="1">
        <v>44382.669281553397</v>
      </c>
      <c r="C124565">
        <v>309839</v>
      </c>
      <c r="D124565">
        <v>153893</v>
      </c>
    </row>
    <row r="124566" spans="1:4" x14ac:dyDescent="0.3">
      <c r="A124566">
        <v>253827</v>
      </c>
      <c r="B124566" s="1">
        <v>44384.824621359221</v>
      </c>
      <c r="C124566">
        <v>309839</v>
      </c>
      <c r="D124566">
        <v>298909</v>
      </c>
    </row>
    <row r="124567" spans="1:4" x14ac:dyDescent="0.3">
      <c r="A124567">
        <v>260379</v>
      </c>
      <c r="B124567" s="1">
        <v>44386.890964401289</v>
      </c>
      <c r="C124567">
        <v>309839</v>
      </c>
      <c r="D124567">
        <v>439981</v>
      </c>
    </row>
    <row r="124568" spans="1:4" x14ac:dyDescent="0.3">
      <c r="A124568">
        <v>11051</v>
      </c>
      <c r="B124568" s="1">
        <v>44301.946789644011</v>
      </c>
      <c r="C124568">
        <v>309859</v>
      </c>
      <c r="D124568">
        <v>265724</v>
      </c>
    </row>
    <row r="124569" spans="1:4" x14ac:dyDescent="0.3">
      <c r="A124569">
        <v>11935</v>
      </c>
      <c r="B124569" s="1">
        <v>44302.852938511322</v>
      </c>
      <c r="C124569">
        <v>309859</v>
      </c>
      <c r="D124569">
        <v>416762</v>
      </c>
    </row>
    <row r="124570" spans="1:4" x14ac:dyDescent="0.3">
      <c r="A124570">
        <v>12150</v>
      </c>
      <c r="B124570" s="1">
        <v>44303.017120883815</v>
      </c>
      <c r="C124570">
        <v>309859</v>
      </c>
      <c r="D124570">
        <v>118549</v>
      </c>
    </row>
    <row r="124571" spans="1:4" x14ac:dyDescent="0.3">
      <c r="A124571">
        <v>18837</v>
      </c>
      <c r="B124571" s="1">
        <v>44307.878828478963</v>
      </c>
      <c r="C124571">
        <v>309859</v>
      </c>
      <c r="D124571">
        <v>341333</v>
      </c>
    </row>
    <row r="124572" spans="1:4" x14ac:dyDescent="0.3">
      <c r="A124572">
        <v>57521</v>
      </c>
      <c r="B124572" s="1">
        <v>44325.207666666662</v>
      </c>
      <c r="C124572">
        <v>309859</v>
      </c>
      <c r="D124572">
        <v>276845</v>
      </c>
    </row>
    <row r="124573" spans="1:4" x14ac:dyDescent="0.3">
      <c r="A124573">
        <v>60347</v>
      </c>
      <c r="B124573" s="1">
        <v>44326.145818770223</v>
      </c>
      <c r="C124573">
        <v>309859</v>
      </c>
      <c r="D124573">
        <v>158978</v>
      </c>
    </row>
    <row r="124574" spans="1:4" x14ac:dyDescent="0.3">
      <c r="A124574">
        <v>62201</v>
      </c>
      <c r="B124574" s="1">
        <v>44326.948407766991</v>
      </c>
      <c r="C124574">
        <v>309859</v>
      </c>
      <c r="D124574">
        <v>40767</v>
      </c>
    </row>
    <row r="124575" spans="1:4" x14ac:dyDescent="0.3">
      <c r="A124575">
        <v>92549</v>
      </c>
      <c r="B124575" s="1">
        <v>44338.103747572815</v>
      </c>
      <c r="C124575">
        <v>309859</v>
      </c>
      <c r="D124575">
        <v>108086</v>
      </c>
    </row>
    <row r="124576" spans="1:4" x14ac:dyDescent="0.3">
      <c r="A124576">
        <v>102993</v>
      </c>
      <c r="B124576" s="1">
        <v>44340.948407766991</v>
      </c>
      <c r="C124576">
        <v>309859</v>
      </c>
      <c r="D124576">
        <v>298909</v>
      </c>
    </row>
    <row r="124577" spans="1:4" x14ac:dyDescent="0.3">
      <c r="A124577">
        <v>105097</v>
      </c>
      <c r="B124577" s="1">
        <v>44341.882064724916</v>
      </c>
      <c r="C124577">
        <v>309859</v>
      </c>
      <c r="D124577">
        <v>51479</v>
      </c>
    </row>
    <row r="124578" spans="1:4" x14ac:dyDescent="0.3">
      <c r="A124578">
        <v>122773</v>
      </c>
      <c r="B124578" s="1">
        <v>44346.617267372661</v>
      </c>
      <c r="C124578">
        <v>309859</v>
      </c>
      <c r="D124578">
        <v>182191</v>
      </c>
    </row>
    <row r="124579" spans="1:4" x14ac:dyDescent="0.3">
      <c r="A124579">
        <v>135954</v>
      </c>
      <c r="B124579" s="1">
        <v>44351.030932038833</v>
      </c>
      <c r="C124579">
        <v>309859</v>
      </c>
      <c r="D124579">
        <v>202914</v>
      </c>
    </row>
    <row r="124580" spans="1:4" x14ac:dyDescent="0.3">
      <c r="A124580">
        <v>150304</v>
      </c>
      <c r="B124580" s="1">
        <v>44354.967825242718</v>
      </c>
      <c r="C124580">
        <v>309859</v>
      </c>
      <c r="D124580">
        <v>459600</v>
      </c>
    </row>
    <row r="124581" spans="1:4" x14ac:dyDescent="0.3">
      <c r="A124581">
        <v>156275</v>
      </c>
      <c r="B124581" s="1">
        <v>44357.01636893204</v>
      </c>
      <c r="C124581">
        <v>309859</v>
      </c>
      <c r="D124581">
        <v>431288</v>
      </c>
    </row>
    <row r="124582" spans="1:4" x14ac:dyDescent="0.3">
      <c r="A124582">
        <v>172952</v>
      </c>
      <c r="B124582" s="1">
        <v>44360.980681783505</v>
      </c>
      <c r="C124582">
        <v>309859</v>
      </c>
      <c r="D124582">
        <v>3528</v>
      </c>
    </row>
    <row r="124583" spans="1:4" x14ac:dyDescent="0.3">
      <c r="A124583">
        <v>199643</v>
      </c>
      <c r="B124583" s="1">
        <v>44368.856174757282</v>
      </c>
      <c r="C124583">
        <v>309859</v>
      </c>
      <c r="D124583">
        <v>182670</v>
      </c>
    </row>
    <row r="124584" spans="1:4" x14ac:dyDescent="0.3">
      <c r="A124584">
        <v>209622</v>
      </c>
      <c r="B124584" s="1">
        <v>44372.106983818769</v>
      </c>
      <c r="C124584">
        <v>309859</v>
      </c>
      <c r="D124584">
        <v>118549</v>
      </c>
    </row>
    <row r="124585" spans="1:4" x14ac:dyDescent="0.3">
      <c r="A124585">
        <v>82710</v>
      </c>
      <c r="B124585" s="1">
        <v>44334.697598705505</v>
      </c>
      <c r="C124585">
        <v>309871</v>
      </c>
      <c r="D124585">
        <v>234768</v>
      </c>
    </row>
    <row r="124586" spans="1:4" x14ac:dyDescent="0.3">
      <c r="A124586">
        <v>92484</v>
      </c>
      <c r="B124586" s="1">
        <v>44338.073333333334</v>
      </c>
      <c r="C124586">
        <v>309871</v>
      </c>
      <c r="D124586">
        <v>405774</v>
      </c>
    </row>
    <row r="124587" spans="1:4" x14ac:dyDescent="0.3">
      <c r="A124587">
        <v>168668</v>
      </c>
      <c r="B124587" s="1">
        <v>44360.177556688133</v>
      </c>
      <c r="C124587">
        <v>309871</v>
      </c>
      <c r="D124587">
        <v>31302</v>
      </c>
    </row>
    <row r="124588" spans="1:4" x14ac:dyDescent="0.3">
      <c r="A124588">
        <v>175672</v>
      </c>
      <c r="B124588" s="1">
        <v>44362.383682847896</v>
      </c>
      <c r="C124588">
        <v>309871</v>
      </c>
      <c r="D124588">
        <v>21760</v>
      </c>
    </row>
    <row r="124589" spans="1:4" x14ac:dyDescent="0.3">
      <c r="A124589">
        <v>195126</v>
      </c>
      <c r="B124589" s="1">
        <v>44367.665236245957</v>
      </c>
      <c r="C124589">
        <v>309871</v>
      </c>
      <c r="D124589">
        <v>12149</v>
      </c>
    </row>
    <row r="124590" spans="1:4" x14ac:dyDescent="0.3">
      <c r="A124590">
        <v>226655</v>
      </c>
      <c r="B124590" s="1">
        <v>44376.539022653727</v>
      </c>
      <c r="C124590">
        <v>309871</v>
      </c>
      <c r="D124590">
        <v>123413</v>
      </c>
    </row>
    <row r="124591" spans="1:4" x14ac:dyDescent="0.3">
      <c r="A124591">
        <v>264570</v>
      </c>
      <c r="B124591" s="1">
        <v>44387.81081575976</v>
      </c>
      <c r="C124591">
        <v>309871</v>
      </c>
      <c r="D124591">
        <v>153893</v>
      </c>
    </row>
    <row r="124592" spans="1:4" x14ac:dyDescent="0.3">
      <c r="A124592">
        <v>291403</v>
      </c>
      <c r="B124592" s="1">
        <v>44395.679799352751</v>
      </c>
      <c r="C124592">
        <v>309871</v>
      </c>
      <c r="D124592">
        <v>158447</v>
      </c>
    </row>
    <row r="124593" spans="1:4" x14ac:dyDescent="0.3">
      <c r="A124593">
        <v>339814</v>
      </c>
      <c r="B124593" s="1">
        <v>44409.541886654253</v>
      </c>
      <c r="C124593">
        <v>309871</v>
      </c>
      <c r="D124593">
        <v>343491</v>
      </c>
    </row>
    <row r="124594" spans="1:4" x14ac:dyDescent="0.3">
      <c r="A124594">
        <v>368052</v>
      </c>
      <c r="B124594" s="1">
        <v>44417.683035598711</v>
      </c>
      <c r="C124594">
        <v>309871</v>
      </c>
      <c r="D124594">
        <v>21407</v>
      </c>
    </row>
    <row r="124595" spans="1:4" x14ac:dyDescent="0.3">
      <c r="A124595">
        <v>378619</v>
      </c>
      <c r="B124595" s="1">
        <v>44421.647436893203</v>
      </c>
      <c r="C124595">
        <v>309871</v>
      </c>
      <c r="D124595">
        <v>194726</v>
      </c>
    </row>
    <row r="124596" spans="1:4" x14ac:dyDescent="0.3">
      <c r="A124596">
        <v>402385</v>
      </c>
      <c r="B124596" s="1">
        <v>44428.861029126216</v>
      </c>
      <c r="C124596">
        <v>309871</v>
      </c>
      <c r="D124596">
        <v>339039</v>
      </c>
    </row>
    <row r="124597" spans="1:4" x14ac:dyDescent="0.3">
      <c r="A124597">
        <v>414208</v>
      </c>
      <c r="B124597" s="1">
        <v>44432.486333333334</v>
      </c>
      <c r="C124597">
        <v>309871</v>
      </c>
      <c r="D124597">
        <v>68991</v>
      </c>
    </row>
    <row r="124598" spans="1:4" x14ac:dyDescent="0.3">
      <c r="A124598">
        <v>24220</v>
      </c>
      <c r="B124598" s="1">
        <v>44310.706656086913</v>
      </c>
      <c r="C124598">
        <v>309900</v>
      </c>
      <c r="D124598">
        <v>440811</v>
      </c>
    </row>
    <row r="124599" spans="1:4" x14ac:dyDescent="0.3">
      <c r="A124599">
        <v>33353</v>
      </c>
      <c r="B124599" s="1">
        <v>44315.586757281548</v>
      </c>
      <c r="C124599">
        <v>309900</v>
      </c>
      <c r="D124599">
        <v>347008</v>
      </c>
    </row>
    <row r="124600" spans="1:4" x14ac:dyDescent="0.3">
      <c r="A124600">
        <v>54364</v>
      </c>
      <c r="B124600" s="1">
        <v>44324.213568529311</v>
      </c>
      <c r="C124600">
        <v>309900</v>
      </c>
      <c r="D124600">
        <v>411922</v>
      </c>
    </row>
    <row r="124601" spans="1:4" x14ac:dyDescent="0.3">
      <c r="A124601">
        <v>59902</v>
      </c>
      <c r="B124601" s="1">
        <v>44325.89480269784</v>
      </c>
      <c r="C124601">
        <v>309900</v>
      </c>
      <c r="D124601">
        <v>154228</v>
      </c>
    </row>
    <row r="124602" spans="1:4" x14ac:dyDescent="0.3">
      <c r="A124602">
        <v>61709</v>
      </c>
      <c r="B124602" s="1">
        <v>44326.805203883494</v>
      </c>
      <c r="C124602">
        <v>309900</v>
      </c>
      <c r="D124602">
        <v>273324</v>
      </c>
    </row>
    <row r="124603" spans="1:4" x14ac:dyDescent="0.3">
      <c r="A124603">
        <v>113082</v>
      </c>
      <c r="B124603" s="1">
        <v>44344.698407766991</v>
      </c>
      <c r="C124603">
        <v>309900</v>
      </c>
      <c r="D124603">
        <v>182191</v>
      </c>
    </row>
    <row r="124604" spans="1:4" x14ac:dyDescent="0.3">
      <c r="A124604">
        <v>161260</v>
      </c>
      <c r="B124604" s="1">
        <v>44358.712970873785</v>
      </c>
      <c r="C124604">
        <v>309900</v>
      </c>
      <c r="D124604">
        <v>21760</v>
      </c>
    </row>
    <row r="124605" spans="1:4" x14ac:dyDescent="0.3">
      <c r="A124605">
        <v>181953</v>
      </c>
      <c r="B124605" s="1">
        <v>44364.678990291257</v>
      </c>
      <c r="C124605">
        <v>309900</v>
      </c>
      <c r="D124605">
        <v>118549</v>
      </c>
    </row>
    <row r="124606" spans="1:4" x14ac:dyDescent="0.3">
      <c r="A124606">
        <v>199945</v>
      </c>
      <c r="B124606" s="1">
        <v>44368.908763754043</v>
      </c>
      <c r="C124606">
        <v>309900</v>
      </c>
      <c r="D124606">
        <v>86587</v>
      </c>
    </row>
    <row r="124607" spans="1:4" x14ac:dyDescent="0.3">
      <c r="A124607">
        <v>208159</v>
      </c>
      <c r="B124607" s="1">
        <v>44371.730770226532</v>
      </c>
      <c r="C124607">
        <v>309900</v>
      </c>
      <c r="D124607">
        <v>217673</v>
      </c>
    </row>
    <row r="124608" spans="1:4" x14ac:dyDescent="0.3">
      <c r="A124608">
        <v>188790</v>
      </c>
      <c r="B124608" s="1">
        <v>44366.230109561446</v>
      </c>
      <c r="C124608">
        <v>309905</v>
      </c>
      <c r="D124608">
        <v>118549</v>
      </c>
    </row>
    <row r="124609" spans="1:4" x14ac:dyDescent="0.3">
      <c r="A124609">
        <v>262469</v>
      </c>
      <c r="B124609" s="1">
        <v>44387.543877022654</v>
      </c>
      <c r="C124609">
        <v>309905</v>
      </c>
      <c r="D124609">
        <v>60239</v>
      </c>
    </row>
    <row r="124610" spans="1:4" x14ac:dyDescent="0.3">
      <c r="A124610">
        <v>274601</v>
      </c>
      <c r="B124610" s="1">
        <v>44390.744524271846</v>
      </c>
      <c r="C124610">
        <v>309905</v>
      </c>
      <c r="D124610">
        <v>404226</v>
      </c>
    </row>
    <row r="124611" spans="1:4" x14ac:dyDescent="0.3">
      <c r="A124611">
        <v>300798</v>
      </c>
      <c r="B124611" s="1">
        <v>44398.762323624593</v>
      </c>
      <c r="C124611">
        <v>309905</v>
      </c>
      <c r="D124611">
        <v>234810</v>
      </c>
    </row>
    <row r="124612" spans="1:4" x14ac:dyDescent="0.3">
      <c r="A124612">
        <v>344620</v>
      </c>
      <c r="B124612" s="1">
        <v>44410.854556634302</v>
      </c>
      <c r="C124612">
        <v>309905</v>
      </c>
      <c r="D124612">
        <v>108961</v>
      </c>
    </row>
    <row r="124613" spans="1:4" x14ac:dyDescent="0.3">
      <c r="A124613">
        <v>352860</v>
      </c>
      <c r="B124613" s="1">
        <v>44413.843229773462</v>
      </c>
      <c r="C124613">
        <v>309905</v>
      </c>
      <c r="D124613">
        <v>440945</v>
      </c>
    </row>
    <row r="124614" spans="1:4" x14ac:dyDescent="0.3">
      <c r="A124614">
        <v>358480</v>
      </c>
      <c r="B124614" s="1">
        <v>44415.347000000002</v>
      </c>
      <c r="C124614">
        <v>309905</v>
      </c>
      <c r="D124614">
        <v>469849</v>
      </c>
    </row>
    <row r="124615" spans="1:4" x14ac:dyDescent="0.3">
      <c r="A124615">
        <v>375546</v>
      </c>
      <c r="B124615" s="1">
        <v>44420.647436893203</v>
      </c>
      <c r="C124615">
        <v>309905</v>
      </c>
      <c r="D124615">
        <v>104958</v>
      </c>
    </row>
    <row r="124616" spans="1:4" x14ac:dyDescent="0.3">
      <c r="A124616">
        <v>384173</v>
      </c>
      <c r="B124616" s="1">
        <v>44422.799540453074</v>
      </c>
      <c r="C124616">
        <v>309905</v>
      </c>
      <c r="D124616">
        <v>158978</v>
      </c>
    </row>
    <row r="124617" spans="1:4" x14ac:dyDescent="0.3">
      <c r="A124617">
        <v>392089</v>
      </c>
      <c r="B124617" s="1">
        <v>44425.548731391587</v>
      </c>
      <c r="C124617">
        <v>309905</v>
      </c>
      <c r="D124617">
        <v>429857</v>
      </c>
    </row>
    <row r="124618" spans="1:4" x14ac:dyDescent="0.3">
      <c r="A124618">
        <v>420375</v>
      </c>
      <c r="B124618" s="1">
        <v>44434.812485436894</v>
      </c>
      <c r="C124618">
        <v>309905</v>
      </c>
      <c r="D124618">
        <v>68991</v>
      </c>
    </row>
    <row r="124619" spans="1:4" x14ac:dyDescent="0.3">
      <c r="A124619">
        <v>23638</v>
      </c>
      <c r="B124619" s="1">
        <v>44310.609006472492</v>
      </c>
      <c r="C124619">
        <v>309914</v>
      </c>
      <c r="D124619">
        <v>230507</v>
      </c>
    </row>
    <row r="124620" spans="1:4" x14ac:dyDescent="0.3">
      <c r="A124620">
        <v>29071</v>
      </c>
      <c r="B124620" s="1">
        <v>44312.900268608413</v>
      </c>
      <c r="C124620">
        <v>309914</v>
      </c>
      <c r="D124620">
        <v>60239</v>
      </c>
    </row>
    <row r="124621" spans="1:4" x14ac:dyDescent="0.3">
      <c r="A124621">
        <v>41107</v>
      </c>
      <c r="B124621" s="1">
        <v>44318.184728537861</v>
      </c>
      <c r="C124621">
        <v>309914</v>
      </c>
      <c r="D124621">
        <v>118549</v>
      </c>
    </row>
    <row r="124622" spans="1:4" x14ac:dyDescent="0.3">
      <c r="A124622">
        <v>45477</v>
      </c>
      <c r="B124622" s="1">
        <v>44319.856579288025</v>
      </c>
      <c r="C124622">
        <v>309914</v>
      </c>
      <c r="D124622">
        <v>111706</v>
      </c>
    </row>
    <row r="124623" spans="1:4" x14ac:dyDescent="0.3">
      <c r="A124623">
        <v>64537</v>
      </c>
      <c r="B124623" s="1">
        <v>44328.033333333333</v>
      </c>
      <c r="C124623">
        <v>309914</v>
      </c>
      <c r="D124623">
        <v>207265</v>
      </c>
    </row>
    <row r="124624" spans="1:4" x14ac:dyDescent="0.3">
      <c r="A124624">
        <v>75826</v>
      </c>
      <c r="B124624" s="1">
        <v>44331.942350535603</v>
      </c>
      <c r="C124624">
        <v>309914</v>
      </c>
      <c r="D124624">
        <v>226626</v>
      </c>
    </row>
    <row r="124625" spans="1:4" x14ac:dyDescent="0.3">
      <c r="A124625">
        <v>102305</v>
      </c>
      <c r="B124625" s="1">
        <v>44340.76920064725</v>
      </c>
      <c r="C124625">
        <v>309914</v>
      </c>
      <c r="D124625">
        <v>397531</v>
      </c>
    </row>
    <row r="124626" spans="1:4" x14ac:dyDescent="0.3">
      <c r="A124626">
        <v>110086</v>
      </c>
      <c r="B124626" s="1">
        <v>44343.814508090618</v>
      </c>
      <c r="C124626">
        <v>309914</v>
      </c>
      <c r="D124626">
        <v>177852</v>
      </c>
    </row>
    <row r="124627" spans="1:4" x14ac:dyDescent="0.3">
      <c r="A124627">
        <v>122027</v>
      </c>
      <c r="B124627" s="1">
        <v>44346.444868312632</v>
      </c>
      <c r="C124627">
        <v>309914</v>
      </c>
      <c r="D124627">
        <v>347393</v>
      </c>
    </row>
    <row r="124628" spans="1:4" x14ac:dyDescent="0.3">
      <c r="A124628">
        <v>193283</v>
      </c>
      <c r="B124628" s="1">
        <v>44367.139957884458</v>
      </c>
      <c r="C124628">
        <v>309914</v>
      </c>
      <c r="D124628">
        <v>258219</v>
      </c>
    </row>
    <row r="124629" spans="1:4" x14ac:dyDescent="0.3">
      <c r="A124629">
        <v>234528</v>
      </c>
      <c r="B124629" s="1">
        <v>44378.926158576054</v>
      </c>
      <c r="C124629">
        <v>309914</v>
      </c>
      <c r="D124629">
        <v>301535</v>
      </c>
    </row>
    <row r="124630" spans="1:4" x14ac:dyDescent="0.3">
      <c r="A124630">
        <v>246588</v>
      </c>
      <c r="B124630" s="1">
        <v>44381.932631067961</v>
      </c>
      <c r="C124630">
        <v>309914</v>
      </c>
      <c r="D124630">
        <v>350525</v>
      </c>
    </row>
    <row r="124631" spans="1:4" x14ac:dyDescent="0.3">
      <c r="A124631">
        <v>323486</v>
      </c>
      <c r="B124631" s="1">
        <v>44405.316333333336</v>
      </c>
      <c r="C124631">
        <v>309914</v>
      </c>
      <c r="D124631">
        <v>250679</v>
      </c>
    </row>
    <row r="124632" spans="1:4" x14ac:dyDescent="0.3">
      <c r="A124632">
        <v>348381</v>
      </c>
      <c r="B124632" s="1">
        <v>44412.549135922331</v>
      </c>
      <c r="C124632">
        <v>309914</v>
      </c>
      <c r="D124632">
        <v>238334</v>
      </c>
    </row>
    <row r="124633" spans="1:4" x14ac:dyDescent="0.3">
      <c r="A124633">
        <v>367834</v>
      </c>
      <c r="B124633" s="1">
        <v>44417.662404530747</v>
      </c>
      <c r="C124633">
        <v>309914</v>
      </c>
      <c r="D124633">
        <v>395864</v>
      </c>
    </row>
    <row r="124634" spans="1:4" x14ac:dyDescent="0.3">
      <c r="A124634">
        <v>385685</v>
      </c>
      <c r="B124634" s="1">
        <v>44423.125034333323</v>
      </c>
      <c r="C124634">
        <v>309914</v>
      </c>
      <c r="D124634">
        <v>115403</v>
      </c>
    </row>
    <row r="124635" spans="1:4" x14ac:dyDescent="0.3">
      <c r="A124635">
        <v>412573</v>
      </c>
      <c r="B124635" s="1">
        <v>44431.714184466022</v>
      </c>
      <c r="C124635">
        <v>309914</v>
      </c>
      <c r="D124635">
        <v>201884</v>
      </c>
    </row>
    <row r="124636" spans="1:4" x14ac:dyDescent="0.3">
      <c r="A124636">
        <v>420253</v>
      </c>
      <c r="B124636" s="1">
        <v>44434.806333333334</v>
      </c>
      <c r="C124636">
        <v>309914</v>
      </c>
      <c r="D124636">
        <v>157883</v>
      </c>
    </row>
    <row r="124637" spans="1:4" x14ac:dyDescent="0.3">
      <c r="A124637">
        <v>423498</v>
      </c>
      <c r="B124637" s="1">
        <v>44437.392010254218</v>
      </c>
      <c r="C124637">
        <v>309914</v>
      </c>
      <c r="D124637">
        <v>347008</v>
      </c>
    </row>
    <row r="124638" spans="1:4" x14ac:dyDescent="0.3">
      <c r="A124638">
        <v>52583</v>
      </c>
      <c r="B124638" s="1">
        <v>44323.706093851135</v>
      </c>
      <c r="C124638">
        <v>309918</v>
      </c>
      <c r="D124638">
        <v>238334</v>
      </c>
    </row>
    <row r="124639" spans="1:4" x14ac:dyDescent="0.3">
      <c r="A124639">
        <v>56299</v>
      </c>
      <c r="B124639" s="1">
        <v>44324.809653721684</v>
      </c>
      <c r="C124639">
        <v>309918</v>
      </c>
      <c r="D124639">
        <v>215663</v>
      </c>
    </row>
    <row r="124640" spans="1:4" x14ac:dyDescent="0.3">
      <c r="A124640">
        <v>58877</v>
      </c>
      <c r="B124640" s="1">
        <v>44325.707937864318</v>
      </c>
      <c r="C124640">
        <v>309918</v>
      </c>
      <c r="D124640">
        <v>86587</v>
      </c>
    </row>
    <row r="124641" spans="1:4" x14ac:dyDescent="0.3">
      <c r="A124641">
        <v>63886</v>
      </c>
      <c r="B124641" s="1">
        <v>44327.778909385117</v>
      </c>
      <c r="C124641">
        <v>309918</v>
      </c>
      <c r="D124641">
        <v>304267</v>
      </c>
    </row>
    <row r="124642" spans="1:4" x14ac:dyDescent="0.3">
      <c r="A124642">
        <v>64444</v>
      </c>
      <c r="B124642" s="1">
        <v>44327.947194174762</v>
      </c>
      <c r="C124642">
        <v>309918</v>
      </c>
      <c r="D124642">
        <v>351192</v>
      </c>
    </row>
    <row r="124643" spans="1:4" x14ac:dyDescent="0.3">
      <c r="A124643">
        <v>106192</v>
      </c>
      <c r="B124643" s="1">
        <v>44342.553990291264</v>
      </c>
      <c r="C124643">
        <v>309918</v>
      </c>
      <c r="D124643">
        <v>88863</v>
      </c>
    </row>
    <row r="124644" spans="1:4" x14ac:dyDescent="0.3">
      <c r="A124644">
        <v>144039</v>
      </c>
      <c r="B124644" s="1">
        <v>44353.011108737446</v>
      </c>
      <c r="C124644">
        <v>309918</v>
      </c>
      <c r="D124644">
        <v>347008</v>
      </c>
    </row>
    <row r="124645" spans="1:4" x14ac:dyDescent="0.3">
      <c r="A124645">
        <v>175748</v>
      </c>
      <c r="B124645" s="1">
        <v>44362.460139158582</v>
      </c>
      <c r="C124645">
        <v>309918</v>
      </c>
      <c r="D124645">
        <v>108086</v>
      </c>
    </row>
    <row r="124646" spans="1:4" x14ac:dyDescent="0.3">
      <c r="A124646">
        <v>214429</v>
      </c>
      <c r="B124646" s="1">
        <v>44373.405621509446</v>
      </c>
      <c r="C124646">
        <v>309918</v>
      </c>
      <c r="D124646">
        <v>274147</v>
      </c>
    </row>
    <row r="124647" spans="1:4" x14ac:dyDescent="0.3">
      <c r="A124647">
        <v>224365</v>
      </c>
      <c r="B124647" s="1">
        <v>44375.740074433663</v>
      </c>
      <c r="C124647">
        <v>309918</v>
      </c>
      <c r="D124647">
        <v>317627</v>
      </c>
    </row>
    <row r="124648" spans="1:4" x14ac:dyDescent="0.3">
      <c r="A124648">
        <v>236774</v>
      </c>
      <c r="B124648" s="1">
        <v>44379.751401294503</v>
      </c>
      <c r="C124648">
        <v>309918</v>
      </c>
      <c r="D124648">
        <v>245484</v>
      </c>
    </row>
    <row r="124649" spans="1:4" x14ac:dyDescent="0.3">
      <c r="A124649">
        <v>248018</v>
      </c>
      <c r="B124649" s="1">
        <v>44382.63166019418</v>
      </c>
      <c r="C124649">
        <v>309918</v>
      </c>
      <c r="D124649">
        <v>23892</v>
      </c>
    </row>
    <row r="124650" spans="1:4" x14ac:dyDescent="0.3">
      <c r="A124650">
        <v>266373</v>
      </c>
      <c r="B124650" s="1">
        <v>44388.271333333338</v>
      </c>
      <c r="C124650">
        <v>309918</v>
      </c>
      <c r="D124650">
        <v>227775</v>
      </c>
    </row>
    <row r="124651" spans="1:4" x14ac:dyDescent="0.3">
      <c r="A124651">
        <v>267308</v>
      </c>
      <c r="B124651" s="1">
        <v>44388.581498381878</v>
      </c>
      <c r="C124651">
        <v>309918</v>
      </c>
      <c r="D124651">
        <v>107303</v>
      </c>
    </row>
    <row r="124652" spans="1:4" x14ac:dyDescent="0.3">
      <c r="A124652">
        <v>269060</v>
      </c>
      <c r="B124652" s="1">
        <v>44388.851724919099</v>
      </c>
      <c r="C124652">
        <v>309918</v>
      </c>
      <c r="D124652">
        <v>4316</v>
      </c>
    </row>
    <row r="124653" spans="1:4" x14ac:dyDescent="0.3">
      <c r="A124653">
        <v>295689</v>
      </c>
      <c r="B124653" s="1">
        <v>44396.888333333336</v>
      </c>
      <c r="C124653">
        <v>309918</v>
      </c>
      <c r="D124653">
        <v>154256</v>
      </c>
    </row>
    <row r="124654" spans="1:4" x14ac:dyDescent="0.3">
      <c r="A124654">
        <v>296391</v>
      </c>
      <c r="B124654" s="1">
        <v>44397.461757281555</v>
      </c>
      <c r="C124654">
        <v>309918</v>
      </c>
      <c r="D124654">
        <v>32612</v>
      </c>
    </row>
    <row r="124655" spans="1:4" x14ac:dyDescent="0.3">
      <c r="A124655">
        <v>307304</v>
      </c>
      <c r="B124655" s="1">
        <v>44400.808035598711</v>
      </c>
      <c r="C124655">
        <v>309918</v>
      </c>
      <c r="D124655">
        <v>37644</v>
      </c>
    </row>
    <row r="124656" spans="1:4" x14ac:dyDescent="0.3">
      <c r="A124656">
        <v>314997</v>
      </c>
      <c r="B124656" s="1">
        <v>44402.660786407767</v>
      </c>
      <c r="C124656">
        <v>309918</v>
      </c>
      <c r="D124656">
        <v>242151</v>
      </c>
    </row>
    <row r="124657" spans="1:4" x14ac:dyDescent="0.3">
      <c r="A124657">
        <v>63149</v>
      </c>
      <c r="B124657" s="1">
        <v>44327.581498381878</v>
      </c>
      <c r="C124657">
        <v>309933</v>
      </c>
      <c r="D124657">
        <v>273920</v>
      </c>
    </row>
    <row r="124658" spans="1:4" x14ac:dyDescent="0.3">
      <c r="A124658">
        <v>71586</v>
      </c>
      <c r="B124658" s="1">
        <v>44330.842016181232</v>
      </c>
      <c r="C124658">
        <v>309933</v>
      </c>
      <c r="D124658">
        <v>330333</v>
      </c>
    </row>
    <row r="124659" spans="1:4" x14ac:dyDescent="0.3">
      <c r="A124659">
        <v>82546</v>
      </c>
      <c r="B124659" s="1">
        <v>44334.683440129455</v>
      </c>
      <c r="C124659">
        <v>309933</v>
      </c>
      <c r="D124659">
        <v>235960</v>
      </c>
    </row>
    <row r="124660" spans="1:4" x14ac:dyDescent="0.3">
      <c r="A124660">
        <v>93224</v>
      </c>
      <c r="B124660" s="1">
        <v>44338.368633075959</v>
      </c>
      <c r="C124660">
        <v>309933</v>
      </c>
      <c r="D124660">
        <v>351192</v>
      </c>
    </row>
    <row r="124661" spans="1:4" x14ac:dyDescent="0.3">
      <c r="A124661">
        <v>95761</v>
      </c>
      <c r="B124661" s="1">
        <v>44338.833925566345</v>
      </c>
      <c r="C124661">
        <v>309933</v>
      </c>
      <c r="D124661">
        <v>150985</v>
      </c>
    </row>
    <row r="124662" spans="1:4" x14ac:dyDescent="0.3">
      <c r="A124662">
        <v>117957</v>
      </c>
      <c r="B124662" s="1">
        <v>44345.63166019418</v>
      </c>
      <c r="C124662">
        <v>309933</v>
      </c>
      <c r="D124662">
        <v>325852</v>
      </c>
    </row>
    <row r="124663" spans="1:4" x14ac:dyDescent="0.3">
      <c r="A124663">
        <v>146983</v>
      </c>
      <c r="B124663" s="1">
        <v>44353.820980582524</v>
      </c>
      <c r="C124663">
        <v>309933</v>
      </c>
      <c r="D124663">
        <v>347008</v>
      </c>
    </row>
    <row r="124664" spans="1:4" x14ac:dyDescent="0.3">
      <c r="A124664">
        <v>148944</v>
      </c>
      <c r="B124664" s="1">
        <v>44354.689912621361</v>
      </c>
      <c r="C124664">
        <v>309933</v>
      </c>
      <c r="D124664">
        <v>347393</v>
      </c>
    </row>
    <row r="124665" spans="1:4" x14ac:dyDescent="0.3">
      <c r="A124665">
        <v>157104</v>
      </c>
      <c r="B124665" s="1">
        <v>44357.620333333332</v>
      </c>
      <c r="C124665">
        <v>309933</v>
      </c>
      <c r="D124665">
        <v>408587</v>
      </c>
    </row>
    <row r="124666" spans="1:4" x14ac:dyDescent="0.3">
      <c r="A124666">
        <v>183367</v>
      </c>
      <c r="B124666" s="1">
        <v>44364.918067961167</v>
      </c>
      <c r="C124666">
        <v>309933</v>
      </c>
      <c r="D124666">
        <v>379466</v>
      </c>
    </row>
    <row r="124667" spans="1:4" x14ac:dyDescent="0.3">
      <c r="A124667">
        <v>6680</v>
      </c>
      <c r="B124667" s="1">
        <v>44296.480605487232</v>
      </c>
      <c r="C124667">
        <v>309944</v>
      </c>
      <c r="D124667">
        <v>473323</v>
      </c>
    </row>
    <row r="124668" spans="1:4" x14ac:dyDescent="0.3">
      <c r="A124668">
        <v>7183</v>
      </c>
      <c r="B124668" s="1">
        <v>44296.789427184471</v>
      </c>
      <c r="C124668">
        <v>309944</v>
      </c>
      <c r="D124668">
        <v>411922</v>
      </c>
    </row>
    <row r="124669" spans="1:4" x14ac:dyDescent="0.3">
      <c r="A124669">
        <v>7361</v>
      </c>
      <c r="B124669" s="1">
        <v>44297.012298959322</v>
      </c>
      <c r="C124669">
        <v>309944</v>
      </c>
      <c r="D124669">
        <v>244507</v>
      </c>
    </row>
    <row r="124670" spans="1:4" x14ac:dyDescent="0.3">
      <c r="A124670">
        <v>7478</v>
      </c>
      <c r="B124670" s="1">
        <v>44297.341624195076</v>
      </c>
      <c r="C124670">
        <v>309944</v>
      </c>
      <c r="D124670">
        <v>154228</v>
      </c>
    </row>
    <row r="124671" spans="1:4" x14ac:dyDescent="0.3">
      <c r="A124671">
        <v>9588</v>
      </c>
      <c r="B124671" s="1">
        <v>44300.480365695796</v>
      </c>
      <c r="C124671">
        <v>309944</v>
      </c>
      <c r="D124671">
        <v>158978</v>
      </c>
    </row>
    <row r="124672" spans="1:4" x14ac:dyDescent="0.3">
      <c r="A124672">
        <v>14499</v>
      </c>
      <c r="B124672" s="1">
        <v>44304.534775841545</v>
      </c>
      <c r="C124672">
        <v>309944</v>
      </c>
      <c r="D124672">
        <v>300941</v>
      </c>
    </row>
    <row r="124673" spans="1:4" x14ac:dyDescent="0.3">
      <c r="A124673">
        <v>69253</v>
      </c>
      <c r="B124673" s="1">
        <v>44330.375187702266</v>
      </c>
      <c r="C124673">
        <v>309944</v>
      </c>
      <c r="D124673">
        <v>21760</v>
      </c>
    </row>
    <row r="124674" spans="1:4" x14ac:dyDescent="0.3">
      <c r="A124674">
        <v>94171</v>
      </c>
      <c r="B124674" s="1">
        <v>44338.603343042072</v>
      </c>
      <c r="C124674">
        <v>309944</v>
      </c>
      <c r="D124674">
        <v>118549</v>
      </c>
    </row>
    <row r="124675" spans="1:4" x14ac:dyDescent="0.3">
      <c r="A124675">
        <v>97258</v>
      </c>
      <c r="B124675" s="1">
        <v>44339.330118717</v>
      </c>
      <c r="C124675">
        <v>309944</v>
      </c>
      <c r="D124675">
        <v>164398</v>
      </c>
    </row>
    <row r="124676" spans="1:4" x14ac:dyDescent="0.3">
      <c r="A124676">
        <v>100881</v>
      </c>
      <c r="B124676" s="1">
        <v>44340.469038834955</v>
      </c>
      <c r="C124676">
        <v>309944</v>
      </c>
      <c r="D124676">
        <v>401945</v>
      </c>
    </row>
    <row r="124677" spans="1:4" x14ac:dyDescent="0.3">
      <c r="A124677">
        <v>123249</v>
      </c>
      <c r="B124677" s="1">
        <v>44346.687485436894</v>
      </c>
      <c r="C124677">
        <v>309944</v>
      </c>
      <c r="D124677">
        <v>80150</v>
      </c>
    </row>
    <row r="124678" spans="1:4" x14ac:dyDescent="0.3">
      <c r="A124678">
        <v>152632</v>
      </c>
      <c r="B124678" s="1">
        <v>44355.821789644018</v>
      </c>
      <c r="C124678">
        <v>309944</v>
      </c>
      <c r="D124678">
        <v>328228</v>
      </c>
    </row>
    <row r="124679" spans="1:4" x14ac:dyDescent="0.3">
      <c r="A124679">
        <v>165733</v>
      </c>
      <c r="B124679" s="1">
        <v>44359.654225287639</v>
      </c>
      <c r="C124679">
        <v>309944</v>
      </c>
      <c r="D124679">
        <v>182191</v>
      </c>
    </row>
    <row r="124680" spans="1:4" x14ac:dyDescent="0.3">
      <c r="A124680">
        <v>168509</v>
      </c>
      <c r="B124680" s="1">
        <v>44360.132908108768</v>
      </c>
      <c r="C124680">
        <v>309944</v>
      </c>
      <c r="D124680">
        <v>284435</v>
      </c>
    </row>
    <row r="124681" spans="1:4" x14ac:dyDescent="0.3">
      <c r="A124681">
        <v>178556</v>
      </c>
      <c r="B124681" s="1">
        <v>44363.522436893203</v>
      </c>
      <c r="C124681">
        <v>309944</v>
      </c>
      <c r="D124681">
        <v>301359</v>
      </c>
    </row>
    <row r="124682" spans="1:4" x14ac:dyDescent="0.3">
      <c r="A124682">
        <v>194998</v>
      </c>
      <c r="B124682" s="1">
        <v>44367.645414239487</v>
      </c>
      <c r="C124682">
        <v>309944</v>
      </c>
      <c r="D124682">
        <v>250679</v>
      </c>
    </row>
    <row r="124683" spans="1:4" x14ac:dyDescent="0.3">
      <c r="A124683">
        <v>200577</v>
      </c>
      <c r="B124683" s="1">
        <v>44369.208521035602</v>
      </c>
      <c r="C124683">
        <v>309944</v>
      </c>
      <c r="D124683">
        <v>43099</v>
      </c>
    </row>
    <row r="124684" spans="1:4" x14ac:dyDescent="0.3">
      <c r="A124684">
        <v>243850</v>
      </c>
      <c r="B124684" s="1">
        <v>44381.356852931305</v>
      </c>
      <c r="C124684">
        <v>309944</v>
      </c>
      <c r="D124684">
        <v>196571</v>
      </c>
    </row>
    <row r="124685" spans="1:4" x14ac:dyDescent="0.3">
      <c r="A124685">
        <v>263202</v>
      </c>
      <c r="B124685" s="1">
        <v>44387.653504854374</v>
      </c>
      <c r="C124685">
        <v>309944</v>
      </c>
      <c r="D124685">
        <v>380527</v>
      </c>
    </row>
    <row r="124686" spans="1:4" x14ac:dyDescent="0.3">
      <c r="A124686">
        <v>333573</v>
      </c>
      <c r="B124686" s="1">
        <v>44408.210333333336</v>
      </c>
      <c r="C124686">
        <v>309944</v>
      </c>
      <c r="D124686">
        <v>88863</v>
      </c>
    </row>
    <row r="124687" spans="1:4" x14ac:dyDescent="0.3">
      <c r="A124687">
        <v>392014</v>
      </c>
      <c r="B124687" s="1">
        <v>44425.517582524277</v>
      </c>
      <c r="C124687">
        <v>309944</v>
      </c>
      <c r="D124687">
        <v>244574</v>
      </c>
    </row>
    <row r="124688" spans="1:4" x14ac:dyDescent="0.3">
      <c r="A124688">
        <v>408938</v>
      </c>
      <c r="B124688" s="1">
        <v>44430.613051779939</v>
      </c>
      <c r="C124688">
        <v>309944</v>
      </c>
      <c r="D124688">
        <v>48991</v>
      </c>
    </row>
    <row r="124689" spans="1:4" x14ac:dyDescent="0.3">
      <c r="A124689">
        <v>418797</v>
      </c>
      <c r="B124689" s="1">
        <v>44434.373569579293</v>
      </c>
      <c r="C124689">
        <v>309944</v>
      </c>
      <c r="D124689">
        <v>245930</v>
      </c>
    </row>
    <row r="124690" spans="1:4" x14ac:dyDescent="0.3">
      <c r="A124690">
        <v>423671</v>
      </c>
      <c r="B124690" s="1">
        <v>44437.650268608413</v>
      </c>
      <c r="C124690">
        <v>309944</v>
      </c>
      <c r="D124690">
        <v>165432</v>
      </c>
    </row>
    <row r="124691" spans="1:4" x14ac:dyDescent="0.3">
      <c r="A124691">
        <v>5867</v>
      </c>
      <c r="B124691" s="1">
        <v>44295.246333333336</v>
      </c>
      <c r="C124691">
        <v>309978</v>
      </c>
      <c r="D124691">
        <v>242428</v>
      </c>
    </row>
    <row r="124692" spans="1:4" x14ac:dyDescent="0.3">
      <c r="A124692">
        <v>8510</v>
      </c>
      <c r="B124692" s="1">
        <v>44298.833925566345</v>
      </c>
      <c r="C124692">
        <v>309978</v>
      </c>
      <c r="D124692">
        <v>77124</v>
      </c>
    </row>
    <row r="124693" spans="1:4" x14ac:dyDescent="0.3">
      <c r="A124693">
        <v>10756</v>
      </c>
      <c r="B124693" s="1">
        <v>44301.761110032363</v>
      </c>
      <c r="C124693">
        <v>309978</v>
      </c>
      <c r="D124693">
        <v>470762</v>
      </c>
    </row>
    <row r="124694" spans="1:4" x14ac:dyDescent="0.3">
      <c r="A124694">
        <v>13718</v>
      </c>
      <c r="B124694" s="1">
        <v>44303.856579288025</v>
      </c>
      <c r="C124694">
        <v>309978</v>
      </c>
      <c r="D124694">
        <v>158978</v>
      </c>
    </row>
    <row r="124695" spans="1:4" x14ac:dyDescent="0.3">
      <c r="A124695">
        <v>15316</v>
      </c>
      <c r="B124695" s="1">
        <v>44304.871142394826</v>
      </c>
      <c r="C124695">
        <v>309978</v>
      </c>
      <c r="D124695">
        <v>411922</v>
      </c>
    </row>
    <row r="124696" spans="1:4" x14ac:dyDescent="0.3">
      <c r="A124696">
        <v>27156</v>
      </c>
      <c r="B124696" s="1">
        <v>44311.730365695796</v>
      </c>
      <c r="C124696">
        <v>309978</v>
      </c>
      <c r="D124696">
        <v>60239</v>
      </c>
    </row>
    <row r="124697" spans="1:4" x14ac:dyDescent="0.3">
      <c r="A124697">
        <v>57834</v>
      </c>
      <c r="B124697" s="1">
        <v>44325.403851435898</v>
      </c>
      <c r="C124697">
        <v>309978</v>
      </c>
      <c r="D124697">
        <v>423849</v>
      </c>
    </row>
    <row r="124698" spans="1:4" x14ac:dyDescent="0.3">
      <c r="A124698">
        <v>69637</v>
      </c>
      <c r="B124698" s="1">
        <v>44330.553990291264</v>
      </c>
      <c r="C124698">
        <v>309978</v>
      </c>
      <c r="D124698">
        <v>357846</v>
      </c>
    </row>
    <row r="124699" spans="1:4" x14ac:dyDescent="0.3">
      <c r="A124699">
        <v>74730</v>
      </c>
      <c r="B124699" s="1">
        <v>44331.743369853815</v>
      </c>
      <c r="C124699">
        <v>309978</v>
      </c>
      <c r="D124699">
        <v>75717</v>
      </c>
    </row>
    <row r="124700" spans="1:4" x14ac:dyDescent="0.3">
      <c r="A124700">
        <v>80969</v>
      </c>
      <c r="B124700" s="1">
        <v>44333.825834951458</v>
      </c>
      <c r="C124700">
        <v>309978</v>
      </c>
      <c r="D124700">
        <v>241927</v>
      </c>
    </row>
    <row r="124701" spans="1:4" x14ac:dyDescent="0.3">
      <c r="A124701">
        <v>204026</v>
      </c>
      <c r="B124701" s="1">
        <v>44370.535381877024</v>
      </c>
      <c r="C124701">
        <v>310018</v>
      </c>
      <c r="D124701">
        <v>21760</v>
      </c>
    </row>
    <row r="124702" spans="1:4" x14ac:dyDescent="0.3">
      <c r="A124702">
        <v>223850</v>
      </c>
      <c r="B124702" s="1">
        <v>44375.572598705505</v>
      </c>
      <c r="C124702">
        <v>310018</v>
      </c>
      <c r="D124702">
        <v>108961</v>
      </c>
    </row>
    <row r="124703" spans="1:4" x14ac:dyDescent="0.3">
      <c r="A124703">
        <v>246709</v>
      </c>
      <c r="B124703" s="1">
        <v>44381.967375713371</v>
      </c>
      <c r="C124703">
        <v>310018</v>
      </c>
      <c r="D124703">
        <v>250679</v>
      </c>
    </row>
    <row r="124704" spans="1:4" x14ac:dyDescent="0.3">
      <c r="A124704">
        <v>290697</v>
      </c>
      <c r="B124704" s="1">
        <v>44395.407550161814</v>
      </c>
      <c r="C124704">
        <v>310018</v>
      </c>
      <c r="D124704">
        <v>242428</v>
      </c>
    </row>
    <row r="124705" spans="1:4" x14ac:dyDescent="0.3">
      <c r="A124705">
        <v>296327</v>
      </c>
      <c r="B124705" s="1">
        <v>44397.435058252428</v>
      </c>
      <c r="C124705">
        <v>310018</v>
      </c>
      <c r="D124705">
        <v>158978</v>
      </c>
    </row>
    <row r="124706" spans="1:4" x14ac:dyDescent="0.3">
      <c r="A124706">
        <v>309315</v>
      </c>
      <c r="B124706" s="1">
        <v>44401.323343607895</v>
      </c>
      <c r="C124706">
        <v>310018</v>
      </c>
      <c r="D124706">
        <v>304128</v>
      </c>
    </row>
    <row r="124707" spans="1:4" x14ac:dyDescent="0.3">
      <c r="A124707">
        <v>339212</v>
      </c>
      <c r="B124707" s="1">
        <v>44409.4156407767</v>
      </c>
      <c r="C124707">
        <v>310018</v>
      </c>
      <c r="D124707">
        <v>244574</v>
      </c>
    </row>
    <row r="124708" spans="1:4" x14ac:dyDescent="0.3">
      <c r="A124708">
        <v>349745</v>
      </c>
      <c r="B124708" s="1">
        <v>44412.770333333334</v>
      </c>
      <c r="C124708">
        <v>310018</v>
      </c>
      <c r="D124708">
        <v>50669</v>
      </c>
    </row>
    <row r="124709" spans="1:4" x14ac:dyDescent="0.3">
      <c r="A124709">
        <v>400632</v>
      </c>
      <c r="B124709" s="1">
        <v>44428.664831715214</v>
      </c>
      <c r="C124709">
        <v>310018</v>
      </c>
      <c r="D124709">
        <v>351192</v>
      </c>
    </row>
    <row r="124710" spans="1:4" x14ac:dyDescent="0.3">
      <c r="A124710">
        <v>404379</v>
      </c>
      <c r="B124710" s="1">
        <v>44429.518333333333</v>
      </c>
      <c r="C124710">
        <v>310018</v>
      </c>
      <c r="D124710">
        <v>347008</v>
      </c>
    </row>
    <row r="124711" spans="1:4" x14ac:dyDescent="0.3">
      <c r="A124711">
        <v>411670</v>
      </c>
      <c r="B124711" s="1">
        <v>44431.4156407767</v>
      </c>
      <c r="C124711">
        <v>310018</v>
      </c>
      <c r="D124711">
        <v>438599</v>
      </c>
    </row>
    <row r="124712" spans="1:4" x14ac:dyDescent="0.3">
      <c r="A124712">
        <v>421398</v>
      </c>
      <c r="B124712" s="1">
        <v>44435.750592233009</v>
      </c>
      <c r="C124712">
        <v>310018</v>
      </c>
      <c r="D124712">
        <v>64601</v>
      </c>
    </row>
    <row r="124713" spans="1:4" x14ac:dyDescent="0.3">
      <c r="A124713">
        <v>119169</v>
      </c>
      <c r="B124713" s="1">
        <v>44345.759087378639</v>
      </c>
      <c r="C124713">
        <v>310039</v>
      </c>
      <c r="D124713">
        <v>21760</v>
      </c>
    </row>
    <row r="124714" spans="1:4" x14ac:dyDescent="0.3">
      <c r="A124714">
        <v>154339</v>
      </c>
      <c r="B124714" s="1">
        <v>44356.633999999998</v>
      </c>
      <c r="C124714">
        <v>310039</v>
      </c>
      <c r="D124714">
        <v>254768</v>
      </c>
    </row>
    <row r="124715" spans="1:4" x14ac:dyDescent="0.3">
      <c r="A124715">
        <v>155928</v>
      </c>
      <c r="B124715" s="1">
        <v>44356.91119093851</v>
      </c>
      <c r="C124715">
        <v>310039</v>
      </c>
      <c r="D124715">
        <v>393540</v>
      </c>
    </row>
    <row r="124716" spans="1:4" x14ac:dyDescent="0.3">
      <c r="A124716">
        <v>163207</v>
      </c>
      <c r="B124716" s="1">
        <v>44358.962</v>
      </c>
      <c r="C124716">
        <v>310039</v>
      </c>
      <c r="D124716">
        <v>258251</v>
      </c>
    </row>
    <row r="124717" spans="1:4" x14ac:dyDescent="0.3">
      <c r="A124717">
        <v>148485</v>
      </c>
      <c r="B124717" s="1">
        <v>44354.602129449842</v>
      </c>
      <c r="C124717">
        <v>310080</v>
      </c>
      <c r="D124717">
        <v>143750</v>
      </c>
    </row>
    <row r="124718" spans="1:4" x14ac:dyDescent="0.3">
      <c r="A124718">
        <v>162582</v>
      </c>
      <c r="B124718" s="1">
        <v>44358.868333333339</v>
      </c>
      <c r="C124718">
        <v>310080</v>
      </c>
      <c r="D124718">
        <v>440825</v>
      </c>
    </row>
    <row r="124719" spans="1:4" x14ac:dyDescent="0.3">
      <c r="A124719">
        <v>171684</v>
      </c>
      <c r="B124719" s="1">
        <v>44360.7623236246</v>
      </c>
      <c r="C124719">
        <v>310080</v>
      </c>
      <c r="D124719">
        <v>21760</v>
      </c>
    </row>
    <row r="124720" spans="1:4" x14ac:dyDescent="0.3">
      <c r="A124720">
        <v>174087</v>
      </c>
      <c r="B124720" s="1">
        <v>44361.694362459551</v>
      </c>
      <c r="C124720">
        <v>310080</v>
      </c>
      <c r="D124720">
        <v>162940</v>
      </c>
    </row>
    <row r="124721" spans="1:4" x14ac:dyDescent="0.3">
      <c r="A124721">
        <v>235270</v>
      </c>
      <c r="B124721" s="1">
        <v>44379.539022653727</v>
      </c>
      <c r="C124721">
        <v>310080</v>
      </c>
      <c r="D124721">
        <v>67064</v>
      </c>
    </row>
    <row r="124722" spans="1:4" x14ac:dyDescent="0.3">
      <c r="A124722">
        <v>242946</v>
      </c>
      <c r="B124722" s="1">
        <v>44380.968871120334</v>
      </c>
      <c r="C124722">
        <v>310080</v>
      </c>
      <c r="D124722">
        <v>49732</v>
      </c>
    </row>
    <row r="124723" spans="1:4" x14ac:dyDescent="0.3">
      <c r="A124723">
        <v>245710</v>
      </c>
      <c r="B124723" s="1">
        <v>44381.746142394826</v>
      </c>
      <c r="C124723">
        <v>310080</v>
      </c>
      <c r="D124723">
        <v>472712</v>
      </c>
    </row>
    <row r="124724" spans="1:4" x14ac:dyDescent="0.3">
      <c r="A124724">
        <v>257489</v>
      </c>
      <c r="B124724" s="1">
        <v>44386.524459546927</v>
      </c>
      <c r="C124724">
        <v>310080</v>
      </c>
      <c r="D124724">
        <v>245930</v>
      </c>
    </row>
    <row r="124725" spans="1:4" x14ac:dyDescent="0.3">
      <c r="A124725">
        <v>108897</v>
      </c>
      <c r="B124725" s="1">
        <v>44343.630333333334</v>
      </c>
      <c r="C124725">
        <v>310086</v>
      </c>
      <c r="D124725">
        <v>214389</v>
      </c>
    </row>
    <row r="124726" spans="1:4" x14ac:dyDescent="0.3">
      <c r="A124726">
        <v>112075</v>
      </c>
      <c r="B124726" s="1">
        <v>44344.570171521038</v>
      </c>
      <c r="C124726">
        <v>310086</v>
      </c>
      <c r="D124726">
        <v>230507</v>
      </c>
    </row>
    <row r="124727" spans="1:4" x14ac:dyDescent="0.3">
      <c r="A124727">
        <v>134688</v>
      </c>
      <c r="B124727" s="1">
        <v>44350.735220064729</v>
      </c>
      <c r="C124727">
        <v>310086</v>
      </c>
      <c r="D124727">
        <v>411922</v>
      </c>
    </row>
    <row r="124728" spans="1:4" x14ac:dyDescent="0.3">
      <c r="A124728">
        <v>185989</v>
      </c>
      <c r="B124728" s="1">
        <v>44365.706093851135</v>
      </c>
      <c r="C124728">
        <v>310086</v>
      </c>
      <c r="D124728">
        <v>250679</v>
      </c>
    </row>
    <row r="124729" spans="1:4" x14ac:dyDescent="0.3">
      <c r="A124729">
        <v>211106</v>
      </c>
      <c r="B124729" s="1">
        <v>44372.644605177993</v>
      </c>
      <c r="C124729">
        <v>310086</v>
      </c>
      <c r="D124729">
        <v>438701</v>
      </c>
    </row>
    <row r="124730" spans="1:4" x14ac:dyDescent="0.3">
      <c r="A124730">
        <v>224112</v>
      </c>
      <c r="B124730" s="1">
        <v>44375.626805825246</v>
      </c>
      <c r="C124730">
        <v>310086</v>
      </c>
      <c r="D124730">
        <v>227775</v>
      </c>
    </row>
    <row r="124731" spans="1:4" x14ac:dyDescent="0.3">
      <c r="A124731">
        <v>248361</v>
      </c>
      <c r="B124731" s="1">
        <v>44382.701239482201</v>
      </c>
      <c r="C124731">
        <v>310086</v>
      </c>
      <c r="D124731">
        <v>327633</v>
      </c>
    </row>
    <row r="124732" spans="1:4" x14ac:dyDescent="0.3">
      <c r="A124732">
        <v>249770</v>
      </c>
      <c r="B124732" s="1">
        <v>44383.223333333335</v>
      </c>
      <c r="C124732">
        <v>310086</v>
      </c>
      <c r="D124732">
        <v>347393</v>
      </c>
    </row>
    <row r="124733" spans="1:4" x14ac:dyDescent="0.3">
      <c r="A124733">
        <v>277016</v>
      </c>
      <c r="B124733" s="1">
        <v>44391.675349514568</v>
      </c>
      <c r="C124733">
        <v>310086</v>
      </c>
      <c r="D124733">
        <v>269361</v>
      </c>
    </row>
    <row r="124734" spans="1:4" x14ac:dyDescent="0.3">
      <c r="A124734">
        <v>285327</v>
      </c>
      <c r="B124734" s="1">
        <v>44394.019470809042</v>
      </c>
      <c r="C124734">
        <v>310086</v>
      </c>
      <c r="D124734">
        <v>304128</v>
      </c>
    </row>
    <row r="124735" spans="1:4" x14ac:dyDescent="0.3">
      <c r="A124735">
        <v>318425</v>
      </c>
      <c r="B124735" s="1">
        <v>44403.605770226539</v>
      </c>
      <c r="C124735">
        <v>310086</v>
      </c>
      <c r="D124735">
        <v>320264</v>
      </c>
    </row>
    <row r="124736" spans="1:4" x14ac:dyDescent="0.3">
      <c r="A124736">
        <v>339607</v>
      </c>
      <c r="B124736" s="1">
        <v>44409.505446601943</v>
      </c>
      <c r="C124736">
        <v>310086</v>
      </c>
      <c r="D124736">
        <v>111368</v>
      </c>
    </row>
    <row r="124737" spans="1:4" x14ac:dyDescent="0.3">
      <c r="A124737">
        <v>3962</v>
      </c>
      <c r="B124737" s="1">
        <v>44288.446385113268</v>
      </c>
      <c r="C124737">
        <v>310097</v>
      </c>
      <c r="D124737">
        <v>356280</v>
      </c>
    </row>
    <row r="124738" spans="1:4" x14ac:dyDescent="0.3">
      <c r="A124738">
        <v>4222</v>
      </c>
      <c r="B124738" s="1">
        <v>44289.538618122977</v>
      </c>
      <c r="C124738">
        <v>310097</v>
      </c>
      <c r="D124738">
        <v>411922</v>
      </c>
    </row>
    <row r="124739" spans="1:4" x14ac:dyDescent="0.3">
      <c r="A124739">
        <v>14298</v>
      </c>
      <c r="B124739" s="1">
        <v>44304.326644012945</v>
      </c>
      <c r="C124739">
        <v>310097</v>
      </c>
      <c r="D124739">
        <v>217307</v>
      </c>
    </row>
    <row r="124740" spans="1:4" x14ac:dyDescent="0.3">
      <c r="A124740">
        <v>30090</v>
      </c>
      <c r="B124740" s="1">
        <v>44313.719038834955</v>
      </c>
      <c r="C124740">
        <v>310108</v>
      </c>
      <c r="D124740">
        <v>1358</v>
      </c>
    </row>
    <row r="124741" spans="1:4" x14ac:dyDescent="0.3">
      <c r="A124741">
        <v>33339</v>
      </c>
      <c r="B124741" s="1">
        <v>44315.578262135925</v>
      </c>
      <c r="C124741">
        <v>310108</v>
      </c>
      <c r="D124741">
        <v>347008</v>
      </c>
    </row>
    <row r="124742" spans="1:4" x14ac:dyDescent="0.3">
      <c r="A124742">
        <v>47054</v>
      </c>
      <c r="B124742" s="1">
        <v>44320.743310679616</v>
      </c>
      <c r="C124742">
        <v>310108</v>
      </c>
      <c r="D124742">
        <v>5151</v>
      </c>
    </row>
    <row r="124743" spans="1:4" x14ac:dyDescent="0.3">
      <c r="A124743">
        <v>48651</v>
      </c>
      <c r="B124743" s="1">
        <v>44321.6300420712</v>
      </c>
      <c r="C124743">
        <v>310108</v>
      </c>
      <c r="D124743">
        <v>472712</v>
      </c>
    </row>
    <row r="124744" spans="1:4" x14ac:dyDescent="0.3">
      <c r="A124744">
        <v>56151</v>
      </c>
      <c r="B124744" s="1">
        <v>44324.777291262137</v>
      </c>
      <c r="C124744">
        <v>310108</v>
      </c>
      <c r="D124744">
        <v>226824</v>
      </c>
    </row>
    <row r="124745" spans="1:4" x14ac:dyDescent="0.3">
      <c r="A124745">
        <v>60342</v>
      </c>
      <c r="B124745" s="1">
        <v>44326.129333333338</v>
      </c>
      <c r="C124745">
        <v>310108</v>
      </c>
      <c r="D124745">
        <v>411922</v>
      </c>
    </row>
    <row r="124746" spans="1:4" x14ac:dyDescent="0.3">
      <c r="A124746">
        <v>61456</v>
      </c>
      <c r="B124746" s="1">
        <v>44326.753019417476</v>
      </c>
      <c r="C124746">
        <v>310108</v>
      </c>
      <c r="D124746">
        <v>192331</v>
      </c>
    </row>
    <row r="124747" spans="1:4" x14ac:dyDescent="0.3">
      <c r="A124747">
        <v>67715</v>
      </c>
      <c r="B124747" s="1">
        <v>44329.670495145634</v>
      </c>
      <c r="C124747">
        <v>310108</v>
      </c>
      <c r="D124747">
        <v>436838</v>
      </c>
    </row>
    <row r="124748" spans="1:4" x14ac:dyDescent="0.3">
      <c r="A124748">
        <v>78215</v>
      </c>
      <c r="B124748" s="1">
        <v>44332.720656957928</v>
      </c>
      <c r="C124748">
        <v>310108</v>
      </c>
      <c r="D124748">
        <v>351192</v>
      </c>
    </row>
    <row r="124749" spans="1:4" x14ac:dyDescent="0.3">
      <c r="A124749">
        <v>115472</v>
      </c>
      <c r="B124749" s="1">
        <v>44344.982792880262</v>
      </c>
      <c r="C124749">
        <v>310108</v>
      </c>
      <c r="D124749">
        <v>43623</v>
      </c>
    </row>
    <row r="124750" spans="1:4" x14ac:dyDescent="0.3">
      <c r="A124750">
        <v>125381</v>
      </c>
      <c r="B124750" s="1">
        <v>44346.998229926452</v>
      </c>
      <c r="C124750">
        <v>310108</v>
      </c>
      <c r="D124750">
        <v>250679</v>
      </c>
    </row>
    <row r="124751" spans="1:4" x14ac:dyDescent="0.3">
      <c r="A124751">
        <v>128939</v>
      </c>
      <c r="B124751" s="1">
        <v>44348.578262135925</v>
      </c>
      <c r="C124751">
        <v>310108</v>
      </c>
      <c r="D124751">
        <v>388297</v>
      </c>
    </row>
    <row r="124752" spans="1:4" x14ac:dyDescent="0.3">
      <c r="A124752">
        <v>151689</v>
      </c>
      <c r="B124752" s="1">
        <v>44355.675349514568</v>
      </c>
      <c r="C124752">
        <v>310108</v>
      </c>
      <c r="D124752">
        <v>21407</v>
      </c>
    </row>
    <row r="124753" spans="1:4" x14ac:dyDescent="0.3">
      <c r="A124753">
        <v>191252</v>
      </c>
      <c r="B124753" s="1">
        <v>44366.74816504855</v>
      </c>
      <c r="C124753">
        <v>310108</v>
      </c>
      <c r="D124753">
        <v>119655</v>
      </c>
    </row>
    <row r="124754" spans="1:4" x14ac:dyDescent="0.3">
      <c r="A124754">
        <v>209145</v>
      </c>
      <c r="B124754" s="1">
        <v>44371.89865048544</v>
      </c>
      <c r="C124754">
        <v>310108</v>
      </c>
      <c r="D124754">
        <v>118549</v>
      </c>
    </row>
    <row r="124755" spans="1:4" x14ac:dyDescent="0.3">
      <c r="A124755">
        <v>234271</v>
      </c>
      <c r="B124755" s="1">
        <v>44378.864000000001</v>
      </c>
      <c r="C124755">
        <v>310110</v>
      </c>
      <c r="D124755">
        <v>250679</v>
      </c>
    </row>
    <row r="124756" spans="1:4" x14ac:dyDescent="0.3">
      <c r="A124756">
        <v>237489</v>
      </c>
      <c r="B124756" s="1">
        <v>44379.828666666668</v>
      </c>
      <c r="C124756">
        <v>310110</v>
      </c>
      <c r="D124756">
        <v>118549</v>
      </c>
    </row>
    <row r="124757" spans="1:4" x14ac:dyDescent="0.3">
      <c r="A124757">
        <v>242829</v>
      </c>
      <c r="B124757" s="1">
        <v>44380.923398541214</v>
      </c>
      <c r="C124757">
        <v>310110</v>
      </c>
      <c r="D124757">
        <v>297015</v>
      </c>
    </row>
    <row r="124758" spans="1:4" x14ac:dyDescent="0.3">
      <c r="A124758">
        <v>250656</v>
      </c>
      <c r="B124758" s="1">
        <v>44383.64420064725</v>
      </c>
      <c r="C124758">
        <v>310110</v>
      </c>
      <c r="D124758">
        <v>252677</v>
      </c>
    </row>
    <row r="124759" spans="1:4" x14ac:dyDescent="0.3">
      <c r="A124759">
        <v>254229</v>
      </c>
      <c r="B124759" s="1">
        <v>44384.904718446604</v>
      </c>
      <c r="C124759">
        <v>310110</v>
      </c>
      <c r="D124759">
        <v>80850</v>
      </c>
    </row>
    <row r="124760" spans="1:4" x14ac:dyDescent="0.3">
      <c r="A124760">
        <v>264529</v>
      </c>
      <c r="B124760" s="1">
        <v>44387.804394822007</v>
      </c>
      <c r="C124760">
        <v>310110</v>
      </c>
      <c r="D124760">
        <v>112334</v>
      </c>
    </row>
    <row r="124761" spans="1:4" x14ac:dyDescent="0.3">
      <c r="A124761">
        <v>277812</v>
      </c>
      <c r="B124761" s="1">
        <v>44391.807631067961</v>
      </c>
      <c r="C124761">
        <v>310110</v>
      </c>
      <c r="D124761">
        <v>472330</v>
      </c>
    </row>
    <row r="124762" spans="1:4" x14ac:dyDescent="0.3">
      <c r="A124762">
        <v>289498</v>
      </c>
      <c r="B124762" s="1">
        <v>44394.953262135925</v>
      </c>
      <c r="C124762">
        <v>310110</v>
      </c>
      <c r="D124762">
        <v>250679</v>
      </c>
    </row>
    <row r="124763" spans="1:4" x14ac:dyDescent="0.3">
      <c r="A124763">
        <v>290675</v>
      </c>
      <c r="B124763" s="1">
        <v>44395.396374401076</v>
      </c>
      <c r="C124763">
        <v>310110</v>
      </c>
      <c r="D124763">
        <v>387595</v>
      </c>
    </row>
    <row r="124764" spans="1:4" x14ac:dyDescent="0.3">
      <c r="A124764">
        <v>312419</v>
      </c>
      <c r="B124764" s="1">
        <v>44401.87721035599</v>
      </c>
      <c r="C124764">
        <v>310110</v>
      </c>
      <c r="D124764">
        <v>184652</v>
      </c>
    </row>
    <row r="124765" spans="1:4" x14ac:dyDescent="0.3">
      <c r="A124765">
        <v>360977</v>
      </c>
      <c r="B124765" s="1">
        <v>44415.769463179415</v>
      </c>
      <c r="C124765">
        <v>310110</v>
      </c>
      <c r="D124765">
        <v>472712</v>
      </c>
    </row>
    <row r="124766" spans="1:4" x14ac:dyDescent="0.3">
      <c r="A124766">
        <v>365249</v>
      </c>
      <c r="B124766" s="1">
        <v>44416.747760517799</v>
      </c>
      <c r="C124766">
        <v>310110</v>
      </c>
      <c r="D124766">
        <v>162482</v>
      </c>
    </row>
    <row r="124767" spans="1:4" x14ac:dyDescent="0.3">
      <c r="A124767">
        <v>395982</v>
      </c>
      <c r="B124767" s="1">
        <v>44426.838375404528</v>
      </c>
      <c r="C124767">
        <v>310110</v>
      </c>
      <c r="D124767">
        <v>351192</v>
      </c>
    </row>
    <row r="124768" spans="1:4" x14ac:dyDescent="0.3">
      <c r="A124768">
        <v>5731</v>
      </c>
      <c r="B124768" s="1">
        <v>44294.864669902912</v>
      </c>
      <c r="C124768">
        <v>310148</v>
      </c>
      <c r="D124768">
        <v>37644</v>
      </c>
    </row>
    <row r="124769" spans="1:4" x14ac:dyDescent="0.3">
      <c r="A124769">
        <v>8917</v>
      </c>
      <c r="B124769" s="1">
        <v>44299.597679611652</v>
      </c>
      <c r="C124769">
        <v>310148</v>
      </c>
      <c r="D124769">
        <v>411922</v>
      </c>
    </row>
    <row r="124770" spans="1:4" x14ac:dyDescent="0.3">
      <c r="A124770">
        <v>9270</v>
      </c>
      <c r="B124770" s="1">
        <v>44299.838333333333</v>
      </c>
      <c r="C124770">
        <v>310148</v>
      </c>
      <c r="D124770">
        <v>42035</v>
      </c>
    </row>
    <row r="124771" spans="1:4" x14ac:dyDescent="0.3">
      <c r="A124771">
        <v>12188</v>
      </c>
      <c r="B124771" s="1">
        <v>44303.036072878203</v>
      </c>
      <c r="C124771">
        <v>310148</v>
      </c>
      <c r="D124771">
        <v>316402</v>
      </c>
    </row>
    <row r="124772" spans="1:4" x14ac:dyDescent="0.3">
      <c r="A124772">
        <v>28887</v>
      </c>
      <c r="B124772" s="1">
        <v>44312.846870550165</v>
      </c>
      <c r="C124772">
        <v>310148</v>
      </c>
      <c r="D124772">
        <v>158978</v>
      </c>
    </row>
    <row r="124773" spans="1:4" x14ac:dyDescent="0.3">
      <c r="A124773">
        <v>43612</v>
      </c>
      <c r="B124773" s="1">
        <v>44318.938535721914</v>
      </c>
      <c r="C124773">
        <v>310148</v>
      </c>
      <c r="D124773">
        <v>250679</v>
      </c>
    </row>
    <row r="124774" spans="1:4" x14ac:dyDescent="0.3">
      <c r="A124774">
        <v>53620</v>
      </c>
      <c r="B124774" s="1">
        <v>44323.903504854374</v>
      </c>
      <c r="C124774">
        <v>310148</v>
      </c>
      <c r="D124774">
        <v>5151</v>
      </c>
    </row>
    <row r="124775" spans="1:4" x14ac:dyDescent="0.3">
      <c r="A124775">
        <v>91438</v>
      </c>
      <c r="B124775" s="1">
        <v>44337.880851132686</v>
      </c>
      <c r="C124775">
        <v>310148</v>
      </c>
      <c r="D124775">
        <v>320940</v>
      </c>
    </row>
    <row r="124776" spans="1:4" x14ac:dyDescent="0.3">
      <c r="A124776">
        <v>34193</v>
      </c>
      <c r="B124776" s="1">
        <v>44315.763941747573</v>
      </c>
      <c r="C124776">
        <v>310177</v>
      </c>
      <c r="D124776">
        <v>297506</v>
      </c>
    </row>
    <row r="124777" spans="1:4" x14ac:dyDescent="0.3">
      <c r="A124777">
        <v>50836</v>
      </c>
      <c r="B124777" s="1">
        <v>44322.80601294498</v>
      </c>
      <c r="C124777">
        <v>310177</v>
      </c>
      <c r="D124777">
        <v>59082</v>
      </c>
    </row>
    <row r="124778" spans="1:4" x14ac:dyDescent="0.3">
      <c r="A124778">
        <v>68638</v>
      </c>
      <c r="B124778" s="1">
        <v>44329.883682847896</v>
      </c>
      <c r="C124778">
        <v>310177</v>
      </c>
      <c r="D124778">
        <v>38593</v>
      </c>
    </row>
    <row r="124779" spans="1:4" x14ac:dyDescent="0.3">
      <c r="A124779">
        <v>80996</v>
      </c>
      <c r="B124779" s="1">
        <v>44333.835139158575</v>
      </c>
      <c r="C124779">
        <v>310177</v>
      </c>
      <c r="D124779">
        <v>4199</v>
      </c>
    </row>
    <row r="124780" spans="1:4" x14ac:dyDescent="0.3">
      <c r="A124780">
        <v>270676</v>
      </c>
      <c r="B124780" s="1">
        <v>44389.577453074431</v>
      </c>
      <c r="C124780">
        <v>310206</v>
      </c>
      <c r="D124780">
        <v>227775</v>
      </c>
    </row>
    <row r="124781" spans="1:4" x14ac:dyDescent="0.3">
      <c r="A124781">
        <v>300542</v>
      </c>
      <c r="B124781" s="1">
        <v>44398.726320388349</v>
      </c>
      <c r="C124781">
        <v>310206</v>
      </c>
      <c r="D124781">
        <v>351192</v>
      </c>
    </row>
    <row r="124782" spans="1:4" x14ac:dyDescent="0.3">
      <c r="A124782">
        <v>320945</v>
      </c>
      <c r="B124782" s="1">
        <v>44404.588779935279</v>
      </c>
      <c r="C124782">
        <v>310206</v>
      </c>
      <c r="D124782">
        <v>283467</v>
      </c>
    </row>
    <row r="124783" spans="1:4" x14ac:dyDescent="0.3">
      <c r="A124783">
        <v>112891</v>
      </c>
      <c r="B124783" s="1">
        <v>44344.677776699027</v>
      </c>
      <c r="C124783">
        <v>310214</v>
      </c>
      <c r="D124783">
        <v>411922</v>
      </c>
    </row>
    <row r="124784" spans="1:4" x14ac:dyDescent="0.3">
      <c r="A124784">
        <v>123346</v>
      </c>
      <c r="B124784" s="1">
        <v>44346.697194174754</v>
      </c>
      <c r="C124784">
        <v>310214</v>
      </c>
      <c r="D124784">
        <v>158978</v>
      </c>
    </row>
    <row r="124785" spans="1:4" x14ac:dyDescent="0.3">
      <c r="A124785">
        <v>143603</v>
      </c>
      <c r="B124785" s="1">
        <v>44352.908169804985</v>
      </c>
      <c r="C124785">
        <v>310214</v>
      </c>
      <c r="D124785">
        <v>153893</v>
      </c>
    </row>
    <row r="124786" spans="1:4" x14ac:dyDescent="0.3">
      <c r="A124786">
        <v>165995</v>
      </c>
      <c r="B124786" s="1">
        <v>44359.685659352399</v>
      </c>
      <c r="C124786">
        <v>310214</v>
      </c>
      <c r="D124786">
        <v>472330</v>
      </c>
    </row>
    <row r="124787" spans="1:4" x14ac:dyDescent="0.3">
      <c r="A124787">
        <v>198726</v>
      </c>
      <c r="B124787" s="1">
        <v>44368.703666666668</v>
      </c>
      <c r="C124787">
        <v>310214</v>
      </c>
      <c r="D124787">
        <v>192174</v>
      </c>
    </row>
    <row r="124788" spans="1:4" x14ac:dyDescent="0.3">
      <c r="A124788">
        <v>234125</v>
      </c>
      <c r="B124788" s="1">
        <v>44378.837</v>
      </c>
      <c r="C124788">
        <v>310214</v>
      </c>
      <c r="D124788">
        <v>49819</v>
      </c>
    </row>
    <row r="124789" spans="1:4" x14ac:dyDescent="0.3">
      <c r="A124789">
        <v>254522</v>
      </c>
      <c r="B124789" s="1">
        <v>44384.981983818769</v>
      </c>
      <c r="C124789">
        <v>310214</v>
      </c>
      <c r="D124789">
        <v>118549</v>
      </c>
    </row>
    <row r="124790" spans="1:4" x14ac:dyDescent="0.3">
      <c r="A124790">
        <v>285881</v>
      </c>
      <c r="B124790" s="1">
        <v>44394.211890011291</v>
      </c>
      <c r="C124790">
        <v>310214</v>
      </c>
      <c r="D124790">
        <v>347393</v>
      </c>
    </row>
    <row r="124791" spans="1:4" x14ac:dyDescent="0.3">
      <c r="A124791">
        <v>310425</v>
      </c>
      <c r="B124791" s="1">
        <v>44401.592016181232</v>
      </c>
      <c r="C124791">
        <v>310214</v>
      </c>
      <c r="D124791">
        <v>432277</v>
      </c>
    </row>
    <row r="124792" spans="1:4" x14ac:dyDescent="0.3">
      <c r="A124792">
        <v>313271</v>
      </c>
      <c r="B124792" s="1">
        <v>44402.060151982179</v>
      </c>
      <c r="C124792">
        <v>310214</v>
      </c>
      <c r="D124792">
        <v>92666</v>
      </c>
    </row>
    <row r="124793" spans="1:4" x14ac:dyDescent="0.3">
      <c r="A124793">
        <v>373150</v>
      </c>
      <c r="B124793" s="1">
        <v>44419.702048543688</v>
      </c>
      <c r="C124793">
        <v>310214</v>
      </c>
      <c r="D124793">
        <v>191893</v>
      </c>
    </row>
    <row r="124794" spans="1:4" x14ac:dyDescent="0.3">
      <c r="A124794">
        <v>384429</v>
      </c>
      <c r="B124794" s="1">
        <v>44422.833116504851</v>
      </c>
      <c r="C124794">
        <v>310214</v>
      </c>
      <c r="D124794">
        <v>351192</v>
      </c>
    </row>
    <row r="124795" spans="1:4" x14ac:dyDescent="0.3">
      <c r="A124795">
        <v>404070</v>
      </c>
      <c r="B124795" s="1">
        <v>44429.419263283184</v>
      </c>
      <c r="C124795">
        <v>310214</v>
      </c>
      <c r="D124795">
        <v>327633</v>
      </c>
    </row>
    <row r="124796" spans="1:4" x14ac:dyDescent="0.3">
      <c r="A124796">
        <v>414485</v>
      </c>
      <c r="B124796" s="1">
        <v>44432.583925566345</v>
      </c>
      <c r="C124796">
        <v>310214</v>
      </c>
      <c r="D124796">
        <v>410892</v>
      </c>
    </row>
    <row r="124797" spans="1:4" x14ac:dyDescent="0.3">
      <c r="A124797">
        <v>224105</v>
      </c>
      <c r="B124797" s="1">
        <v>44375.623569579293</v>
      </c>
      <c r="C124797">
        <v>310215</v>
      </c>
      <c r="D124797">
        <v>230507</v>
      </c>
    </row>
    <row r="124798" spans="1:4" x14ac:dyDescent="0.3">
      <c r="A124798">
        <v>258566</v>
      </c>
      <c r="B124798" s="1">
        <v>44386.680203883494</v>
      </c>
      <c r="C124798">
        <v>310215</v>
      </c>
      <c r="D124798">
        <v>258223</v>
      </c>
    </row>
    <row r="124799" spans="1:4" x14ac:dyDescent="0.3">
      <c r="A124799">
        <v>341292</v>
      </c>
      <c r="B124799" s="1">
        <v>44409.76920064725</v>
      </c>
      <c r="C124799">
        <v>310215</v>
      </c>
      <c r="D124799">
        <v>158978</v>
      </c>
    </row>
    <row r="124800" spans="1:4" x14ac:dyDescent="0.3">
      <c r="A124800">
        <v>375657</v>
      </c>
      <c r="B124800" s="1">
        <v>44420.668877022654</v>
      </c>
      <c r="C124800">
        <v>310215</v>
      </c>
      <c r="D124800">
        <v>250679</v>
      </c>
    </row>
    <row r="124801" spans="1:4" x14ac:dyDescent="0.3">
      <c r="A124801">
        <v>405318</v>
      </c>
      <c r="B124801" s="1">
        <v>44429.678585760521</v>
      </c>
      <c r="C124801">
        <v>310215</v>
      </c>
      <c r="D124801">
        <v>311670</v>
      </c>
    </row>
    <row r="124802" spans="1:4" x14ac:dyDescent="0.3">
      <c r="A124802">
        <v>410060</v>
      </c>
      <c r="B124802" s="1">
        <v>44430.753166295355</v>
      </c>
      <c r="C124802">
        <v>310215</v>
      </c>
      <c r="D124802">
        <v>347008</v>
      </c>
    </row>
    <row r="124803" spans="1:4" x14ac:dyDescent="0.3">
      <c r="A124803">
        <v>422983</v>
      </c>
      <c r="B124803" s="1">
        <v>44436.793472491911</v>
      </c>
      <c r="C124803">
        <v>310215</v>
      </c>
      <c r="D124803">
        <v>242428</v>
      </c>
    </row>
    <row r="124804" spans="1:4" x14ac:dyDescent="0.3">
      <c r="A124804">
        <v>106448</v>
      </c>
      <c r="B124804" s="1">
        <v>44342.622355987056</v>
      </c>
      <c r="C124804">
        <v>310292</v>
      </c>
      <c r="D124804">
        <v>65828</v>
      </c>
    </row>
    <row r="124805" spans="1:4" x14ac:dyDescent="0.3">
      <c r="A124805">
        <v>191604</v>
      </c>
      <c r="B124805" s="1">
        <v>44366.78740453074</v>
      </c>
      <c r="C124805">
        <v>310292</v>
      </c>
      <c r="D124805">
        <v>179296</v>
      </c>
    </row>
    <row r="124806" spans="1:4" x14ac:dyDescent="0.3">
      <c r="A124806">
        <v>219653</v>
      </c>
      <c r="B124806" s="1">
        <v>44374.489455854979</v>
      </c>
      <c r="C124806">
        <v>310292</v>
      </c>
      <c r="D124806">
        <v>242428</v>
      </c>
    </row>
    <row r="124807" spans="1:4" x14ac:dyDescent="0.3">
      <c r="A124807">
        <v>221382</v>
      </c>
      <c r="B124807" s="1">
        <v>44374.776940214237</v>
      </c>
      <c r="C124807">
        <v>310292</v>
      </c>
      <c r="D124807">
        <v>21760</v>
      </c>
    </row>
    <row r="124808" spans="1:4" x14ac:dyDescent="0.3">
      <c r="A124808">
        <v>222503</v>
      </c>
      <c r="B124808" s="1">
        <v>44374.931417475724</v>
      </c>
      <c r="C124808">
        <v>310292</v>
      </c>
      <c r="D124808">
        <v>182191</v>
      </c>
    </row>
    <row r="124809" spans="1:4" x14ac:dyDescent="0.3">
      <c r="A124809">
        <v>233808</v>
      </c>
      <c r="B124809" s="1">
        <v>44378.780932038833</v>
      </c>
      <c r="C124809">
        <v>310292</v>
      </c>
      <c r="D124809">
        <v>162833</v>
      </c>
    </row>
    <row r="124810" spans="1:4" x14ac:dyDescent="0.3">
      <c r="A124810">
        <v>278467</v>
      </c>
      <c r="B124810" s="1">
        <v>44391.92818122977</v>
      </c>
      <c r="C124810">
        <v>310292</v>
      </c>
      <c r="D124810">
        <v>411922</v>
      </c>
    </row>
    <row r="124811" spans="1:4" x14ac:dyDescent="0.3">
      <c r="A124811">
        <v>295417</v>
      </c>
      <c r="B124811" s="1">
        <v>44396.844038834948</v>
      </c>
      <c r="C124811">
        <v>310292</v>
      </c>
      <c r="D124811">
        <v>251150</v>
      </c>
    </row>
    <row r="124812" spans="1:4" x14ac:dyDescent="0.3">
      <c r="A124812">
        <v>338553</v>
      </c>
      <c r="B124812" s="1">
        <v>44409.189092684712</v>
      </c>
      <c r="C124812">
        <v>310292</v>
      </c>
      <c r="D124812">
        <v>158978</v>
      </c>
    </row>
    <row r="124813" spans="1:4" x14ac:dyDescent="0.3">
      <c r="A124813">
        <v>18199</v>
      </c>
      <c r="B124813" s="1">
        <v>44307.649055016183</v>
      </c>
      <c r="C124813">
        <v>310315</v>
      </c>
      <c r="D124813">
        <v>468237</v>
      </c>
    </row>
    <row r="124814" spans="1:4" x14ac:dyDescent="0.3">
      <c r="A124814">
        <v>221248</v>
      </c>
      <c r="B124814" s="1">
        <v>44374.765155339803</v>
      </c>
      <c r="C124814">
        <v>310330</v>
      </c>
      <c r="D124814">
        <v>230507</v>
      </c>
    </row>
    <row r="124815" spans="1:4" x14ac:dyDescent="0.3">
      <c r="A124815">
        <v>291766</v>
      </c>
      <c r="B124815" s="1">
        <v>44395.727652821435</v>
      </c>
      <c r="C124815">
        <v>310330</v>
      </c>
      <c r="D124815">
        <v>21760</v>
      </c>
    </row>
    <row r="124816" spans="1:4" x14ac:dyDescent="0.3">
      <c r="A124816">
        <v>314229</v>
      </c>
      <c r="B124816" s="1">
        <v>44402.451239482201</v>
      </c>
      <c r="C124816">
        <v>310330</v>
      </c>
      <c r="D124816">
        <v>411922</v>
      </c>
    </row>
    <row r="124817" spans="1:4" x14ac:dyDescent="0.3">
      <c r="A124817">
        <v>321247</v>
      </c>
      <c r="B124817" s="1">
        <v>44404.640559870553</v>
      </c>
      <c r="C124817">
        <v>310330</v>
      </c>
      <c r="D124817">
        <v>401945</v>
      </c>
    </row>
    <row r="124818" spans="1:4" x14ac:dyDescent="0.3">
      <c r="A124818">
        <v>340510</v>
      </c>
      <c r="B124818" s="1">
        <v>44409.66968608414</v>
      </c>
      <c r="C124818">
        <v>310330</v>
      </c>
      <c r="D124818">
        <v>378749</v>
      </c>
    </row>
    <row r="124819" spans="1:4" x14ac:dyDescent="0.3">
      <c r="A124819">
        <v>348443</v>
      </c>
      <c r="B124819" s="1">
        <v>44412.566126213591</v>
      </c>
      <c r="C124819">
        <v>310330</v>
      </c>
      <c r="D124819">
        <v>16029</v>
      </c>
    </row>
    <row r="124820" spans="1:4" x14ac:dyDescent="0.3">
      <c r="A124820">
        <v>372486</v>
      </c>
      <c r="B124820" s="1">
        <v>44419.559653721684</v>
      </c>
      <c r="C124820">
        <v>310330</v>
      </c>
      <c r="D124820">
        <v>250679</v>
      </c>
    </row>
    <row r="124821" spans="1:4" x14ac:dyDescent="0.3">
      <c r="A124821">
        <v>382965</v>
      </c>
      <c r="B124821" s="1">
        <v>44422.629233009706</v>
      </c>
      <c r="C124821">
        <v>310330</v>
      </c>
      <c r="D124821">
        <v>343712</v>
      </c>
    </row>
    <row r="124822" spans="1:4" x14ac:dyDescent="0.3">
      <c r="A124822">
        <v>386740</v>
      </c>
      <c r="B124822" s="1">
        <v>44423.553209021273</v>
      </c>
      <c r="C124822">
        <v>310330</v>
      </c>
      <c r="D124822">
        <v>60239</v>
      </c>
    </row>
    <row r="124823" spans="1:4" x14ac:dyDescent="0.3">
      <c r="A124823">
        <v>220703</v>
      </c>
      <c r="B124823" s="1">
        <v>44374.659474471264</v>
      </c>
      <c r="C124823">
        <v>310339</v>
      </c>
      <c r="D124823">
        <v>165492</v>
      </c>
    </row>
    <row r="124824" spans="1:4" x14ac:dyDescent="0.3">
      <c r="A124824">
        <v>239041</v>
      </c>
      <c r="B124824" s="1">
        <v>44380.238051779939</v>
      </c>
      <c r="C124824">
        <v>310339</v>
      </c>
      <c r="D124824">
        <v>433247</v>
      </c>
    </row>
    <row r="124825" spans="1:4" x14ac:dyDescent="0.3">
      <c r="A124825">
        <v>290208</v>
      </c>
      <c r="B124825" s="1">
        <v>44395.191126213598</v>
      </c>
      <c r="C124825">
        <v>310339</v>
      </c>
      <c r="D124825">
        <v>4316</v>
      </c>
    </row>
    <row r="124826" spans="1:4" x14ac:dyDescent="0.3">
      <c r="A124826">
        <v>317004</v>
      </c>
      <c r="B124826" s="1">
        <v>44402.917663430424</v>
      </c>
      <c r="C124826">
        <v>310339</v>
      </c>
      <c r="D124826">
        <v>125262</v>
      </c>
    </row>
    <row r="124827" spans="1:4" x14ac:dyDescent="0.3">
      <c r="A124827">
        <v>19991</v>
      </c>
      <c r="B124827" s="1">
        <v>44308.669281553397</v>
      </c>
      <c r="C124827">
        <v>310361</v>
      </c>
      <c r="D124827">
        <v>411922</v>
      </c>
    </row>
    <row r="124828" spans="1:4" x14ac:dyDescent="0.3">
      <c r="A124828">
        <v>40907</v>
      </c>
      <c r="B124828" s="1">
        <v>44318.048890652179</v>
      </c>
      <c r="C124828">
        <v>310361</v>
      </c>
      <c r="D124828">
        <v>40049</v>
      </c>
    </row>
    <row r="124829" spans="1:4" x14ac:dyDescent="0.3">
      <c r="A124829">
        <v>70684</v>
      </c>
      <c r="B124829" s="1">
        <v>44330.714588996758</v>
      </c>
      <c r="C124829">
        <v>310361</v>
      </c>
      <c r="D124829">
        <v>122902</v>
      </c>
    </row>
    <row r="124830" spans="1:4" x14ac:dyDescent="0.3">
      <c r="A124830">
        <v>108264</v>
      </c>
      <c r="B124830" s="1">
        <v>44342.937889967638</v>
      </c>
      <c r="C124830">
        <v>310361</v>
      </c>
      <c r="D124830">
        <v>323760</v>
      </c>
    </row>
    <row r="124831" spans="1:4" x14ac:dyDescent="0.3">
      <c r="A124831">
        <v>112897</v>
      </c>
      <c r="B124831" s="1">
        <v>44344.678990291257</v>
      </c>
      <c r="C124831">
        <v>310361</v>
      </c>
      <c r="D124831">
        <v>324893</v>
      </c>
    </row>
    <row r="124832" spans="1:4" x14ac:dyDescent="0.3">
      <c r="A124832">
        <v>118494</v>
      </c>
      <c r="B124832" s="1">
        <v>44345.688699029124</v>
      </c>
      <c r="C124832">
        <v>310361</v>
      </c>
      <c r="D124832">
        <v>5151</v>
      </c>
    </row>
    <row r="124833" spans="1:4" x14ac:dyDescent="0.3">
      <c r="A124833">
        <v>124000</v>
      </c>
      <c r="B124833" s="1">
        <v>44346.7760776699</v>
      </c>
      <c r="C124833">
        <v>310361</v>
      </c>
      <c r="D124833">
        <v>198073</v>
      </c>
    </row>
    <row r="124834" spans="1:4" x14ac:dyDescent="0.3">
      <c r="A124834">
        <v>163563</v>
      </c>
      <c r="B124834" s="1">
        <v>44359.059633167519</v>
      </c>
      <c r="C124834">
        <v>310361</v>
      </c>
      <c r="D124834">
        <v>6790</v>
      </c>
    </row>
    <row r="124835" spans="1:4" x14ac:dyDescent="0.3">
      <c r="A124835">
        <v>175192</v>
      </c>
      <c r="B124835" s="1">
        <v>44361.874783171515</v>
      </c>
      <c r="C124835">
        <v>310361</v>
      </c>
      <c r="D124835">
        <v>420674</v>
      </c>
    </row>
    <row r="124836" spans="1:4" x14ac:dyDescent="0.3">
      <c r="A124836">
        <v>188300</v>
      </c>
      <c r="B124836" s="1">
        <v>44366.045716727196</v>
      </c>
      <c r="C124836">
        <v>310361</v>
      </c>
      <c r="D124836">
        <v>469849</v>
      </c>
    </row>
    <row r="124837" spans="1:4" x14ac:dyDescent="0.3">
      <c r="A124837">
        <v>204183</v>
      </c>
      <c r="B124837" s="1">
        <v>44370.577048543688</v>
      </c>
      <c r="C124837">
        <v>310361</v>
      </c>
      <c r="D124837">
        <v>95062</v>
      </c>
    </row>
    <row r="124838" spans="1:4" x14ac:dyDescent="0.3">
      <c r="A124838">
        <v>230628</v>
      </c>
      <c r="B124838" s="1">
        <v>44377.716207119738</v>
      </c>
      <c r="C124838">
        <v>310361</v>
      </c>
      <c r="D124838">
        <v>397390</v>
      </c>
    </row>
    <row r="124839" spans="1:4" x14ac:dyDescent="0.3">
      <c r="A124839">
        <v>265111</v>
      </c>
      <c r="B124839" s="1">
        <v>44387.879637540449</v>
      </c>
      <c r="C124839">
        <v>310361</v>
      </c>
      <c r="D124839">
        <v>112334</v>
      </c>
    </row>
    <row r="124840" spans="1:4" x14ac:dyDescent="0.3">
      <c r="A124840">
        <v>350664</v>
      </c>
      <c r="B124840" s="1">
        <v>44412.937889967638</v>
      </c>
      <c r="C124840">
        <v>310361</v>
      </c>
      <c r="D124840">
        <v>182191</v>
      </c>
    </row>
    <row r="124841" spans="1:4" x14ac:dyDescent="0.3">
      <c r="A124841">
        <v>385174</v>
      </c>
      <c r="B124841" s="1">
        <v>44422.963530381174</v>
      </c>
      <c r="C124841">
        <v>310361</v>
      </c>
      <c r="D124841">
        <v>112504</v>
      </c>
    </row>
    <row r="124842" spans="1:4" x14ac:dyDescent="0.3">
      <c r="A124842">
        <v>386720</v>
      </c>
      <c r="B124842" s="1">
        <v>44423.547922330094</v>
      </c>
      <c r="C124842">
        <v>310361</v>
      </c>
      <c r="D124842">
        <v>450933</v>
      </c>
    </row>
    <row r="124843" spans="1:4" x14ac:dyDescent="0.3">
      <c r="A124843">
        <v>387419</v>
      </c>
      <c r="B124843" s="1">
        <v>44423.678990291257</v>
      </c>
      <c r="C124843">
        <v>310361</v>
      </c>
      <c r="D124843">
        <v>250679</v>
      </c>
    </row>
    <row r="124844" spans="1:4" x14ac:dyDescent="0.3">
      <c r="A124844">
        <v>411822</v>
      </c>
      <c r="B124844" s="1">
        <v>44431.531666666662</v>
      </c>
      <c r="C124844">
        <v>310361</v>
      </c>
      <c r="D124844">
        <v>158978</v>
      </c>
    </row>
    <row r="124845" spans="1:4" x14ac:dyDescent="0.3">
      <c r="A124845">
        <v>417107</v>
      </c>
      <c r="B124845" s="1">
        <v>44433.716207119738</v>
      </c>
      <c r="C124845">
        <v>310361</v>
      </c>
      <c r="D124845">
        <v>84062</v>
      </c>
    </row>
    <row r="124846" spans="1:4" x14ac:dyDescent="0.3">
      <c r="A124846">
        <v>152556</v>
      </c>
      <c r="B124846" s="1">
        <v>44355.806822006467</v>
      </c>
      <c r="C124846">
        <v>310393</v>
      </c>
      <c r="D124846">
        <v>318424</v>
      </c>
    </row>
    <row r="124847" spans="1:4" x14ac:dyDescent="0.3">
      <c r="A124847">
        <v>163692</v>
      </c>
      <c r="B124847" s="1">
        <v>44359.122043519397</v>
      </c>
      <c r="C124847">
        <v>310393</v>
      </c>
      <c r="D124847">
        <v>225748</v>
      </c>
    </row>
    <row r="124848" spans="1:4" x14ac:dyDescent="0.3">
      <c r="A124848">
        <v>172309</v>
      </c>
      <c r="B124848" s="1">
        <v>44360.847275080901</v>
      </c>
      <c r="C124848">
        <v>310393</v>
      </c>
      <c r="D124848">
        <v>208822</v>
      </c>
    </row>
    <row r="124849" spans="1:4" x14ac:dyDescent="0.3">
      <c r="A124849">
        <v>211948</v>
      </c>
      <c r="B124849" s="1">
        <v>44372.722679611645</v>
      </c>
      <c r="C124849">
        <v>310393</v>
      </c>
      <c r="D124849">
        <v>351192</v>
      </c>
    </row>
    <row r="124850" spans="1:4" x14ac:dyDescent="0.3">
      <c r="A124850">
        <v>226609</v>
      </c>
      <c r="B124850" s="1">
        <v>44376.526886731386</v>
      </c>
      <c r="C124850">
        <v>310393</v>
      </c>
      <c r="D124850">
        <v>379466</v>
      </c>
    </row>
    <row r="124851" spans="1:4" x14ac:dyDescent="0.3">
      <c r="A124851">
        <v>263487</v>
      </c>
      <c r="B124851" s="1">
        <v>44387.685462783171</v>
      </c>
      <c r="C124851">
        <v>310393</v>
      </c>
      <c r="D124851">
        <v>347008</v>
      </c>
    </row>
    <row r="124852" spans="1:4" x14ac:dyDescent="0.3">
      <c r="A124852">
        <v>317851</v>
      </c>
      <c r="B124852" s="1">
        <v>44403.396666666667</v>
      </c>
      <c r="C124852">
        <v>310393</v>
      </c>
      <c r="D124852">
        <v>311565</v>
      </c>
    </row>
    <row r="124853" spans="1:4" x14ac:dyDescent="0.3">
      <c r="A124853">
        <v>329416</v>
      </c>
      <c r="B124853" s="1">
        <v>44407.526886731386</v>
      </c>
      <c r="C124853">
        <v>310393</v>
      </c>
      <c r="D124853">
        <v>397390</v>
      </c>
    </row>
    <row r="124854" spans="1:4" x14ac:dyDescent="0.3">
      <c r="A124854">
        <v>381571</v>
      </c>
      <c r="B124854" s="1">
        <v>44422.279666666662</v>
      </c>
      <c r="C124854">
        <v>310393</v>
      </c>
      <c r="D124854">
        <v>457493</v>
      </c>
    </row>
    <row r="124855" spans="1:4" x14ac:dyDescent="0.3">
      <c r="A124855">
        <v>387320</v>
      </c>
      <c r="B124855" s="1">
        <v>44423.666045307444</v>
      </c>
      <c r="C124855">
        <v>310393</v>
      </c>
      <c r="D124855">
        <v>108086</v>
      </c>
    </row>
    <row r="124856" spans="1:4" x14ac:dyDescent="0.3">
      <c r="A124856">
        <v>390041</v>
      </c>
      <c r="B124856" s="1">
        <v>44424.625592233009</v>
      </c>
      <c r="C124856">
        <v>310393</v>
      </c>
      <c r="D124856">
        <v>43842</v>
      </c>
    </row>
    <row r="124857" spans="1:4" x14ac:dyDescent="0.3">
      <c r="A124857">
        <v>36520</v>
      </c>
      <c r="B124857" s="1">
        <v>44316.703262135918</v>
      </c>
      <c r="C124857">
        <v>310404</v>
      </c>
      <c r="D124857">
        <v>214389</v>
      </c>
    </row>
    <row r="124858" spans="1:4" x14ac:dyDescent="0.3">
      <c r="A124858">
        <v>42025</v>
      </c>
      <c r="B124858" s="1">
        <v>44318.612647249189</v>
      </c>
      <c r="C124858">
        <v>310404</v>
      </c>
      <c r="D124858">
        <v>238798</v>
      </c>
    </row>
    <row r="124859" spans="1:4" x14ac:dyDescent="0.3">
      <c r="A124859">
        <v>43426</v>
      </c>
      <c r="B124859" s="1">
        <v>44318.882873786402</v>
      </c>
      <c r="C124859">
        <v>310404</v>
      </c>
      <c r="D124859">
        <v>137670</v>
      </c>
    </row>
    <row r="124860" spans="1:4" x14ac:dyDescent="0.3">
      <c r="A124860">
        <v>56199</v>
      </c>
      <c r="B124860" s="1">
        <v>44324.78740453074</v>
      </c>
      <c r="C124860">
        <v>310404</v>
      </c>
      <c r="D124860">
        <v>471018</v>
      </c>
    </row>
    <row r="124861" spans="1:4" x14ac:dyDescent="0.3">
      <c r="A124861">
        <v>63755</v>
      </c>
      <c r="B124861" s="1">
        <v>44327.755042071192</v>
      </c>
      <c r="C124861">
        <v>310404</v>
      </c>
      <c r="D124861">
        <v>230507</v>
      </c>
    </row>
    <row r="124862" spans="1:4" x14ac:dyDescent="0.3">
      <c r="A124862">
        <v>72361</v>
      </c>
      <c r="B124862" s="1">
        <v>44331.045666666665</v>
      </c>
      <c r="C124862">
        <v>310404</v>
      </c>
      <c r="D124862">
        <v>341081</v>
      </c>
    </row>
    <row r="124863" spans="1:4" x14ac:dyDescent="0.3">
      <c r="A124863">
        <v>74740</v>
      </c>
      <c r="B124863" s="1">
        <v>44331.744438001646</v>
      </c>
      <c r="C124863">
        <v>310404</v>
      </c>
      <c r="D124863">
        <v>304128</v>
      </c>
    </row>
    <row r="124864" spans="1:4" x14ac:dyDescent="0.3">
      <c r="A124864">
        <v>224954</v>
      </c>
      <c r="B124864" s="1">
        <v>44375.819362459551</v>
      </c>
      <c r="C124864">
        <v>310458</v>
      </c>
      <c r="D124864">
        <v>411922</v>
      </c>
    </row>
    <row r="124865" spans="1:4" x14ac:dyDescent="0.3">
      <c r="A124865">
        <v>233258</v>
      </c>
      <c r="B124865" s="1">
        <v>44378.688294498381</v>
      </c>
      <c r="C124865">
        <v>310458</v>
      </c>
      <c r="D124865">
        <v>105200</v>
      </c>
    </row>
    <row r="124866" spans="1:4" x14ac:dyDescent="0.3">
      <c r="A124866">
        <v>246209</v>
      </c>
      <c r="B124866" s="1">
        <v>44381.811609241005</v>
      </c>
      <c r="C124866">
        <v>310458</v>
      </c>
      <c r="D124866">
        <v>353381</v>
      </c>
    </row>
    <row r="124867" spans="1:4" x14ac:dyDescent="0.3">
      <c r="A124867">
        <v>267597</v>
      </c>
      <c r="B124867" s="1">
        <v>44388.638132686086</v>
      </c>
      <c r="C124867">
        <v>310458</v>
      </c>
      <c r="D124867">
        <v>80726</v>
      </c>
    </row>
    <row r="124868" spans="1:4" x14ac:dyDescent="0.3">
      <c r="A124868">
        <v>310778</v>
      </c>
      <c r="B124868" s="1">
        <v>44401.655932038841</v>
      </c>
      <c r="C124868">
        <v>310458</v>
      </c>
      <c r="D124868">
        <v>158978</v>
      </c>
    </row>
    <row r="124869" spans="1:4" x14ac:dyDescent="0.3">
      <c r="A124869">
        <v>335793</v>
      </c>
      <c r="B124869" s="1">
        <v>44408.70888393811</v>
      </c>
      <c r="C124869">
        <v>310458</v>
      </c>
      <c r="D124869">
        <v>347393</v>
      </c>
    </row>
    <row r="124870" spans="1:4" x14ac:dyDescent="0.3">
      <c r="A124870">
        <v>338610</v>
      </c>
      <c r="B124870" s="1">
        <v>44409.202307199317</v>
      </c>
      <c r="C124870">
        <v>310458</v>
      </c>
      <c r="D124870">
        <v>194230</v>
      </c>
    </row>
    <row r="124871" spans="1:4" x14ac:dyDescent="0.3">
      <c r="A124871">
        <v>408407</v>
      </c>
      <c r="B124871" s="1">
        <v>44430.484411003235</v>
      </c>
      <c r="C124871">
        <v>310458</v>
      </c>
      <c r="D124871">
        <v>258219</v>
      </c>
    </row>
    <row r="124872" spans="1:4" x14ac:dyDescent="0.3">
      <c r="A124872">
        <v>32663</v>
      </c>
      <c r="B124872" s="1">
        <v>44314.918067961167</v>
      </c>
      <c r="C124872">
        <v>310474</v>
      </c>
      <c r="D124872">
        <v>111368</v>
      </c>
    </row>
    <row r="124873" spans="1:4" x14ac:dyDescent="0.3">
      <c r="A124873">
        <v>38989</v>
      </c>
      <c r="B124873" s="1">
        <v>44317.521627831717</v>
      </c>
      <c r="C124873">
        <v>310474</v>
      </c>
      <c r="D124873">
        <v>250679</v>
      </c>
    </row>
    <row r="124874" spans="1:4" x14ac:dyDescent="0.3">
      <c r="A124874">
        <v>45396</v>
      </c>
      <c r="B124874" s="1">
        <v>44319.835543689325</v>
      </c>
      <c r="C124874">
        <v>310474</v>
      </c>
      <c r="D124874">
        <v>8805</v>
      </c>
    </row>
    <row r="124875" spans="1:4" x14ac:dyDescent="0.3">
      <c r="A124875">
        <v>53719</v>
      </c>
      <c r="B124875" s="1">
        <v>44323.926158576054</v>
      </c>
      <c r="C124875">
        <v>310474</v>
      </c>
      <c r="D124875">
        <v>157711</v>
      </c>
    </row>
    <row r="124876" spans="1:4" x14ac:dyDescent="0.3">
      <c r="A124876">
        <v>59236</v>
      </c>
      <c r="B124876" s="1">
        <v>44325.765190588092</v>
      </c>
      <c r="C124876">
        <v>310474</v>
      </c>
      <c r="D124876">
        <v>411922</v>
      </c>
    </row>
    <row r="124877" spans="1:4" x14ac:dyDescent="0.3">
      <c r="A124877">
        <v>94038</v>
      </c>
      <c r="B124877" s="1">
        <v>44338.570635090182</v>
      </c>
      <c r="C124877">
        <v>310474</v>
      </c>
      <c r="D124877">
        <v>43697</v>
      </c>
    </row>
    <row r="124878" spans="1:4" x14ac:dyDescent="0.3">
      <c r="A124878">
        <v>213875</v>
      </c>
      <c r="B124878" s="1">
        <v>44373.231</v>
      </c>
      <c r="C124878">
        <v>310476</v>
      </c>
      <c r="D124878">
        <v>136029</v>
      </c>
    </row>
    <row r="124879" spans="1:4" x14ac:dyDescent="0.3">
      <c r="A124879">
        <v>284867</v>
      </c>
      <c r="B124879" s="1">
        <v>44393.903100323623</v>
      </c>
      <c r="C124879">
        <v>310476</v>
      </c>
      <c r="D124879">
        <v>143150</v>
      </c>
    </row>
    <row r="124880" spans="1:4" x14ac:dyDescent="0.3">
      <c r="A124880">
        <v>306330</v>
      </c>
      <c r="B124880" s="1">
        <v>44400.64581877023</v>
      </c>
      <c r="C124880">
        <v>310476</v>
      </c>
      <c r="D124880">
        <v>118549</v>
      </c>
    </row>
    <row r="124881" spans="1:4" x14ac:dyDescent="0.3">
      <c r="A124881">
        <v>310802</v>
      </c>
      <c r="B124881" s="1">
        <v>44401.665236245957</v>
      </c>
      <c r="C124881">
        <v>310476</v>
      </c>
      <c r="D124881">
        <v>104958</v>
      </c>
    </row>
    <row r="124882" spans="1:4" x14ac:dyDescent="0.3">
      <c r="A124882">
        <v>320925</v>
      </c>
      <c r="B124882" s="1">
        <v>44404.582711974108</v>
      </c>
      <c r="C124882">
        <v>310476</v>
      </c>
      <c r="D124882">
        <v>347008</v>
      </c>
    </row>
    <row r="124883" spans="1:4" x14ac:dyDescent="0.3">
      <c r="A124883">
        <v>276826</v>
      </c>
      <c r="B124883" s="1">
        <v>44391.64136893204</v>
      </c>
      <c r="C124883">
        <v>310561</v>
      </c>
      <c r="D124883">
        <v>153893</v>
      </c>
    </row>
    <row r="124884" spans="1:4" x14ac:dyDescent="0.3">
      <c r="A124884">
        <v>301438</v>
      </c>
      <c r="B124884" s="1">
        <v>44398.89865048544</v>
      </c>
      <c r="C124884">
        <v>310561</v>
      </c>
      <c r="D124884">
        <v>266896</v>
      </c>
    </row>
    <row r="124885" spans="1:4" x14ac:dyDescent="0.3">
      <c r="A124885">
        <v>320442</v>
      </c>
      <c r="B124885" s="1">
        <v>44403.955284789648</v>
      </c>
      <c r="C124885">
        <v>310561</v>
      </c>
      <c r="D124885">
        <v>250679</v>
      </c>
    </row>
    <row r="124886" spans="1:4" x14ac:dyDescent="0.3">
      <c r="A124886">
        <v>336806</v>
      </c>
      <c r="B124886" s="1">
        <v>44408.825834951458</v>
      </c>
      <c r="C124886">
        <v>310561</v>
      </c>
      <c r="D124886">
        <v>336965</v>
      </c>
    </row>
    <row r="124887" spans="1:4" x14ac:dyDescent="0.3">
      <c r="A124887">
        <v>349438</v>
      </c>
      <c r="B124887" s="1">
        <v>44412.741692556636</v>
      </c>
      <c r="C124887">
        <v>310561</v>
      </c>
      <c r="D124887">
        <v>122902</v>
      </c>
    </row>
    <row r="124888" spans="1:4" x14ac:dyDescent="0.3">
      <c r="A124888">
        <v>376468</v>
      </c>
      <c r="B124888" s="1">
        <v>44420.824216828478</v>
      </c>
      <c r="C124888">
        <v>310561</v>
      </c>
      <c r="D124888">
        <v>394154</v>
      </c>
    </row>
    <row r="124889" spans="1:4" x14ac:dyDescent="0.3">
      <c r="A124889">
        <v>411759</v>
      </c>
      <c r="B124889" s="1">
        <v>44431.498333333337</v>
      </c>
      <c r="C124889">
        <v>310561</v>
      </c>
      <c r="D124889">
        <v>411922</v>
      </c>
    </row>
    <row r="124890" spans="1:4" x14ac:dyDescent="0.3">
      <c r="A124890">
        <v>107589</v>
      </c>
      <c r="B124890" s="1">
        <v>44342.805203883494</v>
      </c>
      <c r="C124890">
        <v>310568</v>
      </c>
      <c r="D124890">
        <v>88047</v>
      </c>
    </row>
    <row r="124891" spans="1:4" x14ac:dyDescent="0.3">
      <c r="A124891">
        <v>126795</v>
      </c>
      <c r="B124891" s="1">
        <v>44347.667663430417</v>
      </c>
      <c r="C124891">
        <v>310568</v>
      </c>
      <c r="D124891">
        <v>148495</v>
      </c>
    </row>
    <row r="124892" spans="1:4" x14ac:dyDescent="0.3">
      <c r="A124892">
        <v>160836</v>
      </c>
      <c r="B124892" s="1">
        <v>44358.664427184463</v>
      </c>
      <c r="C124892">
        <v>310568</v>
      </c>
      <c r="D124892">
        <v>35970</v>
      </c>
    </row>
    <row r="124893" spans="1:4" x14ac:dyDescent="0.3">
      <c r="A124893">
        <v>173680</v>
      </c>
      <c r="B124893" s="1">
        <v>44361.622355987056</v>
      </c>
      <c r="C124893">
        <v>310568</v>
      </c>
      <c r="D124893">
        <v>52197</v>
      </c>
    </row>
    <row r="124894" spans="1:4" x14ac:dyDescent="0.3">
      <c r="A124894">
        <v>176352</v>
      </c>
      <c r="B124894" s="1">
        <v>44362.635300970869</v>
      </c>
      <c r="C124894">
        <v>310568</v>
      </c>
      <c r="D124894">
        <v>467346</v>
      </c>
    </row>
    <row r="124895" spans="1:4" x14ac:dyDescent="0.3">
      <c r="A124895">
        <v>190147</v>
      </c>
      <c r="B124895" s="1">
        <v>44366.609411003235</v>
      </c>
      <c r="C124895">
        <v>310568</v>
      </c>
      <c r="D124895">
        <v>294042</v>
      </c>
    </row>
    <row r="124896" spans="1:4" x14ac:dyDescent="0.3">
      <c r="A124896">
        <v>193093</v>
      </c>
      <c r="B124896" s="1">
        <v>44367.06717123936</v>
      </c>
      <c r="C124896">
        <v>310568</v>
      </c>
      <c r="D124896">
        <v>230507</v>
      </c>
    </row>
    <row r="124897" spans="1:4" x14ac:dyDescent="0.3">
      <c r="A124897">
        <v>232247</v>
      </c>
      <c r="B124897" s="1">
        <v>44377.973488673138</v>
      </c>
      <c r="C124897">
        <v>310616</v>
      </c>
      <c r="D124897">
        <v>445443</v>
      </c>
    </row>
    <row r="124898" spans="1:4" x14ac:dyDescent="0.3">
      <c r="A124898">
        <v>249795</v>
      </c>
      <c r="B124898" s="1">
        <v>44383.257666666665</v>
      </c>
      <c r="C124898">
        <v>310616</v>
      </c>
      <c r="D124898">
        <v>359578</v>
      </c>
    </row>
    <row r="124899" spans="1:4" x14ac:dyDescent="0.3">
      <c r="A124899">
        <v>254908</v>
      </c>
      <c r="B124899" s="1">
        <v>44385.382873786402</v>
      </c>
      <c r="C124899">
        <v>310616</v>
      </c>
      <c r="D124899">
        <v>411922</v>
      </c>
    </row>
    <row r="124900" spans="1:4" x14ac:dyDescent="0.3">
      <c r="A124900">
        <v>280823</v>
      </c>
      <c r="B124900" s="1">
        <v>44392.793877022654</v>
      </c>
      <c r="C124900">
        <v>310616</v>
      </c>
      <c r="D124900">
        <v>240646</v>
      </c>
    </row>
    <row r="124901" spans="1:4" x14ac:dyDescent="0.3">
      <c r="A124901">
        <v>298315</v>
      </c>
      <c r="B124901" s="1">
        <v>44397.824621359221</v>
      </c>
      <c r="C124901">
        <v>310616</v>
      </c>
      <c r="D124901">
        <v>64601</v>
      </c>
    </row>
    <row r="124902" spans="1:4" x14ac:dyDescent="0.3">
      <c r="A124902">
        <v>325477</v>
      </c>
      <c r="B124902" s="1">
        <v>44405.811676375401</v>
      </c>
      <c r="C124902">
        <v>310616</v>
      </c>
      <c r="D124902">
        <v>351192</v>
      </c>
    </row>
    <row r="124903" spans="1:4" x14ac:dyDescent="0.3">
      <c r="A124903">
        <v>333641</v>
      </c>
      <c r="B124903" s="1">
        <v>44408.240478964399</v>
      </c>
      <c r="C124903">
        <v>310616</v>
      </c>
      <c r="D124903">
        <v>58674</v>
      </c>
    </row>
    <row r="124904" spans="1:4" x14ac:dyDescent="0.3">
      <c r="A124904">
        <v>345376</v>
      </c>
      <c r="B124904" s="1">
        <v>44411.477666666666</v>
      </c>
      <c r="C124904">
        <v>310616</v>
      </c>
      <c r="D124904">
        <v>470762</v>
      </c>
    </row>
    <row r="124905" spans="1:4" x14ac:dyDescent="0.3">
      <c r="A124905">
        <v>416592</v>
      </c>
      <c r="B124905" s="1">
        <v>44433.620737864076</v>
      </c>
      <c r="C124905">
        <v>310616</v>
      </c>
      <c r="D124905">
        <v>326622</v>
      </c>
    </row>
    <row r="124906" spans="1:4" x14ac:dyDescent="0.3">
      <c r="A124906">
        <v>231134</v>
      </c>
      <c r="B124906" s="1">
        <v>44377.781666666662</v>
      </c>
      <c r="C124906">
        <v>310628</v>
      </c>
      <c r="D124906">
        <v>128523</v>
      </c>
    </row>
    <row r="124907" spans="1:4" x14ac:dyDescent="0.3">
      <c r="A124907">
        <v>235493</v>
      </c>
      <c r="B124907" s="1">
        <v>44379.578262135918</v>
      </c>
      <c r="C124907">
        <v>310628</v>
      </c>
      <c r="D124907">
        <v>279337</v>
      </c>
    </row>
    <row r="124908" spans="1:4" x14ac:dyDescent="0.3">
      <c r="A124908">
        <v>257169</v>
      </c>
      <c r="B124908" s="1">
        <v>44386.169666666661</v>
      </c>
      <c r="C124908">
        <v>310628</v>
      </c>
      <c r="D124908">
        <v>225390</v>
      </c>
    </row>
    <row r="124909" spans="1:4" x14ac:dyDescent="0.3">
      <c r="A124909">
        <v>257624</v>
      </c>
      <c r="B124909" s="1">
        <v>44386.54589967637</v>
      </c>
      <c r="C124909">
        <v>310628</v>
      </c>
      <c r="D124909">
        <v>294042</v>
      </c>
    </row>
    <row r="124910" spans="1:4" x14ac:dyDescent="0.3">
      <c r="A124910">
        <v>279432</v>
      </c>
      <c r="B124910" s="1">
        <v>44392.53619093851</v>
      </c>
      <c r="C124910">
        <v>310628</v>
      </c>
      <c r="D124910">
        <v>98398</v>
      </c>
    </row>
    <row r="124911" spans="1:4" x14ac:dyDescent="0.3">
      <c r="A124911">
        <v>282286</v>
      </c>
      <c r="B124911" s="1">
        <v>44393.542663430417</v>
      </c>
      <c r="C124911">
        <v>310628</v>
      </c>
      <c r="D124911">
        <v>250679</v>
      </c>
    </row>
    <row r="124912" spans="1:4" x14ac:dyDescent="0.3">
      <c r="A124912">
        <v>296944</v>
      </c>
      <c r="B124912" s="1">
        <v>44397.618715210352</v>
      </c>
      <c r="C124912">
        <v>310628</v>
      </c>
      <c r="D124912">
        <v>411922</v>
      </c>
    </row>
    <row r="124913" spans="1:4" x14ac:dyDescent="0.3">
      <c r="A124913">
        <v>310852</v>
      </c>
      <c r="B124913" s="1">
        <v>44401.67373139158</v>
      </c>
      <c r="C124913">
        <v>310628</v>
      </c>
      <c r="D124913">
        <v>4316</v>
      </c>
    </row>
    <row r="124914" spans="1:4" x14ac:dyDescent="0.3">
      <c r="A124914">
        <v>349078</v>
      </c>
      <c r="B124914" s="1">
        <v>44412.706093851128</v>
      </c>
      <c r="C124914">
        <v>310628</v>
      </c>
      <c r="D124914">
        <v>264867</v>
      </c>
    </row>
    <row r="124915" spans="1:4" x14ac:dyDescent="0.3">
      <c r="A124915">
        <v>366764</v>
      </c>
      <c r="B124915" s="1">
        <v>44417.333925566338</v>
      </c>
      <c r="C124915">
        <v>310628</v>
      </c>
      <c r="D124915">
        <v>217497</v>
      </c>
    </row>
    <row r="124916" spans="1:4" x14ac:dyDescent="0.3">
      <c r="A124916">
        <v>408850</v>
      </c>
      <c r="B124916" s="1">
        <v>44430.594286935026</v>
      </c>
      <c r="C124916">
        <v>310628</v>
      </c>
      <c r="D124916">
        <v>81725</v>
      </c>
    </row>
    <row r="124917" spans="1:4" x14ac:dyDescent="0.3">
      <c r="A124917">
        <v>15571</v>
      </c>
      <c r="B124917" s="1">
        <v>44305.050333333333</v>
      </c>
      <c r="C124917">
        <v>310631</v>
      </c>
      <c r="D124917">
        <v>288567</v>
      </c>
    </row>
    <row r="124918" spans="1:4" x14ac:dyDescent="0.3">
      <c r="A124918">
        <v>15527</v>
      </c>
      <c r="B124918" s="1">
        <v>44305.008278317153</v>
      </c>
      <c r="C124918">
        <v>310683</v>
      </c>
      <c r="D124918">
        <v>196347</v>
      </c>
    </row>
    <row r="124919" spans="1:4" x14ac:dyDescent="0.3">
      <c r="A124919">
        <v>18937</v>
      </c>
      <c r="B124919" s="1">
        <v>44307.938699029124</v>
      </c>
      <c r="C124919">
        <v>310683</v>
      </c>
      <c r="D124919">
        <v>158978</v>
      </c>
    </row>
    <row r="124920" spans="1:4" x14ac:dyDescent="0.3">
      <c r="A124920">
        <v>27382</v>
      </c>
      <c r="B124920" s="1">
        <v>44311.78052750809</v>
      </c>
      <c r="C124920">
        <v>310691</v>
      </c>
      <c r="D124920">
        <v>87238</v>
      </c>
    </row>
    <row r="124921" spans="1:4" x14ac:dyDescent="0.3">
      <c r="A124921">
        <v>39434</v>
      </c>
      <c r="B124921" s="1">
        <v>44317.633278317153</v>
      </c>
      <c r="C124921">
        <v>310691</v>
      </c>
      <c r="D124921">
        <v>436070</v>
      </c>
    </row>
    <row r="124922" spans="1:4" x14ac:dyDescent="0.3">
      <c r="A124922">
        <v>44984</v>
      </c>
      <c r="B124922" s="1">
        <v>44319.744928802589</v>
      </c>
      <c r="C124922">
        <v>310691</v>
      </c>
      <c r="D124922">
        <v>411922</v>
      </c>
    </row>
    <row r="124923" spans="1:4" x14ac:dyDescent="0.3">
      <c r="A124923">
        <v>49184</v>
      </c>
      <c r="B124923" s="1">
        <v>44321.833925566345</v>
      </c>
      <c r="C124923">
        <v>310691</v>
      </c>
      <c r="D124923">
        <v>37644</v>
      </c>
    </row>
    <row r="124924" spans="1:4" x14ac:dyDescent="0.3">
      <c r="A124924">
        <v>78687</v>
      </c>
      <c r="B124924" s="1">
        <v>44332.804799352751</v>
      </c>
      <c r="C124924">
        <v>310691</v>
      </c>
      <c r="D124924">
        <v>8501</v>
      </c>
    </row>
    <row r="124925" spans="1:4" x14ac:dyDescent="0.3">
      <c r="A124925">
        <v>80583</v>
      </c>
      <c r="B124925" s="1">
        <v>44333.74816504855</v>
      </c>
      <c r="C124925">
        <v>310691</v>
      </c>
      <c r="D124925">
        <v>20822</v>
      </c>
    </row>
    <row r="124926" spans="1:4" x14ac:dyDescent="0.3">
      <c r="A124926">
        <v>82329</v>
      </c>
      <c r="B124926" s="1">
        <v>44334.660786407767</v>
      </c>
      <c r="C124926">
        <v>310691</v>
      </c>
      <c r="D124926">
        <v>470762</v>
      </c>
    </row>
    <row r="124927" spans="1:4" x14ac:dyDescent="0.3">
      <c r="A124927">
        <v>113858</v>
      </c>
      <c r="B124927" s="1">
        <v>44344.77081877023</v>
      </c>
      <c r="C124927">
        <v>310691</v>
      </c>
      <c r="D124927">
        <v>315199</v>
      </c>
    </row>
    <row r="124928" spans="1:4" x14ac:dyDescent="0.3">
      <c r="A124928">
        <v>117898</v>
      </c>
      <c r="B124928" s="1">
        <v>44345.625187702266</v>
      </c>
      <c r="C124928">
        <v>310691</v>
      </c>
      <c r="D124928">
        <v>347008</v>
      </c>
    </row>
    <row r="124929" spans="1:4" x14ac:dyDescent="0.3">
      <c r="A124929">
        <v>194434</v>
      </c>
      <c r="B124929" s="1">
        <v>44367.562080906151</v>
      </c>
      <c r="C124929">
        <v>310691</v>
      </c>
      <c r="D124929">
        <v>336616</v>
      </c>
    </row>
    <row r="124930" spans="1:4" x14ac:dyDescent="0.3">
      <c r="A124930">
        <v>205988</v>
      </c>
      <c r="B124930" s="1">
        <v>44370.877614886733</v>
      </c>
      <c r="C124930">
        <v>310691</v>
      </c>
      <c r="D124930">
        <v>182191</v>
      </c>
    </row>
    <row r="124931" spans="1:4" x14ac:dyDescent="0.3">
      <c r="A124931">
        <v>241687</v>
      </c>
      <c r="B124931" s="1">
        <v>44380.772436893203</v>
      </c>
      <c r="C124931">
        <v>310691</v>
      </c>
      <c r="D124931">
        <v>294875</v>
      </c>
    </row>
    <row r="124932" spans="1:4" x14ac:dyDescent="0.3">
      <c r="A124932">
        <v>257499</v>
      </c>
      <c r="B124932" s="1">
        <v>44386.52648220065</v>
      </c>
      <c r="C124932">
        <v>310691</v>
      </c>
      <c r="D124932">
        <v>155428</v>
      </c>
    </row>
    <row r="124933" spans="1:4" x14ac:dyDescent="0.3">
      <c r="A124933">
        <v>271443</v>
      </c>
      <c r="B124933" s="1">
        <v>44389.719038834955</v>
      </c>
      <c r="C124933">
        <v>310691</v>
      </c>
      <c r="D124933">
        <v>250679</v>
      </c>
    </row>
    <row r="124934" spans="1:4" x14ac:dyDescent="0.3">
      <c r="A124934">
        <v>276977</v>
      </c>
      <c r="B124934" s="1">
        <v>44391.668877022654</v>
      </c>
      <c r="C124934">
        <v>310691</v>
      </c>
      <c r="D124934">
        <v>58137</v>
      </c>
    </row>
    <row r="124935" spans="1:4" x14ac:dyDescent="0.3">
      <c r="A124935">
        <v>330802</v>
      </c>
      <c r="B124935" s="1">
        <v>44407.738456310683</v>
      </c>
      <c r="C124935">
        <v>310691</v>
      </c>
      <c r="D124935">
        <v>226824</v>
      </c>
    </row>
    <row r="124936" spans="1:4" x14ac:dyDescent="0.3">
      <c r="A124936">
        <v>345426</v>
      </c>
      <c r="B124936" s="1">
        <v>44411.508682847896</v>
      </c>
      <c r="C124936">
        <v>310691</v>
      </c>
      <c r="D124936">
        <v>323097</v>
      </c>
    </row>
    <row r="124937" spans="1:4" x14ac:dyDescent="0.3">
      <c r="A124937">
        <v>371035</v>
      </c>
      <c r="B124937" s="1">
        <v>44418.756255663429</v>
      </c>
      <c r="C124937">
        <v>310691</v>
      </c>
      <c r="D124937">
        <v>250679</v>
      </c>
    </row>
    <row r="124938" spans="1:4" x14ac:dyDescent="0.3">
      <c r="A124938">
        <v>417139</v>
      </c>
      <c r="B124938" s="1">
        <v>44433.719038834955</v>
      </c>
      <c r="C124938">
        <v>310691</v>
      </c>
      <c r="D124938">
        <v>108086</v>
      </c>
    </row>
    <row r="124939" spans="1:4" x14ac:dyDescent="0.3">
      <c r="A124939">
        <v>6795</v>
      </c>
      <c r="B124939" s="1">
        <v>44296.589588996758</v>
      </c>
      <c r="C124939">
        <v>310696</v>
      </c>
      <c r="D124939">
        <v>467908</v>
      </c>
    </row>
    <row r="124940" spans="1:4" x14ac:dyDescent="0.3">
      <c r="A124940">
        <v>8159</v>
      </c>
      <c r="B124940" s="1">
        <v>44298.481174757282</v>
      </c>
      <c r="C124940">
        <v>310696</v>
      </c>
      <c r="D124940">
        <v>76405</v>
      </c>
    </row>
    <row r="124941" spans="1:4" x14ac:dyDescent="0.3">
      <c r="A124941">
        <v>9004</v>
      </c>
      <c r="B124941" s="1">
        <v>44299.646223300966</v>
      </c>
      <c r="C124941">
        <v>310696</v>
      </c>
      <c r="D124941">
        <v>419438</v>
      </c>
    </row>
    <row r="124942" spans="1:4" x14ac:dyDescent="0.3">
      <c r="A124942">
        <v>10551</v>
      </c>
      <c r="B124942" s="1">
        <v>44301.668877022654</v>
      </c>
      <c r="C124942">
        <v>310696</v>
      </c>
      <c r="D124942">
        <v>224856</v>
      </c>
    </row>
    <row r="124943" spans="1:4" x14ac:dyDescent="0.3">
      <c r="A124943">
        <v>13671</v>
      </c>
      <c r="B124943" s="1">
        <v>44303.830133976255</v>
      </c>
      <c r="C124943">
        <v>310696</v>
      </c>
      <c r="D124943">
        <v>53640</v>
      </c>
    </row>
    <row r="124944" spans="1:4" x14ac:dyDescent="0.3">
      <c r="A124944">
        <v>252075</v>
      </c>
      <c r="B124944" s="1">
        <v>44383.987242718445</v>
      </c>
      <c r="C124944">
        <v>310715</v>
      </c>
      <c r="D124944">
        <v>433572</v>
      </c>
    </row>
    <row r="124945" spans="1:4" x14ac:dyDescent="0.3">
      <c r="A124945">
        <v>255330</v>
      </c>
      <c r="B124945" s="1">
        <v>44385.679799352751</v>
      </c>
      <c r="C124945">
        <v>310715</v>
      </c>
      <c r="D124945">
        <v>233494</v>
      </c>
    </row>
    <row r="124946" spans="1:4" x14ac:dyDescent="0.3">
      <c r="A124946">
        <v>262540</v>
      </c>
      <c r="B124946" s="1">
        <v>44387.553666798914</v>
      </c>
      <c r="C124946">
        <v>310715</v>
      </c>
      <c r="D124946">
        <v>422664</v>
      </c>
    </row>
    <row r="124947" spans="1:4" x14ac:dyDescent="0.3">
      <c r="A124947">
        <v>283494</v>
      </c>
      <c r="B124947" s="1">
        <v>44393.692744336571</v>
      </c>
      <c r="C124947">
        <v>310715</v>
      </c>
      <c r="D124947">
        <v>470762</v>
      </c>
    </row>
    <row r="124948" spans="1:4" x14ac:dyDescent="0.3">
      <c r="A124948">
        <v>307262</v>
      </c>
      <c r="B124948" s="1">
        <v>44400.802776699027</v>
      </c>
      <c r="C124948">
        <v>310715</v>
      </c>
      <c r="D124948">
        <v>83380</v>
      </c>
    </row>
    <row r="124949" spans="1:4" x14ac:dyDescent="0.3">
      <c r="A124949">
        <v>330943</v>
      </c>
      <c r="B124949" s="1">
        <v>44407.755851132686</v>
      </c>
      <c r="C124949">
        <v>310715</v>
      </c>
      <c r="D124949">
        <v>352112</v>
      </c>
    </row>
    <row r="124950" spans="1:4" x14ac:dyDescent="0.3">
      <c r="A124950">
        <v>338129</v>
      </c>
      <c r="B124950" s="1">
        <v>44409.03418073061</v>
      </c>
      <c r="C124950">
        <v>310715</v>
      </c>
      <c r="D124950">
        <v>320264</v>
      </c>
    </row>
    <row r="124951" spans="1:4" x14ac:dyDescent="0.3">
      <c r="A124951">
        <v>338498</v>
      </c>
      <c r="B124951" s="1">
        <v>44409.172185430463</v>
      </c>
      <c r="C124951">
        <v>310715</v>
      </c>
      <c r="D124951">
        <v>414899</v>
      </c>
    </row>
    <row r="124952" spans="1:4" x14ac:dyDescent="0.3">
      <c r="A124952">
        <v>362027</v>
      </c>
      <c r="B124952" s="1">
        <v>44415.919281553397</v>
      </c>
      <c r="C124952">
        <v>310715</v>
      </c>
      <c r="D124952">
        <v>251081</v>
      </c>
    </row>
    <row r="124953" spans="1:4" x14ac:dyDescent="0.3">
      <c r="A124953">
        <v>383737</v>
      </c>
      <c r="B124953" s="1">
        <v>44422.744524271846</v>
      </c>
      <c r="C124953">
        <v>310715</v>
      </c>
      <c r="D124953">
        <v>201832</v>
      </c>
    </row>
    <row r="124954" spans="1:4" x14ac:dyDescent="0.3">
      <c r="A124954">
        <v>388294</v>
      </c>
      <c r="B124954" s="1">
        <v>44423.801158576054</v>
      </c>
      <c r="C124954">
        <v>310715</v>
      </c>
      <c r="D124954">
        <v>396686</v>
      </c>
    </row>
    <row r="124955" spans="1:4" x14ac:dyDescent="0.3">
      <c r="A124955">
        <v>415107</v>
      </c>
      <c r="B124955" s="1">
        <v>44432.807631067961</v>
      </c>
      <c r="C124955">
        <v>310715</v>
      </c>
      <c r="D124955">
        <v>70091</v>
      </c>
    </row>
    <row r="124956" spans="1:4" x14ac:dyDescent="0.3">
      <c r="A124956">
        <v>421973</v>
      </c>
      <c r="B124956" s="1">
        <v>44435.933844660198</v>
      </c>
      <c r="C124956">
        <v>310715</v>
      </c>
      <c r="D124956">
        <v>250679</v>
      </c>
    </row>
    <row r="124957" spans="1:4" x14ac:dyDescent="0.3">
      <c r="A124957">
        <v>168391</v>
      </c>
      <c r="B124957" s="1">
        <v>44360.088198492384</v>
      </c>
      <c r="C124957">
        <v>310733</v>
      </c>
      <c r="D124957">
        <v>269156</v>
      </c>
    </row>
    <row r="124958" spans="1:4" x14ac:dyDescent="0.3">
      <c r="A124958">
        <v>173080</v>
      </c>
      <c r="B124958" s="1">
        <v>44361.031336569577</v>
      </c>
      <c r="C124958">
        <v>310733</v>
      </c>
      <c r="D124958">
        <v>411922</v>
      </c>
    </row>
    <row r="124959" spans="1:4" x14ac:dyDescent="0.3">
      <c r="A124959">
        <v>221792</v>
      </c>
      <c r="B124959" s="1">
        <v>44374.822598705505</v>
      </c>
      <c r="C124959">
        <v>310733</v>
      </c>
      <c r="D124959">
        <v>189554</v>
      </c>
    </row>
    <row r="124960" spans="1:4" x14ac:dyDescent="0.3">
      <c r="A124960">
        <v>6282</v>
      </c>
      <c r="B124960" s="1">
        <v>44295.859411003235</v>
      </c>
      <c r="C124960">
        <v>310737</v>
      </c>
      <c r="D124960">
        <v>137899</v>
      </c>
    </row>
    <row r="124961" spans="1:4" x14ac:dyDescent="0.3">
      <c r="A124961">
        <v>7325</v>
      </c>
      <c r="B124961" s="1">
        <v>44296.948407766991</v>
      </c>
      <c r="C124961">
        <v>310737</v>
      </c>
      <c r="D124961">
        <v>1834</v>
      </c>
    </row>
    <row r="124962" spans="1:4" x14ac:dyDescent="0.3">
      <c r="A124962">
        <v>11770</v>
      </c>
      <c r="B124962" s="1">
        <v>44302.773650485433</v>
      </c>
      <c r="C124962">
        <v>310737</v>
      </c>
      <c r="D124962">
        <v>466535</v>
      </c>
    </row>
    <row r="124963" spans="1:4" x14ac:dyDescent="0.3">
      <c r="A124963">
        <v>16757</v>
      </c>
      <c r="B124963" s="1">
        <v>44306.128019417476</v>
      </c>
      <c r="C124963">
        <v>310737</v>
      </c>
      <c r="D124963">
        <v>313721</v>
      </c>
    </row>
    <row r="124964" spans="1:4" x14ac:dyDescent="0.3">
      <c r="A124964">
        <v>40395</v>
      </c>
      <c r="B124964" s="1">
        <v>44317.869119741095</v>
      </c>
      <c r="C124964">
        <v>310737</v>
      </c>
      <c r="D124964">
        <v>347367</v>
      </c>
    </row>
    <row r="124965" spans="1:4" x14ac:dyDescent="0.3">
      <c r="A124965">
        <v>45728</v>
      </c>
      <c r="B124965" s="1">
        <v>44319.950025889964</v>
      </c>
      <c r="C124965">
        <v>310737</v>
      </c>
      <c r="D124965">
        <v>182191</v>
      </c>
    </row>
    <row r="124966" spans="1:4" x14ac:dyDescent="0.3">
      <c r="A124966">
        <v>59279</v>
      </c>
      <c r="B124966" s="1">
        <v>44325.775268608413</v>
      </c>
      <c r="C124966">
        <v>310737</v>
      </c>
      <c r="D124966">
        <v>411922</v>
      </c>
    </row>
    <row r="124967" spans="1:4" x14ac:dyDescent="0.3">
      <c r="A124967">
        <v>79534</v>
      </c>
      <c r="B124967" s="1">
        <v>44333.074621359221</v>
      </c>
      <c r="C124967">
        <v>310737</v>
      </c>
      <c r="D124967">
        <v>347008</v>
      </c>
    </row>
    <row r="124968" spans="1:4" x14ac:dyDescent="0.3">
      <c r="A124968">
        <v>24298</v>
      </c>
      <c r="B124968" s="1">
        <v>44310.719038834955</v>
      </c>
      <c r="C124968">
        <v>310748</v>
      </c>
      <c r="D124968">
        <v>182191</v>
      </c>
    </row>
    <row r="124969" spans="1:4" x14ac:dyDescent="0.3">
      <c r="A124969">
        <v>54169</v>
      </c>
      <c r="B124969" s="1">
        <v>44324.087130344553</v>
      </c>
      <c r="C124969">
        <v>310748</v>
      </c>
      <c r="D124969">
        <v>411922</v>
      </c>
    </row>
    <row r="124970" spans="1:4" x14ac:dyDescent="0.3">
      <c r="A124970">
        <v>61323</v>
      </c>
      <c r="B124970" s="1">
        <v>44326.727129449842</v>
      </c>
      <c r="C124970">
        <v>310748</v>
      </c>
      <c r="D124970">
        <v>176181</v>
      </c>
    </row>
    <row r="124971" spans="1:4" x14ac:dyDescent="0.3">
      <c r="A124971">
        <v>106910</v>
      </c>
      <c r="B124971" s="1">
        <v>44342.698003236248</v>
      </c>
      <c r="C124971">
        <v>310748</v>
      </c>
      <c r="D124971">
        <v>351192</v>
      </c>
    </row>
    <row r="124972" spans="1:4" x14ac:dyDescent="0.3">
      <c r="A124972">
        <v>146028</v>
      </c>
      <c r="B124972" s="1">
        <v>44353.675349514568</v>
      </c>
      <c r="C124972">
        <v>310748</v>
      </c>
      <c r="D124972">
        <v>112334</v>
      </c>
    </row>
    <row r="124973" spans="1:4" x14ac:dyDescent="0.3">
      <c r="A124973">
        <v>149391</v>
      </c>
      <c r="B124973" s="1">
        <v>44354.756255663429</v>
      </c>
      <c r="C124973">
        <v>310748</v>
      </c>
      <c r="D124973">
        <v>242428</v>
      </c>
    </row>
    <row r="124974" spans="1:4" x14ac:dyDescent="0.3">
      <c r="A124974">
        <v>160936</v>
      </c>
      <c r="B124974" s="1">
        <v>44358.672113268614</v>
      </c>
      <c r="C124974">
        <v>310748</v>
      </c>
      <c r="D124974">
        <v>180863</v>
      </c>
    </row>
    <row r="124975" spans="1:4" x14ac:dyDescent="0.3">
      <c r="A124975">
        <v>173646</v>
      </c>
      <c r="B124975" s="1">
        <v>44361.616333333339</v>
      </c>
      <c r="C124975">
        <v>310748</v>
      </c>
      <c r="D124975">
        <v>397</v>
      </c>
    </row>
    <row r="124976" spans="1:4" x14ac:dyDescent="0.3">
      <c r="A124976">
        <v>217653</v>
      </c>
      <c r="B124976" s="1">
        <v>44373.888941747573</v>
      </c>
      <c r="C124976">
        <v>310748</v>
      </c>
      <c r="D124976">
        <v>234810</v>
      </c>
    </row>
    <row r="124977" spans="1:4" x14ac:dyDescent="0.3">
      <c r="A124977">
        <v>252241</v>
      </c>
      <c r="B124977" s="1">
        <v>44384.105770226539</v>
      </c>
      <c r="C124977">
        <v>310748</v>
      </c>
      <c r="D124977">
        <v>12149</v>
      </c>
    </row>
    <row r="124978" spans="1:4" x14ac:dyDescent="0.3">
      <c r="A124978">
        <v>383944</v>
      </c>
      <c r="B124978" s="1">
        <v>44422.772436893203</v>
      </c>
      <c r="C124978">
        <v>310748</v>
      </c>
      <c r="D124978">
        <v>154256</v>
      </c>
    </row>
    <row r="124979" spans="1:4" x14ac:dyDescent="0.3">
      <c r="A124979">
        <v>191447</v>
      </c>
      <c r="B124979" s="1">
        <v>44366.768364513075</v>
      </c>
      <c r="C124979">
        <v>310803</v>
      </c>
      <c r="D124979">
        <v>155227</v>
      </c>
    </row>
    <row r="124980" spans="1:4" x14ac:dyDescent="0.3">
      <c r="A124980">
        <v>14923</v>
      </c>
      <c r="B124980" s="1">
        <v>44304.740074433663</v>
      </c>
      <c r="C124980">
        <v>310805</v>
      </c>
      <c r="D124980">
        <v>329376</v>
      </c>
    </row>
    <row r="124981" spans="1:4" x14ac:dyDescent="0.3">
      <c r="A124981">
        <v>17863</v>
      </c>
      <c r="B124981" s="1">
        <v>44307.39703236246</v>
      </c>
      <c r="C124981">
        <v>310805</v>
      </c>
      <c r="D124981">
        <v>38789</v>
      </c>
    </row>
    <row r="124982" spans="1:4" x14ac:dyDescent="0.3">
      <c r="A124982">
        <v>30973</v>
      </c>
      <c r="B124982" s="1">
        <v>44313.960139158582</v>
      </c>
      <c r="C124982">
        <v>310805</v>
      </c>
      <c r="D124982">
        <v>75550</v>
      </c>
    </row>
    <row r="124983" spans="1:4" x14ac:dyDescent="0.3">
      <c r="A124983">
        <v>34328</v>
      </c>
      <c r="B124983" s="1">
        <v>44315.787000000004</v>
      </c>
      <c r="C124983">
        <v>310805</v>
      </c>
      <c r="D124983">
        <v>172251</v>
      </c>
    </row>
    <row r="124984" spans="1:4" x14ac:dyDescent="0.3">
      <c r="A124984">
        <v>38280</v>
      </c>
      <c r="B124984" s="1">
        <v>44317.084200567646</v>
      </c>
      <c r="C124984">
        <v>310805</v>
      </c>
      <c r="D124984">
        <v>242428</v>
      </c>
    </row>
    <row r="124985" spans="1:4" x14ac:dyDescent="0.3">
      <c r="A124985">
        <v>78660</v>
      </c>
      <c r="B124985" s="1">
        <v>44332.795090614891</v>
      </c>
      <c r="C124985">
        <v>310805</v>
      </c>
      <c r="D124985">
        <v>364695</v>
      </c>
    </row>
    <row r="124986" spans="1:4" x14ac:dyDescent="0.3">
      <c r="A124986">
        <v>152576</v>
      </c>
      <c r="B124986" s="1">
        <v>44355.808035598711</v>
      </c>
      <c r="C124986">
        <v>310805</v>
      </c>
      <c r="D124986">
        <v>43842</v>
      </c>
    </row>
    <row r="124987" spans="1:4" x14ac:dyDescent="0.3">
      <c r="A124987">
        <v>177762</v>
      </c>
      <c r="B124987" s="1">
        <v>44362.880851132686</v>
      </c>
      <c r="C124987">
        <v>310805</v>
      </c>
      <c r="D124987">
        <v>347008</v>
      </c>
    </row>
    <row r="124988" spans="1:4" x14ac:dyDescent="0.3">
      <c r="A124988">
        <v>202779</v>
      </c>
      <c r="B124988" s="1">
        <v>44369.845252427185</v>
      </c>
      <c r="C124988">
        <v>310805</v>
      </c>
      <c r="D124988">
        <v>308537</v>
      </c>
    </row>
    <row r="124989" spans="1:4" x14ac:dyDescent="0.3">
      <c r="A124989">
        <v>222018</v>
      </c>
      <c r="B124989" s="1">
        <v>44374.853343042072</v>
      </c>
      <c r="C124989">
        <v>310805</v>
      </c>
      <c r="D124989">
        <v>268009</v>
      </c>
    </row>
    <row r="124990" spans="1:4" x14ac:dyDescent="0.3">
      <c r="A124990">
        <v>229639</v>
      </c>
      <c r="B124990" s="1">
        <v>44377.438294498381</v>
      </c>
      <c r="C124990">
        <v>310890</v>
      </c>
      <c r="D124990">
        <v>411922</v>
      </c>
    </row>
    <row r="124991" spans="1:4" x14ac:dyDescent="0.3">
      <c r="A124991">
        <v>244329</v>
      </c>
      <c r="B124991" s="1">
        <v>44381.525673139164</v>
      </c>
      <c r="C124991">
        <v>310890</v>
      </c>
      <c r="D124991">
        <v>241927</v>
      </c>
    </row>
    <row r="124992" spans="1:4" x14ac:dyDescent="0.3">
      <c r="A124992">
        <v>250792</v>
      </c>
      <c r="B124992" s="1">
        <v>44383.664831715214</v>
      </c>
      <c r="C124992">
        <v>310890</v>
      </c>
      <c r="D124992">
        <v>473327</v>
      </c>
    </row>
    <row r="124993" spans="1:4" x14ac:dyDescent="0.3">
      <c r="A124993">
        <v>305006</v>
      </c>
      <c r="B124993" s="1">
        <v>44400.305608414244</v>
      </c>
      <c r="C124993">
        <v>310890</v>
      </c>
      <c r="D124993">
        <v>422610</v>
      </c>
    </row>
    <row r="124994" spans="1:4" x14ac:dyDescent="0.3">
      <c r="A124994">
        <v>334808</v>
      </c>
      <c r="B124994" s="1">
        <v>44408.593634304212</v>
      </c>
      <c r="C124994">
        <v>310890</v>
      </c>
      <c r="D124994">
        <v>102086</v>
      </c>
    </row>
    <row r="124995" spans="1:4" x14ac:dyDescent="0.3">
      <c r="A124995">
        <v>345998</v>
      </c>
      <c r="B124995" s="1">
        <v>44411.627614886733</v>
      </c>
      <c r="C124995">
        <v>310890</v>
      </c>
      <c r="D124995">
        <v>250679</v>
      </c>
    </row>
    <row r="124996" spans="1:4" x14ac:dyDescent="0.3">
      <c r="A124996">
        <v>354247</v>
      </c>
      <c r="B124996" s="1">
        <v>44414.499783171523</v>
      </c>
      <c r="C124996">
        <v>310890</v>
      </c>
      <c r="D124996">
        <v>74742</v>
      </c>
    </row>
    <row r="124997" spans="1:4" x14ac:dyDescent="0.3">
      <c r="A124997">
        <v>101915</v>
      </c>
      <c r="B124997" s="1">
        <v>44340.693957928801</v>
      </c>
      <c r="C124997">
        <v>310904</v>
      </c>
      <c r="D124997">
        <v>411922</v>
      </c>
    </row>
    <row r="124998" spans="1:4" x14ac:dyDescent="0.3">
      <c r="A124998">
        <v>154735</v>
      </c>
      <c r="B124998" s="1">
        <v>44356.703666666668</v>
      </c>
      <c r="C124998">
        <v>310904</v>
      </c>
      <c r="D124998">
        <v>250679</v>
      </c>
    </row>
    <row r="124999" spans="1:4" x14ac:dyDescent="0.3">
      <c r="A124999">
        <v>190933</v>
      </c>
      <c r="B124999" s="1">
        <v>44366.705284789641</v>
      </c>
      <c r="C124999">
        <v>310904</v>
      </c>
      <c r="D124999">
        <v>188971</v>
      </c>
    </row>
    <row r="125000" spans="1:4" x14ac:dyDescent="0.3">
      <c r="A125000">
        <v>215673</v>
      </c>
      <c r="B125000" s="1">
        <v>44373.634087378639</v>
      </c>
      <c r="C125000">
        <v>310904</v>
      </c>
      <c r="D125000">
        <v>230507</v>
      </c>
    </row>
    <row r="125001" spans="1:4" x14ac:dyDescent="0.3">
      <c r="A125001">
        <v>237190</v>
      </c>
      <c r="B125001" s="1">
        <v>44379.789427184463</v>
      </c>
      <c r="C125001">
        <v>310904</v>
      </c>
      <c r="D125001">
        <v>153893</v>
      </c>
    </row>
    <row r="125002" spans="1:4" x14ac:dyDescent="0.3">
      <c r="A125002">
        <v>300168</v>
      </c>
      <c r="B125002" s="1">
        <v>44398.66968608414</v>
      </c>
      <c r="C125002">
        <v>310904</v>
      </c>
      <c r="D125002">
        <v>472712</v>
      </c>
    </row>
    <row r="125003" spans="1:4" x14ac:dyDescent="0.3">
      <c r="A125003">
        <v>348379</v>
      </c>
      <c r="B125003" s="1">
        <v>44412.543472491911</v>
      </c>
      <c r="C125003">
        <v>310904</v>
      </c>
      <c r="D125003">
        <v>20526</v>
      </c>
    </row>
    <row r="125004" spans="1:4" x14ac:dyDescent="0.3">
      <c r="A125004">
        <v>363047</v>
      </c>
      <c r="B125004" s="1">
        <v>44416.224097415085</v>
      </c>
      <c r="C125004">
        <v>310904</v>
      </c>
      <c r="D125004">
        <v>111368</v>
      </c>
    </row>
    <row r="125005" spans="1:4" x14ac:dyDescent="0.3">
      <c r="A125005">
        <v>391916</v>
      </c>
      <c r="B125005" s="1">
        <v>44425.473893203882</v>
      </c>
      <c r="C125005">
        <v>310904</v>
      </c>
      <c r="D125005">
        <v>21760</v>
      </c>
    </row>
    <row r="125006" spans="1:4" x14ac:dyDescent="0.3">
      <c r="A125006">
        <v>403950</v>
      </c>
      <c r="B125006" s="1">
        <v>44429.385999999999</v>
      </c>
      <c r="C125006">
        <v>310904</v>
      </c>
      <c r="D125006">
        <v>347008</v>
      </c>
    </row>
    <row r="125007" spans="1:4" x14ac:dyDescent="0.3">
      <c r="A125007">
        <v>308348</v>
      </c>
      <c r="B125007" s="1">
        <v>44400.963375404535</v>
      </c>
      <c r="C125007">
        <v>310918</v>
      </c>
      <c r="D125007">
        <v>101979</v>
      </c>
    </row>
    <row r="125008" spans="1:4" x14ac:dyDescent="0.3">
      <c r="A125008">
        <v>352302</v>
      </c>
      <c r="B125008" s="1">
        <v>44413.767582524277</v>
      </c>
      <c r="C125008">
        <v>310918</v>
      </c>
      <c r="D125008">
        <v>227775</v>
      </c>
    </row>
    <row r="125009" spans="1:4" x14ac:dyDescent="0.3">
      <c r="A125009">
        <v>364213</v>
      </c>
      <c r="B125009" s="1">
        <v>44416.583333333336</v>
      </c>
      <c r="C125009">
        <v>310918</v>
      </c>
      <c r="D125009">
        <v>191893</v>
      </c>
    </row>
    <row r="125010" spans="1:4" x14ac:dyDescent="0.3">
      <c r="A125010">
        <v>368732</v>
      </c>
      <c r="B125010" s="1">
        <v>44417.832307443365</v>
      </c>
      <c r="C125010">
        <v>310918</v>
      </c>
      <c r="D125010">
        <v>372101</v>
      </c>
    </row>
    <row r="125011" spans="1:4" x14ac:dyDescent="0.3">
      <c r="A125011">
        <v>386814</v>
      </c>
      <c r="B125011" s="1">
        <v>44423.572588274787</v>
      </c>
      <c r="C125011">
        <v>310918</v>
      </c>
      <c r="D125011">
        <v>347008</v>
      </c>
    </row>
    <row r="125012" spans="1:4" x14ac:dyDescent="0.3">
      <c r="A125012">
        <v>399690</v>
      </c>
      <c r="B125012" s="1">
        <v>44428.510333333339</v>
      </c>
      <c r="C125012">
        <v>310918</v>
      </c>
      <c r="D125012">
        <v>297015</v>
      </c>
    </row>
    <row r="125013" spans="1:4" x14ac:dyDescent="0.3">
      <c r="A125013">
        <v>413167</v>
      </c>
      <c r="B125013" s="1">
        <v>44431.814508090618</v>
      </c>
      <c r="C125013">
        <v>310918</v>
      </c>
      <c r="D125013">
        <v>351192</v>
      </c>
    </row>
    <row r="125014" spans="1:4" x14ac:dyDescent="0.3">
      <c r="A125014">
        <v>416440</v>
      </c>
      <c r="B125014" s="1">
        <v>44433.584734627831</v>
      </c>
      <c r="C125014">
        <v>310918</v>
      </c>
      <c r="D125014">
        <v>183290</v>
      </c>
    </row>
    <row r="125015" spans="1:4" x14ac:dyDescent="0.3">
      <c r="A125015">
        <v>420787</v>
      </c>
      <c r="B125015" s="1">
        <v>44434.906333333332</v>
      </c>
      <c r="C125015">
        <v>310918</v>
      </c>
      <c r="D125015">
        <v>304722</v>
      </c>
    </row>
    <row r="125016" spans="1:4" x14ac:dyDescent="0.3">
      <c r="A125016">
        <v>224927</v>
      </c>
      <c r="B125016" s="1">
        <v>44375.813294498381</v>
      </c>
      <c r="C125016">
        <v>310932</v>
      </c>
      <c r="D125016">
        <v>118549</v>
      </c>
    </row>
    <row r="125017" spans="1:4" x14ac:dyDescent="0.3">
      <c r="A125017">
        <v>236141</v>
      </c>
      <c r="B125017" s="1">
        <v>44379.675754045304</v>
      </c>
      <c r="C125017">
        <v>310932</v>
      </c>
      <c r="D125017">
        <v>104958</v>
      </c>
    </row>
    <row r="125018" spans="1:4" x14ac:dyDescent="0.3">
      <c r="A125018">
        <v>247617</v>
      </c>
      <c r="B125018" s="1">
        <v>44382.551158576047</v>
      </c>
      <c r="C125018">
        <v>310932</v>
      </c>
      <c r="D125018">
        <v>250679</v>
      </c>
    </row>
    <row r="125019" spans="1:4" x14ac:dyDescent="0.3">
      <c r="A125019">
        <v>248739</v>
      </c>
      <c r="B125019" s="1">
        <v>44382.759896440126</v>
      </c>
      <c r="C125019">
        <v>310932</v>
      </c>
      <c r="D125019">
        <v>113183</v>
      </c>
    </row>
    <row r="125020" spans="1:4" x14ac:dyDescent="0.3">
      <c r="A125020">
        <v>271854</v>
      </c>
      <c r="B125020" s="1">
        <v>44389.77769579288</v>
      </c>
      <c r="C125020">
        <v>310932</v>
      </c>
      <c r="D125020">
        <v>73643</v>
      </c>
    </row>
    <row r="125021" spans="1:4" x14ac:dyDescent="0.3">
      <c r="A125021">
        <v>296633</v>
      </c>
      <c r="B125021" s="1">
        <v>44397.564103559867</v>
      </c>
      <c r="C125021">
        <v>310932</v>
      </c>
      <c r="D125021">
        <v>21760</v>
      </c>
    </row>
    <row r="125022" spans="1:4" x14ac:dyDescent="0.3">
      <c r="A125022">
        <v>321299</v>
      </c>
      <c r="B125022" s="1">
        <v>44404.651482200643</v>
      </c>
      <c r="C125022">
        <v>310932</v>
      </c>
      <c r="D125022">
        <v>351192</v>
      </c>
    </row>
    <row r="125023" spans="1:4" x14ac:dyDescent="0.3">
      <c r="A125023">
        <v>332084</v>
      </c>
      <c r="B125023" s="1">
        <v>44407.855365695788</v>
      </c>
      <c r="C125023">
        <v>310932</v>
      </c>
      <c r="D125023">
        <v>37644</v>
      </c>
    </row>
    <row r="125024" spans="1:4" x14ac:dyDescent="0.3">
      <c r="A125024">
        <v>365380</v>
      </c>
      <c r="B125024" s="1">
        <v>44416.767987055013</v>
      </c>
      <c r="C125024">
        <v>310932</v>
      </c>
      <c r="D125024">
        <v>230507</v>
      </c>
    </row>
    <row r="125025" spans="1:4" x14ac:dyDescent="0.3">
      <c r="A125025">
        <v>377105</v>
      </c>
      <c r="B125025" s="1">
        <v>44420.91685436893</v>
      </c>
      <c r="C125025">
        <v>310932</v>
      </c>
      <c r="D125025">
        <v>248817</v>
      </c>
    </row>
    <row r="125026" spans="1:4" x14ac:dyDescent="0.3">
      <c r="A125026">
        <v>381538</v>
      </c>
      <c r="B125026" s="1">
        <v>44422.258156071657</v>
      </c>
      <c r="C125026">
        <v>310932</v>
      </c>
      <c r="D125026">
        <v>411922</v>
      </c>
    </row>
    <row r="125027" spans="1:4" x14ac:dyDescent="0.3">
      <c r="A125027">
        <v>388831</v>
      </c>
      <c r="B125027" s="1">
        <v>44423.903530991549</v>
      </c>
      <c r="C125027">
        <v>310932</v>
      </c>
      <c r="D125027">
        <v>325852</v>
      </c>
    </row>
    <row r="125028" spans="1:4" x14ac:dyDescent="0.3">
      <c r="A125028">
        <v>401659</v>
      </c>
      <c r="B125028" s="1">
        <v>44428.755042071192</v>
      </c>
      <c r="C125028">
        <v>310932</v>
      </c>
      <c r="D125028">
        <v>226744</v>
      </c>
    </row>
    <row r="125029" spans="1:4" x14ac:dyDescent="0.3">
      <c r="A125029">
        <v>218796</v>
      </c>
      <c r="B125029" s="1">
        <v>44374.184249190941</v>
      </c>
      <c r="C125029">
        <v>310950</v>
      </c>
      <c r="D125029">
        <v>250679</v>
      </c>
    </row>
    <row r="125030" spans="1:4" x14ac:dyDescent="0.3">
      <c r="A125030">
        <v>254775</v>
      </c>
      <c r="B125030" s="1">
        <v>44385.177776699034</v>
      </c>
      <c r="C125030">
        <v>310950</v>
      </c>
      <c r="D125030">
        <v>411922</v>
      </c>
    </row>
    <row r="125031" spans="1:4" x14ac:dyDescent="0.3">
      <c r="A125031">
        <v>256463</v>
      </c>
      <c r="B125031" s="1">
        <v>44385.878423948219</v>
      </c>
      <c r="C125031">
        <v>310950</v>
      </c>
      <c r="D125031">
        <v>118549</v>
      </c>
    </row>
    <row r="125032" spans="1:4" x14ac:dyDescent="0.3">
      <c r="A125032">
        <v>270186</v>
      </c>
      <c r="B125032" s="1">
        <v>44389.378333333334</v>
      </c>
      <c r="C125032">
        <v>310950</v>
      </c>
      <c r="D125032">
        <v>472712</v>
      </c>
    </row>
    <row r="125033" spans="1:4" x14ac:dyDescent="0.3">
      <c r="A125033">
        <v>287155</v>
      </c>
      <c r="B125033" s="1">
        <v>44394.581133457439</v>
      </c>
      <c r="C125033">
        <v>310950</v>
      </c>
      <c r="D125033">
        <v>344487</v>
      </c>
    </row>
    <row r="125034" spans="1:4" x14ac:dyDescent="0.3">
      <c r="A125034">
        <v>295963</v>
      </c>
      <c r="B125034" s="1">
        <v>44397.041854368937</v>
      </c>
      <c r="C125034">
        <v>310950</v>
      </c>
      <c r="D125034">
        <v>202914</v>
      </c>
    </row>
    <row r="125035" spans="1:4" x14ac:dyDescent="0.3">
      <c r="A125035">
        <v>374553</v>
      </c>
      <c r="B125035" s="1">
        <v>44419.941530744341</v>
      </c>
      <c r="C125035">
        <v>310950</v>
      </c>
      <c r="D125035">
        <v>165885</v>
      </c>
    </row>
    <row r="125036" spans="1:4" x14ac:dyDescent="0.3">
      <c r="A125036">
        <v>391427</v>
      </c>
      <c r="B125036" s="1">
        <v>44424.933440129455</v>
      </c>
      <c r="C125036">
        <v>310950</v>
      </c>
      <c r="D125036">
        <v>333426</v>
      </c>
    </row>
    <row r="125037" spans="1:4" x14ac:dyDescent="0.3">
      <c r="A125037">
        <v>407286</v>
      </c>
      <c r="B125037" s="1">
        <v>44430.035381877024</v>
      </c>
      <c r="C125037">
        <v>310950</v>
      </c>
      <c r="D125037">
        <v>158978</v>
      </c>
    </row>
    <row r="125038" spans="1:4" x14ac:dyDescent="0.3">
      <c r="A125038">
        <v>421105</v>
      </c>
      <c r="B125038" s="1">
        <v>44435.040236245957</v>
      </c>
      <c r="C125038">
        <v>310950</v>
      </c>
      <c r="D125038">
        <v>15669</v>
      </c>
    </row>
    <row r="125039" spans="1:4" x14ac:dyDescent="0.3">
      <c r="A125039">
        <v>77168</v>
      </c>
      <c r="B125039" s="1">
        <v>44332.558844660198</v>
      </c>
      <c r="C125039">
        <v>310993</v>
      </c>
      <c r="D125039">
        <v>347008</v>
      </c>
    </row>
    <row r="125040" spans="1:4" x14ac:dyDescent="0.3">
      <c r="A125040">
        <v>81751</v>
      </c>
      <c r="B125040" s="1">
        <v>44334.445333333337</v>
      </c>
      <c r="C125040">
        <v>310993</v>
      </c>
      <c r="D125040">
        <v>438887</v>
      </c>
    </row>
    <row r="125041" spans="1:4" x14ac:dyDescent="0.3">
      <c r="A125041">
        <v>82200</v>
      </c>
      <c r="B125041" s="1">
        <v>44334.634896440133</v>
      </c>
      <c r="C125041">
        <v>310993</v>
      </c>
      <c r="D125041">
        <v>21407</v>
      </c>
    </row>
    <row r="125042" spans="1:4" x14ac:dyDescent="0.3">
      <c r="A125042">
        <v>182623</v>
      </c>
      <c r="B125042" s="1">
        <v>44364.787000000004</v>
      </c>
      <c r="C125042">
        <v>310993</v>
      </c>
      <c r="D125042">
        <v>351192</v>
      </c>
    </row>
    <row r="125043" spans="1:4" x14ac:dyDescent="0.3">
      <c r="A125043">
        <v>186718</v>
      </c>
      <c r="B125043" s="1">
        <v>44365.775673139164</v>
      </c>
      <c r="C125043">
        <v>310993</v>
      </c>
      <c r="D125043">
        <v>158978</v>
      </c>
    </row>
    <row r="125044" spans="1:4" x14ac:dyDescent="0.3">
      <c r="A125044">
        <v>202919</v>
      </c>
      <c r="B125044" s="1">
        <v>44369.879233009713</v>
      </c>
      <c r="C125044">
        <v>310993</v>
      </c>
      <c r="D125044">
        <v>343712</v>
      </c>
    </row>
    <row r="125045" spans="1:4" x14ac:dyDescent="0.3">
      <c r="A125045">
        <v>44891</v>
      </c>
      <c r="B125045" s="1">
        <v>44319.721466019415</v>
      </c>
      <c r="C125045">
        <v>311002</v>
      </c>
      <c r="D125045">
        <v>158978</v>
      </c>
    </row>
    <row r="125046" spans="1:4" x14ac:dyDescent="0.3">
      <c r="A125046">
        <v>69136</v>
      </c>
      <c r="B125046" s="1">
        <v>44330.243999999999</v>
      </c>
      <c r="C125046">
        <v>311002</v>
      </c>
      <c r="D125046">
        <v>411922</v>
      </c>
    </row>
    <row r="125047" spans="1:4" x14ac:dyDescent="0.3">
      <c r="A125047">
        <v>69368</v>
      </c>
      <c r="B125047" s="1">
        <v>44330.443148867314</v>
      </c>
      <c r="C125047">
        <v>311002</v>
      </c>
      <c r="D125047">
        <v>473327</v>
      </c>
    </row>
    <row r="125048" spans="1:4" x14ac:dyDescent="0.3">
      <c r="A125048">
        <v>71490</v>
      </c>
      <c r="B125048" s="1">
        <v>44330.828262135925</v>
      </c>
      <c r="C125048">
        <v>311002</v>
      </c>
      <c r="D125048">
        <v>250679</v>
      </c>
    </row>
    <row r="125049" spans="1:4" x14ac:dyDescent="0.3">
      <c r="A125049">
        <v>77830</v>
      </c>
      <c r="B125049" s="1">
        <v>44332.68101294498</v>
      </c>
      <c r="C125049">
        <v>311002</v>
      </c>
      <c r="D125049">
        <v>172251</v>
      </c>
    </row>
    <row r="125050" spans="1:4" x14ac:dyDescent="0.3">
      <c r="A125050">
        <v>137926</v>
      </c>
      <c r="B125050" s="1">
        <v>44351.708521035602</v>
      </c>
      <c r="C125050">
        <v>311002</v>
      </c>
      <c r="D125050">
        <v>198326</v>
      </c>
    </row>
    <row r="125051" spans="1:4" x14ac:dyDescent="0.3">
      <c r="A125051">
        <v>182027</v>
      </c>
      <c r="B125051" s="1">
        <v>44364.695576051781</v>
      </c>
      <c r="C125051">
        <v>311002</v>
      </c>
      <c r="D125051">
        <v>161398</v>
      </c>
    </row>
    <row r="125052" spans="1:4" x14ac:dyDescent="0.3">
      <c r="A125052">
        <v>190106</v>
      </c>
      <c r="B125052" s="1">
        <v>44366.604961165045</v>
      </c>
      <c r="C125052">
        <v>311002</v>
      </c>
      <c r="D125052">
        <v>343712</v>
      </c>
    </row>
    <row r="125053" spans="1:4" x14ac:dyDescent="0.3">
      <c r="A125053">
        <v>216754</v>
      </c>
      <c r="B125053" s="1">
        <v>44373.742501618122</v>
      </c>
      <c r="C125053">
        <v>311002</v>
      </c>
      <c r="D125053">
        <v>227775</v>
      </c>
    </row>
    <row r="125054" spans="1:4" x14ac:dyDescent="0.3">
      <c r="A125054">
        <v>296163</v>
      </c>
      <c r="B125054" s="1">
        <v>44397.288999999997</v>
      </c>
      <c r="C125054">
        <v>311002</v>
      </c>
      <c r="D125054">
        <v>300941</v>
      </c>
    </row>
    <row r="125055" spans="1:4" x14ac:dyDescent="0.3">
      <c r="A125055">
        <v>300248</v>
      </c>
      <c r="B125055" s="1">
        <v>44398.679394822007</v>
      </c>
      <c r="C125055">
        <v>311002</v>
      </c>
      <c r="D125055">
        <v>5151</v>
      </c>
    </row>
    <row r="125056" spans="1:4" x14ac:dyDescent="0.3">
      <c r="A125056">
        <v>324194</v>
      </c>
      <c r="B125056" s="1">
        <v>44405.611433656959</v>
      </c>
      <c r="C125056">
        <v>311002</v>
      </c>
      <c r="D125056">
        <v>262099</v>
      </c>
    </row>
    <row r="125057" spans="1:4" x14ac:dyDescent="0.3">
      <c r="A125057">
        <v>19234</v>
      </c>
      <c r="B125057" s="1">
        <v>44308.404999999999</v>
      </c>
      <c r="C125057">
        <v>311039</v>
      </c>
      <c r="D125057">
        <v>301748</v>
      </c>
    </row>
    <row r="125058" spans="1:4" x14ac:dyDescent="0.3">
      <c r="A125058">
        <v>41945</v>
      </c>
      <c r="B125058" s="1">
        <v>44318.596870550158</v>
      </c>
      <c r="C125058">
        <v>311039</v>
      </c>
      <c r="D125058">
        <v>230507</v>
      </c>
    </row>
    <row r="125059" spans="1:4" x14ac:dyDescent="0.3">
      <c r="A125059">
        <v>53116</v>
      </c>
      <c r="B125059" s="1">
        <v>44323.810462783171</v>
      </c>
      <c r="C125059">
        <v>311039</v>
      </c>
      <c r="D125059">
        <v>198724</v>
      </c>
    </row>
    <row r="125060" spans="1:4" x14ac:dyDescent="0.3">
      <c r="A125060">
        <v>85975</v>
      </c>
      <c r="B125060" s="1">
        <v>44335.966999999997</v>
      </c>
      <c r="C125060">
        <v>311039</v>
      </c>
      <c r="D125060">
        <v>3215</v>
      </c>
    </row>
    <row r="125061" spans="1:4" x14ac:dyDescent="0.3">
      <c r="A125061">
        <v>127506</v>
      </c>
      <c r="B125061" s="1">
        <v>44347.77486407767</v>
      </c>
      <c r="C125061">
        <v>311039</v>
      </c>
      <c r="D125061">
        <v>155428</v>
      </c>
    </row>
    <row r="125062" spans="1:4" x14ac:dyDescent="0.3">
      <c r="A125062">
        <v>171760</v>
      </c>
      <c r="B125062" s="1">
        <v>44360.770009708736</v>
      </c>
      <c r="C125062">
        <v>311039</v>
      </c>
      <c r="D125062">
        <v>411922</v>
      </c>
    </row>
    <row r="125063" spans="1:4" x14ac:dyDescent="0.3">
      <c r="A125063">
        <v>321607</v>
      </c>
      <c r="B125063" s="1">
        <v>44404.700430420715</v>
      </c>
      <c r="C125063">
        <v>311039</v>
      </c>
      <c r="D125063">
        <v>149755</v>
      </c>
    </row>
    <row r="125064" spans="1:4" x14ac:dyDescent="0.3">
      <c r="A125064">
        <v>370379</v>
      </c>
      <c r="B125064" s="1">
        <v>44418.693957928801</v>
      </c>
      <c r="C125064">
        <v>311039</v>
      </c>
      <c r="D125064">
        <v>357547</v>
      </c>
    </row>
    <row r="125065" spans="1:4" x14ac:dyDescent="0.3">
      <c r="A125065">
        <v>37142</v>
      </c>
      <c r="B125065" s="1">
        <v>44316.785381877024</v>
      </c>
      <c r="C125065">
        <v>311075</v>
      </c>
      <c r="D125065">
        <v>472712</v>
      </c>
    </row>
    <row r="125066" spans="1:4" x14ac:dyDescent="0.3">
      <c r="A125066">
        <v>238771</v>
      </c>
      <c r="B125066" s="1">
        <v>44380.115024262217</v>
      </c>
      <c r="C125066">
        <v>311111</v>
      </c>
      <c r="D125066">
        <v>403620</v>
      </c>
    </row>
    <row r="125067" spans="1:4" x14ac:dyDescent="0.3">
      <c r="A125067">
        <v>256926</v>
      </c>
      <c r="B125067" s="1">
        <v>44386.0050420712</v>
      </c>
      <c r="C125067">
        <v>311111</v>
      </c>
      <c r="D125067">
        <v>303237</v>
      </c>
    </row>
    <row r="125068" spans="1:4" x14ac:dyDescent="0.3">
      <c r="A125068">
        <v>264398</v>
      </c>
      <c r="B125068" s="1">
        <v>44387.786278878142</v>
      </c>
      <c r="C125068">
        <v>311111</v>
      </c>
      <c r="D125068">
        <v>250679</v>
      </c>
    </row>
    <row r="125069" spans="1:4" x14ac:dyDescent="0.3">
      <c r="A125069">
        <v>274904</v>
      </c>
      <c r="B125069" s="1">
        <v>44390.791449838187</v>
      </c>
      <c r="C125069">
        <v>311111</v>
      </c>
      <c r="D125069">
        <v>317239</v>
      </c>
    </row>
    <row r="125070" spans="1:4" x14ac:dyDescent="0.3">
      <c r="A125070">
        <v>311719</v>
      </c>
      <c r="B125070" s="1">
        <v>44401.79468608414</v>
      </c>
      <c r="C125070">
        <v>311111</v>
      </c>
      <c r="D125070">
        <v>208723</v>
      </c>
    </row>
    <row r="125071" spans="1:4" x14ac:dyDescent="0.3">
      <c r="A125071">
        <v>320667</v>
      </c>
      <c r="B125071" s="1">
        <v>44404.511514563106</v>
      </c>
      <c r="C125071">
        <v>311111</v>
      </c>
      <c r="D125071">
        <v>351192</v>
      </c>
    </row>
    <row r="125072" spans="1:4" x14ac:dyDescent="0.3">
      <c r="A125072">
        <v>127722</v>
      </c>
      <c r="B125072" s="1">
        <v>44347.88570550162</v>
      </c>
      <c r="C125072">
        <v>311175</v>
      </c>
      <c r="D125072">
        <v>234810</v>
      </c>
    </row>
    <row r="125073" spans="1:4" x14ac:dyDescent="0.3">
      <c r="A125073">
        <v>134470</v>
      </c>
      <c r="B125073" s="1">
        <v>44350.691530744341</v>
      </c>
      <c r="C125073">
        <v>311175</v>
      </c>
      <c r="D125073">
        <v>86587</v>
      </c>
    </row>
    <row r="125074" spans="1:4" x14ac:dyDescent="0.3">
      <c r="A125074">
        <v>137541</v>
      </c>
      <c r="B125074" s="1">
        <v>44351.673731391587</v>
      </c>
      <c r="C125074">
        <v>311175</v>
      </c>
      <c r="D125074">
        <v>4316</v>
      </c>
    </row>
    <row r="125075" spans="1:4" x14ac:dyDescent="0.3">
      <c r="A125075">
        <v>150679</v>
      </c>
      <c r="B125075" s="1">
        <v>44355.304799352751</v>
      </c>
      <c r="C125075">
        <v>311175</v>
      </c>
      <c r="D125075">
        <v>51713</v>
      </c>
    </row>
    <row r="125076" spans="1:4" x14ac:dyDescent="0.3">
      <c r="A125076">
        <v>155713</v>
      </c>
      <c r="B125076" s="1">
        <v>44356.853343042072</v>
      </c>
      <c r="C125076">
        <v>311175</v>
      </c>
      <c r="D125076">
        <v>297506</v>
      </c>
    </row>
    <row r="125077" spans="1:4" x14ac:dyDescent="0.3">
      <c r="A125077">
        <v>161118</v>
      </c>
      <c r="B125077" s="1">
        <v>44358.696385113268</v>
      </c>
      <c r="C125077">
        <v>311175</v>
      </c>
      <c r="D125077">
        <v>16360</v>
      </c>
    </row>
    <row r="125078" spans="1:4" x14ac:dyDescent="0.3">
      <c r="A125078">
        <v>167550</v>
      </c>
      <c r="B125078" s="1">
        <v>44359.884087378647</v>
      </c>
      <c r="C125078">
        <v>311175</v>
      </c>
      <c r="D125078">
        <v>21760</v>
      </c>
    </row>
    <row r="125079" spans="1:4" x14ac:dyDescent="0.3">
      <c r="A125079">
        <v>193811</v>
      </c>
      <c r="B125079" s="1">
        <v>44367.366557817317</v>
      </c>
      <c r="C125079">
        <v>311175</v>
      </c>
      <c r="D125079">
        <v>158978</v>
      </c>
    </row>
    <row r="125080" spans="1:4" x14ac:dyDescent="0.3">
      <c r="A125080">
        <v>216447</v>
      </c>
      <c r="B125080" s="1">
        <v>44373.712566343042</v>
      </c>
      <c r="C125080">
        <v>311175</v>
      </c>
      <c r="D125080">
        <v>470762</v>
      </c>
    </row>
    <row r="125081" spans="1:4" x14ac:dyDescent="0.3">
      <c r="A125081">
        <v>226940</v>
      </c>
      <c r="B125081" s="1">
        <v>44376.605770226539</v>
      </c>
      <c r="C125081">
        <v>311175</v>
      </c>
      <c r="D125081">
        <v>264901</v>
      </c>
    </row>
    <row r="125082" spans="1:4" x14ac:dyDescent="0.3">
      <c r="A125082">
        <v>239609</v>
      </c>
      <c r="B125082" s="1">
        <v>44380.452955717643</v>
      </c>
      <c r="C125082">
        <v>311175</v>
      </c>
      <c r="D125082">
        <v>347008</v>
      </c>
    </row>
    <row r="125083" spans="1:4" x14ac:dyDescent="0.3">
      <c r="A125083">
        <v>248411</v>
      </c>
      <c r="B125083" s="1">
        <v>44382.710948220069</v>
      </c>
      <c r="C125083">
        <v>311175</v>
      </c>
      <c r="D125083">
        <v>81226</v>
      </c>
    </row>
    <row r="125084" spans="1:4" x14ac:dyDescent="0.3">
      <c r="A125084">
        <v>264756</v>
      </c>
      <c r="B125084" s="1">
        <v>44387.831333333335</v>
      </c>
      <c r="C125084">
        <v>311175</v>
      </c>
      <c r="D125084">
        <v>291304</v>
      </c>
    </row>
    <row r="125085" spans="1:4" x14ac:dyDescent="0.3">
      <c r="A125085">
        <v>267077</v>
      </c>
      <c r="B125085" s="1">
        <v>44388.529718446604</v>
      </c>
      <c r="C125085">
        <v>311175</v>
      </c>
      <c r="D125085">
        <v>411922</v>
      </c>
    </row>
    <row r="125086" spans="1:4" x14ac:dyDescent="0.3">
      <c r="A125086">
        <v>287734</v>
      </c>
      <c r="B125086" s="1">
        <v>44394.65269579288</v>
      </c>
      <c r="C125086">
        <v>311175</v>
      </c>
      <c r="D125086">
        <v>473323</v>
      </c>
    </row>
    <row r="125087" spans="1:4" x14ac:dyDescent="0.3">
      <c r="A125087">
        <v>299796</v>
      </c>
      <c r="B125087" s="1">
        <v>44398.620333333332</v>
      </c>
      <c r="C125087">
        <v>311175</v>
      </c>
      <c r="D125087">
        <v>381626</v>
      </c>
    </row>
    <row r="125088" spans="1:4" x14ac:dyDescent="0.3">
      <c r="A125088">
        <v>330861</v>
      </c>
      <c r="B125088" s="1">
        <v>44407.744928802589</v>
      </c>
      <c r="C125088">
        <v>311175</v>
      </c>
      <c r="D125088">
        <v>230507</v>
      </c>
    </row>
    <row r="125089" spans="1:4" x14ac:dyDescent="0.3">
      <c r="A125089">
        <v>368340</v>
      </c>
      <c r="B125089" s="1">
        <v>44417.733601941749</v>
      </c>
      <c r="C125089">
        <v>311175</v>
      </c>
      <c r="D125089">
        <v>351192</v>
      </c>
    </row>
    <row r="125090" spans="1:4" x14ac:dyDescent="0.3">
      <c r="A125090">
        <v>360842</v>
      </c>
      <c r="B125090" s="1">
        <v>44415.754600665306</v>
      </c>
      <c r="C125090">
        <v>311179</v>
      </c>
      <c r="D125090">
        <v>444546</v>
      </c>
    </row>
    <row r="125091" spans="1:4" x14ac:dyDescent="0.3">
      <c r="A125091">
        <v>385325</v>
      </c>
      <c r="B125091" s="1">
        <v>44422.990883495149</v>
      </c>
      <c r="C125091">
        <v>311179</v>
      </c>
      <c r="D125091">
        <v>75550</v>
      </c>
    </row>
    <row r="125092" spans="1:4" x14ac:dyDescent="0.3">
      <c r="A125092">
        <v>409758</v>
      </c>
      <c r="B125092" s="1">
        <v>44430.730365695796</v>
      </c>
      <c r="C125092">
        <v>311179</v>
      </c>
      <c r="D125092">
        <v>21760</v>
      </c>
    </row>
    <row r="125093" spans="1:4" x14ac:dyDescent="0.3">
      <c r="A125093">
        <v>104434</v>
      </c>
      <c r="B125093" s="1">
        <v>44341.767987055013</v>
      </c>
      <c r="C125093">
        <v>311183</v>
      </c>
      <c r="D125093">
        <v>78362</v>
      </c>
    </row>
    <row r="125094" spans="1:4" x14ac:dyDescent="0.3">
      <c r="A125094">
        <v>117106</v>
      </c>
      <c r="B125094" s="1">
        <v>44345.519608142342</v>
      </c>
      <c r="C125094">
        <v>311183</v>
      </c>
      <c r="D125094">
        <v>477170</v>
      </c>
    </row>
    <row r="125095" spans="1:4" x14ac:dyDescent="0.3">
      <c r="A125095">
        <v>122127</v>
      </c>
      <c r="B125095" s="1">
        <v>44346.481579288025</v>
      </c>
      <c r="C125095">
        <v>311183</v>
      </c>
      <c r="D125095">
        <v>297256</v>
      </c>
    </row>
    <row r="125096" spans="1:4" x14ac:dyDescent="0.3">
      <c r="A125096">
        <v>141746</v>
      </c>
      <c r="B125096" s="1">
        <v>44352.614265372169</v>
      </c>
      <c r="C125096">
        <v>311183</v>
      </c>
      <c r="D125096">
        <v>447006</v>
      </c>
    </row>
    <row r="125097" spans="1:4" x14ac:dyDescent="0.3">
      <c r="A125097">
        <v>170420</v>
      </c>
      <c r="B125097" s="1">
        <v>44360.577048543688</v>
      </c>
      <c r="C125097">
        <v>311183</v>
      </c>
      <c r="D125097">
        <v>324893</v>
      </c>
    </row>
    <row r="125098" spans="1:4" x14ac:dyDescent="0.3">
      <c r="A125098">
        <v>175749</v>
      </c>
      <c r="B125098" s="1">
        <v>44362.460543689318</v>
      </c>
      <c r="C125098">
        <v>311183</v>
      </c>
      <c r="D125098">
        <v>411922</v>
      </c>
    </row>
    <row r="125099" spans="1:4" x14ac:dyDescent="0.3">
      <c r="A125099">
        <v>176879</v>
      </c>
      <c r="B125099" s="1">
        <v>44362.719443365691</v>
      </c>
      <c r="C125099">
        <v>311183</v>
      </c>
      <c r="D125099">
        <v>155428</v>
      </c>
    </row>
    <row r="125100" spans="1:4" x14ac:dyDescent="0.3">
      <c r="A125100">
        <v>201129</v>
      </c>
      <c r="B125100" s="1">
        <v>44369.554394822007</v>
      </c>
      <c r="C125100">
        <v>311183</v>
      </c>
      <c r="D125100">
        <v>95638</v>
      </c>
    </row>
    <row r="125101" spans="1:4" x14ac:dyDescent="0.3">
      <c r="A125101">
        <v>215124</v>
      </c>
      <c r="B125101" s="1">
        <v>44373.554666666663</v>
      </c>
      <c r="C125101">
        <v>311183</v>
      </c>
      <c r="D125101">
        <v>230507</v>
      </c>
    </row>
    <row r="125102" spans="1:4" x14ac:dyDescent="0.3">
      <c r="A125102">
        <v>231632</v>
      </c>
      <c r="B125102" s="1">
        <v>44377.855365695788</v>
      </c>
      <c r="C125102">
        <v>311183</v>
      </c>
      <c r="D125102">
        <v>351192</v>
      </c>
    </row>
    <row r="125103" spans="1:4" x14ac:dyDescent="0.3">
      <c r="A125103">
        <v>236369</v>
      </c>
      <c r="B125103" s="1">
        <v>44379.703666666661</v>
      </c>
      <c r="C125103">
        <v>311183</v>
      </c>
      <c r="D125103">
        <v>471018</v>
      </c>
    </row>
    <row r="125104" spans="1:4" x14ac:dyDescent="0.3">
      <c r="A125104">
        <v>271042</v>
      </c>
      <c r="B125104" s="1">
        <v>44389.656666666662</v>
      </c>
      <c r="C125104">
        <v>311183</v>
      </c>
      <c r="D125104">
        <v>273603</v>
      </c>
    </row>
    <row r="125105" spans="1:4" x14ac:dyDescent="0.3">
      <c r="A125105">
        <v>226821</v>
      </c>
      <c r="B125105" s="1">
        <v>44376.583925566345</v>
      </c>
      <c r="C125105">
        <v>311194</v>
      </c>
      <c r="D125105">
        <v>411922</v>
      </c>
    </row>
    <row r="125106" spans="1:4" x14ac:dyDescent="0.3">
      <c r="A125106">
        <v>245952</v>
      </c>
      <c r="B125106" s="1">
        <v>44381.77324595469</v>
      </c>
      <c r="C125106">
        <v>311194</v>
      </c>
      <c r="D125106">
        <v>191238</v>
      </c>
    </row>
    <row r="125107" spans="1:4" x14ac:dyDescent="0.3">
      <c r="A125107">
        <v>259675</v>
      </c>
      <c r="B125107" s="1">
        <v>44386.808844660198</v>
      </c>
      <c r="C125107">
        <v>311194</v>
      </c>
      <c r="D125107">
        <v>112456</v>
      </c>
    </row>
    <row r="125108" spans="1:4" x14ac:dyDescent="0.3">
      <c r="A125108">
        <v>297038</v>
      </c>
      <c r="B125108" s="1">
        <v>44397.630851132686</v>
      </c>
      <c r="C125108">
        <v>311194</v>
      </c>
      <c r="D125108">
        <v>330333</v>
      </c>
    </row>
    <row r="125109" spans="1:4" x14ac:dyDescent="0.3">
      <c r="A125109">
        <v>71686</v>
      </c>
      <c r="B125109" s="1">
        <v>44330.862647249189</v>
      </c>
      <c r="C125109">
        <v>311323</v>
      </c>
      <c r="D125109">
        <v>411922</v>
      </c>
    </row>
    <row r="125110" spans="1:4" x14ac:dyDescent="0.3">
      <c r="A125110">
        <v>104537</v>
      </c>
      <c r="B125110" s="1">
        <v>44341.781741100327</v>
      </c>
      <c r="C125110">
        <v>311323</v>
      </c>
      <c r="D125110">
        <v>46273</v>
      </c>
    </row>
    <row r="125111" spans="1:4" x14ac:dyDescent="0.3">
      <c r="A125111">
        <v>114221</v>
      </c>
      <c r="B125111" s="1">
        <v>44344.80601294498</v>
      </c>
      <c r="C125111">
        <v>311323</v>
      </c>
      <c r="D125111">
        <v>121933</v>
      </c>
    </row>
    <row r="125112" spans="1:4" x14ac:dyDescent="0.3">
      <c r="A125112">
        <v>116169</v>
      </c>
      <c r="B125112" s="1">
        <v>44345.223609118933</v>
      </c>
      <c r="C125112">
        <v>311323</v>
      </c>
      <c r="D125112">
        <v>472712</v>
      </c>
    </row>
    <row r="125113" spans="1:4" x14ac:dyDescent="0.3">
      <c r="A125113">
        <v>130275</v>
      </c>
      <c r="B125113" s="1">
        <v>44348.854556634302</v>
      </c>
      <c r="C125113">
        <v>311323</v>
      </c>
      <c r="D125113">
        <v>401345</v>
      </c>
    </row>
    <row r="125114" spans="1:4" x14ac:dyDescent="0.3">
      <c r="A125114">
        <v>195964</v>
      </c>
      <c r="B125114" s="1">
        <v>44367.778504854366</v>
      </c>
      <c r="C125114">
        <v>311323</v>
      </c>
      <c r="D125114">
        <v>82901</v>
      </c>
    </row>
    <row r="125115" spans="1:4" x14ac:dyDescent="0.3">
      <c r="A125115">
        <v>48185</v>
      </c>
      <c r="B125115" s="1">
        <v>44321.39703236246</v>
      </c>
      <c r="C125115">
        <v>311329</v>
      </c>
      <c r="D125115">
        <v>250679</v>
      </c>
    </row>
    <row r="125116" spans="1:4" x14ac:dyDescent="0.3">
      <c r="A125116">
        <v>94017</v>
      </c>
      <c r="B125116" s="1">
        <v>44338.565666666662</v>
      </c>
      <c r="C125116">
        <v>311329</v>
      </c>
      <c r="D125116">
        <v>411922</v>
      </c>
    </row>
    <row r="125117" spans="1:4" x14ac:dyDescent="0.3">
      <c r="A125117">
        <v>97798</v>
      </c>
      <c r="B125117" s="1">
        <v>44339.54751779935</v>
      </c>
      <c r="C125117">
        <v>311329</v>
      </c>
      <c r="D125117">
        <v>188971</v>
      </c>
    </row>
    <row r="125118" spans="1:4" x14ac:dyDescent="0.3">
      <c r="A125118">
        <v>310377</v>
      </c>
      <c r="B125118" s="1">
        <v>44401.585139158575</v>
      </c>
      <c r="C125118">
        <v>311331</v>
      </c>
      <c r="D125118">
        <v>59172</v>
      </c>
    </row>
    <row r="125119" spans="1:4" x14ac:dyDescent="0.3">
      <c r="A125119">
        <v>333951</v>
      </c>
      <c r="B125119" s="1">
        <v>44408.365215002901</v>
      </c>
      <c r="C125119">
        <v>311331</v>
      </c>
      <c r="D125119">
        <v>394154</v>
      </c>
    </row>
    <row r="125120" spans="1:4" x14ac:dyDescent="0.3">
      <c r="A125120">
        <v>381698</v>
      </c>
      <c r="B125120" s="1">
        <v>44422.322999999997</v>
      </c>
      <c r="C125120">
        <v>311331</v>
      </c>
      <c r="D125120">
        <v>315541</v>
      </c>
    </row>
    <row r="125121" spans="1:4" x14ac:dyDescent="0.3">
      <c r="A125121">
        <v>390376</v>
      </c>
      <c r="B125121" s="1">
        <v>44424.700025889964</v>
      </c>
      <c r="C125121">
        <v>311331</v>
      </c>
      <c r="D125121">
        <v>230507</v>
      </c>
    </row>
    <row r="125122" spans="1:4" x14ac:dyDescent="0.3">
      <c r="A125122">
        <v>403659</v>
      </c>
      <c r="B125122" s="1">
        <v>44429.266609698781</v>
      </c>
      <c r="C125122">
        <v>311331</v>
      </c>
      <c r="D125122">
        <v>129410</v>
      </c>
    </row>
    <row r="125123" spans="1:4" x14ac:dyDescent="0.3">
      <c r="A125123">
        <v>418734</v>
      </c>
      <c r="B125123" s="1">
        <v>44434.305203883494</v>
      </c>
      <c r="C125123">
        <v>311331</v>
      </c>
      <c r="D125123">
        <v>250679</v>
      </c>
    </row>
    <row r="125124" spans="1:4" x14ac:dyDescent="0.3">
      <c r="A125124">
        <v>118883</v>
      </c>
      <c r="B125124" s="1">
        <v>44345.729961165052</v>
      </c>
      <c r="C125124">
        <v>311344</v>
      </c>
      <c r="D125124">
        <v>80850</v>
      </c>
    </row>
    <row r="125125" spans="1:4" x14ac:dyDescent="0.3">
      <c r="A125125">
        <v>126030</v>
      </c>
      <c r="B125125" s="1">
        <v>44347.52769579288</v>
      </c>
      <c r="C125125">
        <v>311344</v>
      </c>
      <c r="D125125">
        <v>347008</v>
      </c>
    </row>
    <row r="125126" spans="1:4" x14ac:dyDescent="0.3">
      <c r="A125126">
        <v>193013</v>
      </c>
      <c r="B125126" s="1">
        <v>44367.041932432017</v>
      </c>
      <c r="C125126">
        <v>311344</v>
      </c>
      <c r="D125126">
        <v>459455</v>
      </c>
    </row>
    <row r="125127" spans="1:4" x14ac:dyDescent="0.3">
      <c r="A125127">
        <v>205959</v>
      </c>
      <c r="B125127" s="1">
        <v>44370.873974110036</v>
      </c>
      <c r="C125127">
        <v>311344</v>
      </c>
      <c r="D125127">
        <v>254768</v>
      </c>
    </row>
    <row r="125128" spans="1:4" x14ac:dyDescent="0.3">
      <c r="A125128">
        <v>321482</v>
      </c>
      <c r="B125128" s="1">
        <v>44404.681417475731</v>
      </c>
      <c r="C125128">
        <v>311344</v>
      </c>
      <c r="D125128">
        <v>411922</v>
      </c>
    </row>
    <row r="125129" spans="1:4" x14ac:dyDescent="0.3">
      <c r="A125129">
        <v>327270</v>
      </c>
      <c r="B125129" s="1">
        <v>44406.621333333336</v>
      </c>
      <c r="C125129">
        <v>311344</v>
      </c>
      <c r="D125129">
        <v>351192</v>
      </c>
    </row>
    <row r="125130" spans="1:4" x14ac:dyDescent="0.3">
      <c r="A125130">
        <v>332093</v>
      </c>
      <c r="B125130" s="1">
        <v>44407.856174757282</v>
      </c>
      <c r="C125130">
        <v>311344</v>
      </c>
      <c r="D125130">
        <v>473327</v>
      </c>
    </row>
    <row r="125131" spans="1:4" x14ac:dyDescent="0.3">
      <c r="A125131">
        <v>415360</v>
      </c>
      <c r="B125131" s="1">
        <v>44432.869119741103</v>
      </c>
      <c r="C125131">
        <v>311344</v>
      </c>
      <c r="D125131">
        <v>76405</v>
      </c>
    </row>
    <row r="125132" spans="1:4" x14ac:dyDescent="0.3">
      <c r="A125132">
        <v>123987</v>
      </c>
      <c r="B125132" s="1">
        <v>44346.774055016183</v>
      </c>
      <c r="C125132">
        <v>311345</v>
      </c>
      <c r="D125132">
        <v>250679</v>
      </c>
    </row>
    <row r="125133" spans="1:4" x14ac:dyDescent="0.3">
      <c r="A125133">
        <v>149883</v>
      </c>
      <c r="B125133" s="1">
        <v>44354.846870550165</v>
      </c>
      <c r="C125133">
        <v>311345</v>
      </c>
      <c r="D125133">
        <v>250679</v>
      </c>
    </row>
    <row r="125134" spans="1:4" x14ac:dyDescent="0.3">
      <c r="A125134">
        <v>170904</v>
      </c>
      <c r="B125134" s="1">
        <v>44360.649459546927</v>
      </c>
      <c r="C125134">
        <v>311345</v>
      </c>
      <c r="D125134">
        <v>258219</v>
      </c>
    </row>
    <row r="125135" spans="1:4" x14ac:dyDescent="0.3">
      <c r="A125135">
        <v>180534</v>
      </c>
      <c r="B125135" s="1">
        <v>44363.935867313921</v>
      </c>
      <c r="C125135">
        <v>311345</v>
      </c>
      <c r="D125135">
        <v>64601</v>
      </c>
    </row>
    <row r="125136" spans="1:4" x14ac:dyDescent="0.3">
      <c r="A125136">
        <v>201714</v>
      </c>
      <c r="B125136" s="1">
        <v>44369.668877022654</v>
      </c>
      <c r="C125136">
        <v>311345</v>
      </c>
      <c r="D125136">
        <v>230507</v>
      </c>
    </row>
    <row r="125137" spans="1:4" x14ac:dyDescent="0.3">
      <c r="A125137">
        <v>205573</v>
      </c>
      <c r="B125137" s="1">
        <v>44370.803181229778</v>
      </c>
      <c r="C125137">
        <v>311345</v>
      </c>
      <c r="D125137">
        <v>411922</v>
      </c>
    </row>
    <row r="125138" spans="1:4" x14ac:dyDescent="0.3">
      <c r="A125138">
        <v>208932</v>
      </c>
      <c r="B125138" s="1">
        <v>44371.858197411006</v>
      </c>
      <c r="C125138">
        <v>311345</v>
      </c>
      <c r="D125138">
        <v>294183</v>
      </c>
    </row>
    <row r="125139" spans="1:4" x14ac:dyDescent="0.3">
      <c r="A125139">
        <v>220484</v>
      </c>
      <c r="B125139" s="1">
        <v>44374.637287514881</v>
      </c>
      <c r="C125139">
        <v>311345</v>
      </c>
      <c r="D125139">
        <v>317329</v>
      </c>
    </row>
    <row r="125140" spans="1:4" x14ac:dyDescent="0.3">
      <c r="A125140">
        <v>8575</v>
      </c>
      <c r="B125140" s="1">
        <v>44298.865074433656</v>
      </c>
      <c r="C125140">
        <v>311357</v>
      </c>
      <c r="D125140">
        <v>347393</v>
      </c>
    </row>
    <row r="125141" spans="1:4" x14ac:dyDescent="0.3">
      <c r="A125141">
        <v>9583</v>
      </c>
      <c r="B125141" s="1">
        <v>44300.479961165045</v>
      </c>
      <c r="C125141">
        <v>311357</v>
      </c>
      <c r="D125141">
        <v>230507</v>
      </c>
    </row>
    <row r="125142" spans="1:4" x14ac:dyDescent="0.3">
      <c r="A125142">
        <v>17983</v>
      </c>
      <c r="B125142" s="1">
        <v>44307.565721682848</v>
      </c>
      <c r="C125142">
        <v>311357</v>
      </c>
      <c r="D125142">
        <v>417229</v>
      </c>
    </row>
    <row r="125143" spans="1:4" x14ac:dyDescent="0.3">
      <c r="A125143">
        <v>18275</v>
      </c>
      <c r="B125143" s="1">
        <v>44307.674135922331</v>
      </c>
      <c r="C125143">
        <v>311357</v>
      </c>
      <c r="D125143">
        <v>262119</v>
      </c>
    </row>
    <row r="125144" spans="1:4" x14ac:dyDescent="0.3">
      <c r="A125144">
        <v>33010</v>
      </c>
      <c r="B125144" s="1">
        <v>44315.39824595469</v>
      </c>
      <c r="C125144">
        <v>311383</v>
      </c>
      <c r="D125144">
        <v>471403</v>
      </c>
    </row>
    <row r="125145" spans="1:4" x14ac:dyDescent="0.3">
      <c r="A125145">
        <v>35201</v>
      </c>
      <c r="B125145" s="1">
        <v>44316.383682847896</v>
      </c>
      <c r="C125145">
        <v>311383</v>
      </c>
      <c r="D125145">
        <v>250679</v>
      </c>
    </row>
    <row r="125146" spans="1:4" x14ac:dyDescent="0.3">
      <c r="A125146">
        <v>39540</v>
      </c>
      <c r="B125146" s="1">
        <v>44317.657155064546</v>
      </c>
      <c r="C125146">
        <v>311383</v>
      </c>
      <c r="D125146">
        <v>198146</v>
      </c>
    </row>
    <row r="125147" spans="1:4" x14ac:dyDescent="0.3">
      <c r="A125147">
        <v>57496</v>
      </c>
      <c r="B125147" s="1">
        <v>44325.189508090618</v>
      </c>
      <c r="C125147">
        <v>311383</v>
      </c>
      <c r="D125147">
        <v>330333</v>
      </c>
    </row>
    <row r="125148" spans="1:4" x14ac:dyDescent="0.3">
      <c r="A125148">
        <v>76458</v>
      </c>
      <c r="B125148" s="1">
        <v>44332.187889967638</v>
      </c>
      <c r="C125148">
        <v>311383</v>
      </c>
      <c r="D125148">
        <v>244574</v>
      </c>
    </row>
    <row r="125149" spans="1:4" x14ac:dyDescent="0.3">
      <c r="A125149">
        <v>81666</v>
      </c>
      <c r="B125149" s="1">
        <v>44334.357792880262</v>
      </c>
      <c r="C125149">
        <v>311383</v>
      </c>
      <c r="D125149">
        <v>411922</v>
      </c>
    </row>
    <row r="125150" spans="1:4" x14ac:dyDescent="0.3">
      <c r="A125150">
        <v>105830</v>
      </c>
      <c r="B125150" s="1">
        <v>44342.327048543688</v>
      </c>
      <c r="C125150">
        <v>311383</v>
      </c>
      <c r="D125150">
        <v>436070</v>
      </c>
    </row>
    <row r="125151" spans="1:4" x14ac:dyDescent="0.3">
      <c r="A125151">
        <v>140496</v>
      </c>
      <c r="B125151" s="1">
        <v>44352.27203236246</v>
      </c>
      <c r="C125151">
        <v>311383</v>
      </c>
      <c r="D125151">
        <v>184941</v>
      </c>
    </row>
    <row r="125152" spans="1:4" x14ac:dyDescent="0.3">
      <c r="A125152">
        <v>184248</v>
      </c>
      <c r="B125152" s="1">
        <v>44365.288213592234</v>
      </c>
      <c r="C125152">
        <v>311383</v>
      </c>
      <c r="D125152">
        <v>226744</v>
      </c>
    </row>
    <row r="125153" spans="1:4" x14ac:dyDescent="0.3">
      <c r="A125153">
        <v>193683</v>
      </c>
      <c r="B125153" s="1">
        <v>44367.323812297735</v>
      </c>
      <c r="C125153">
        <v>311383</v>
      </c>
      <c r="D125153">
        <v>285365</v>
      </c>
    </row>
    <row r="125154" spans="1:4" x14ac:dyDescent="0.3">
      <c r="A125154">
        <v>206679</v>
      </c>
      <c r="B125154" s="1">
        <v>44371.311999999998</v>
      </c>
      <c r="C125154">
        <v>311383</v>
      </c>
      <c r="D125154">
        <v>264901</v>
      </c>
    </row>
    <row r="125155" spans="1:4" x14ac:dyDescent="0.3">
      <c r="A125155">
        <v>249812</v>
      </c>
      <c r="B125155" s="1">
        <v>44383.291449838187</v>
      </c>
      <c r="C125155">
        <v>311383</v>
      </c>
      <c r="D125155">
        <v>347008</v>
      </c>
    </row>
    <row r="125156" spans="1:4" x14ac:dyDescent="0.3">
      <c r="A125156">
        <v>270069</v>
      </c>
      <c r="B125156" s="1">
        <v>44389.27365048544</v>
      </c>
      <c r="C125156">
        <v>311383</v>
      </c>
      <c r="D125156">
        <v>182191</v>
      </c>
    </row>
    <row r="125157" spans="1:4" x14ac:dyDescent="0.3">
      <c r="A125157">
        <v>279014</v>
      </c>
      <c r="B125157" s="1">
        <v>44392.365883495142</v>
      </c>
      <c r="C125157">
        <v>311383</v>
      </c>
      <c r="D125157">
        <v>12149</v>
      </c>
    </row>
    <row r="125158" spans="1:4" x14ac:dyDescent="0.3">
      <c r="A125158">
        <v>360246</v>
      </c>
      <c r="B125158" s="1">
        <v>44415.682576982937</v>
      </c>
      <c r="C125158">
        <v>311383</v>
      </c>
      <c r="D125158">
        <v>304128</v>
      </c>
    </row>
    <row r="125159" spans="1:4" x14ac:dyDescent="0.3">
      <c r="A125159">
        <v>394320</v>
      </c>
      <c r="B125159" s="1">
        <v>44426.450025889964</v>
      </c>
      <c r="C125159">
        <v>311383</v>
      </c>
      <c r="D125159">
        <v>417253</v>
      </c>
    </row>
    <row r="125160" spans="1:4" x14ac:dyDescent="0.3">
      <c r="A125160">
        <v>127401</v>
      </c>
      <c r="B125160" s="1">
        <v>44347.758682847896</v>
      </c>
      <c r="C125160">
        <v>311399</v>
      </c>
      <c r="D125160">
        <v>182191</v>
      </c>
    </row>
    <row r="125161" spans="1:4" x14ac:dyDescent="0.3">
      <c r="A125161">
        <v>140923</v>
      </c>
      <c r="B125161" s="1">
        <v>44352.455519272437</v>
      </c>
      <c r="C125161">
        <v>311399</v>
      </c>
      <c r="D125161">
        <v>250679</v>
      </c>
    </row>
    <row r="125162" spans="1:4" x14ac:dyDescent="0.3">
      <c r="A125162">
        <v>176421</v>
      </c>
      <c r="B125162" s="1">
        <v>44362.64703236246</v>
      </c>
      <c r="C125162">
        <v>311399</v>
      </c>
      <c r="D125162">
        <v>194335</v>
      </c>
    </row>
    <row r="125163" spans="1:4" x14ac:dyDescent="0.3">
      <c r="A125163">
        <v>197794</v>
      </c>
      <c r="B125163" s="1">
        <v>44368.527291262137</v>
      </c>
      <c r="C125163">
        <v>311399</v>
      </c>
      <c r="D125163">
        <v>191893</v>
      </c>
    </row>
    <row r="125164" spans="1:4" x14ac:dyDescent="0.3">
      <c r="A125164">
        <v>14277</v>
      </c>
      <c r="B125164" s="1">
        <v>44304.296823023164</v>
      </c>
      <c r="C125164">
        <v>311454</v>
      </c>
      <c r="D125164">
        <v>347393</v>
      </c>
    </row>
    <row r="125165" spans="1:4" x14ac:dyDescent="0.3">
      <c r="A125165">
        <v>16142</v>
      </c>
      <c r="B125165" s="1">
        <v>44305.666449838187</v>
      </c>
      <c r="C125165">
        <v>311454</v>
      </c>
      <c r="D125165">
        <v>150225</v>
      </c>
    </row>
    <row r="125166" spans="1:4" x14ac:dyDescent="0.3">
      <c r="A125166">
        <v>18615</v>
      </c>
      <c r="B125166" s="1">
        <v>44307.791045307444</v>
      </c>
      <c r="C125166">
        <v>311454</v>
      </c>
      <c r="D125166">
        <v>191893</v>
      </c>
    </row>
    <row r="125167" spans="1:4" x14ac:dyDescent="0.3">
      <c r="A125167">
        <v>38772</v>
      </c>
      <c r="B125167" s="1">
        <v>44317.411145359663</v>
      </c>
      <c r="C125167">
        <v>311454</v>
      </c>
      <c r="D125167">
        <v>466283</v>
      </c>
    </row>
    <row r="125168" spans="1:4" x14ac:dyDescent="0.3">
      <c r="A125168">
        <v>76933</v>
      </c>
      <c r="B125168" s="1">
        <v>44332.461867122409</v>
      </c>
      <c r="C125168">
        <v>311454</v>
      </c>
      <c r="D125168">
        <v>137435</v>
      </c>
    </row>
    <row r="125169" spans="1:4" x14ac:dyDescent="0.3">
      <c r="A125169">
        <v>80899</v>
      </c>
      <c r="B125169" s="1">
        <v>44333.807226537218</v>
      </c>
      <c r="C125169">
        <v>311454</v>
      </c>
      <c r="D125169">
        <v>258219</v>
      </c>
    </row>
    <row r="125170" spans="1:4" x14ac:dyDescent="0.3">
      <c r="A125170">
        <v>232772</v>
      </c>
      <c r="B125170" s="1">
        <v>44378.590398058252</v>
      </c>
      <c r="C125170">
        <v>311512</v>
      </c>
      <c r="D125170">
        <v>121758</v>
      </c>
    </row>
    <row r="125171" spans="1:4" x14ac:dyDescent="0.3">
      <c r="A125171">
        <v>283409</v>
      </c>
      <c r="B125171" s="1">
        <v>44393.685867313914</v>
      </c>
      <c r="C125171">
        <v>311512</v>
      </c>
      <c r="D125171">
        <v>43842</v>
      </c>
    </row>
    <row r="125172" spans="1:4" x14ac:dyDescent="0.3">
      <c r="A125172">
        <v>290636</v>
      </c>
      <c r="B125172" s="1">
        <v>44395.376110110781</v>
      </c>
      <c r="C125172">
        <v>311512</v>
      </c>
      <c r="D125172">
        <v>339123</v>
      </c>
    </row>
    <row r="125173" spans="1:4" x14ac:dyDescent="0.3">
      <c r="A125173">
        <v>349247</v>
      </c>
      <c r="B125173" s="1">
        <v>44412.723084142395</v>
      </c>
      <c r="C125173">
        <v>311512</v>
      </c>
      <c r="D125173">
        <v>224760</v>
      </c>
    </row>
    <row r="125174" spans="1:4" x14ac:dyDescent="0.3">
      <c r="A125174">
        <v>376640</v>
      </c>
      <c r="B125174" s="1">
        <v>44420.847679611652</v>
      </c>
      <c r="C125174">
        <v>311512</v>
      </c>
      <c r="D125174">
        <v>81226</v>
      </c>
    </row>
    <row r="125175" spans="1:4" x14ac:dyDescent="0.3">
      <c r="A125175">
        <v>389960</v>
      </c>
      <c r="B125175" s="1">
        <v>44424.611433656959</v>
      </c>
      <c r="C125175">
        <v>311512</v>
      </c>
      <c r="D125175">
        <v>357547</v>
      </c>
    </row>
    <row r="125176" spans="1:4" x14ac:dyDescent="0.3">
      <c r="A125176">
        <v>390652</v>
      </c>
      <c r="B125176" s="1">
        <v>44424.753828478963</v>
      </c>
      <c r="C125176">
        <v>311512</v>
      </c>
      <c r="D125176">
        <v>158978</v>
      </c>
    </row>
    <row r="125177" spans="1:4" x14ac:dyDescent="0.3">
      <c r="A125177">
        <v>408776</v>
      </c>
      <c r="B125177" s="1">
        <v>44430.575834951458</v>
      </c>
      <c r="C125177">
        <v>311512</v>
      </c>
      <c r="D125177">
        <v>145946</v>
      </c>
    </row>
    <row r="125178" spans="1:4" x14ac:dyDescent="0.3">
      <c r="A125178">
        <v>11137</v>
      </c>
      <c r="B125178" s="1">
        <v>44302.077453074438</v>
      </c>
      <c r="C125178">
        <v>311571</v>
      </c>
      <c r="D125178">
        <v>397390</v>
      </c>
    </row>
    <row r="125179" spans="1:4" x14ac:dyDescent="0.3">
      <c r="A125179">
        <v>13484</v>
      </c>
      <c r="B125179" s="1">
        <v>44303.755446601943</v>
      </c>
      <c r="C125179">
        <v>311571</v>
      </c>
      <c r="D125179">
        <v>347008</v>
      </c>
    </row>
    <row r="125180" spans="1:4" x14ac:dyDescent="0.3">
      <c r="A125180">
        <v>13994</v>
      </c>
      <c r="B125180" s="1">
        <v>44303.962566343042</v>
      </c>
      <c r="C125180">
        <v>311571</v>
      </c>
      <c r="D125180">
        <v>78410</v>
      </c>
    </row>
    <row r="125181" spans="1:4" x14ac:dyDescent="0.3">
      <c r="A125181">
        <v>15151</v>
      </c>
      <c r="B125181" s="1">
        <v>44304.805608414244</v>
      </c>
      <c r="C125181">
        <v>311571</v>
      </c>
      <c r="D125181">
        <v>190995</v>
      </c>
    </row>
    <row r="125182" spans="1:4" x14ac:dyDescent="0.3">
      <c r="A125182">
        <v>40689</v>
      </c>
      <c r="B125182" s="1">
        <v>44317.946385113268</v>
      </c>
      <c r="C125182">
        <v>311571</v>
      </c>
      <c r="D125182">
        <v>180863</v>
      </c>
    </row>
    <row r="125183" spans="1:4" x14ac:dyDescent="0.3">
      <c r="A125183">
        <v>125130</v>
      </c>
      <c r="B125183" s="1">
        <v>44346.944792016358</v>
      </c>
      <c r="C125183">
        <v>311604</v>
      </c>
      <c r="D125183">
        <v>285680</v>
      </c>
    </row>
    <row r="125184" spans="1:4" x14ac:dyDescent="0.3">
      <c r="A125184">
        <v>182437</v>
      </c>
      <c r="B125184" s="1">
        <v>44364.759896440126</v>
      </c>
      <c r="C125184">
        <v>311604</v>
      </c>
      <c r="D125184">
        <v>62570</v>
      </c>
    </row>
    <row r="125185" spans="1:4" x14ac:dyDescent="0.3">
      <c r="A125185">
        <v>196270</v>
      </c>
      <c r="B125185" s="1">
        <v>44367.818148867314</v>
      </c>
      <c r="C125185">
        <v>311604</v>
      </c>
      <c r="D125185">
        <v>411922</v>
      </c>
    </row>
    <row r="125186" spans="1:4" x14ac:dyDescent="0.3">
      <c r="A125186">
        <v>149603</v>
      </c>
      <c r="B125186" s="1">
        <v>44354.797922330094</v>
      </c>
      <c r="C125186">
        <v>311613</v>
      </c>
      <c r="D125186">
        <v>262011</v>
      </c>
    </row>
    <row r="125187" spans="1:4" x14ac:dyDescent="0.3">
      <c r="A125187">
        <v>195998</v>
      </c>
      <c r="B125187" s="1">
        <v>44367.7833592233</v>
      </c>
      <c r="C125187">
        <v>311613</v>
      </c>
      <c r="D125187">
        <v>182984</v>
      </c>
    </row>
    <row r="125188" spans="1:4" x14ac:dyDescent="0.3">
      <c r="A125188">
        <v>212297</v>
      </c>
      <c r="B125188" s="1">
        <v>44372.757469255666</v>
      </c>
      <c r="C125188">
        <v>311657</v>
      </c>
      <c r="D125188">
        <v>339123</v>
      </c>
    </row>
    <row r="125189" spans="1:4" x14ac:dyDescent="0.3">
      <c r="A125189">
        <v>261513</v>
      </c>
      <c r="B125189" s="1">
        <v>44387.231543931397</v>
      </c>
      <c r="C125189">
        <v>311657</v>
      </c>
      <c r="D125189">
        <v>4199</v>
      </c>
    </row>
    <row r="125190" spans="1:4" x14ac:dyDescent="0.3">
      <c r="A125190">
        <v>299032</v>
      </c>
      <c r="B125190" s="1">
        <v>44398.262000000002</v>
      </c>
      <c r="C125190">
        <v>311657</v>
      </c>
      <c r="D125190">
        <v>411922</v>
      </c>
    </row>
    <row r="125191" spans="1:4" x14ac:dyDescent="0.3">
      <c r="A125191">
        <v>326610</v>
      </c>
      <c r="B125191" s="1">
        <v>44406.467825242718</v>
      </c>
      <c r="C125191">
        <v>311657</v>
      </c>
      <c r="D125191">
        <v>460633</v>
      </c>
    </row>
    <row r="125192" spans="1:4" x14ac:dyDescent="0.3">
      <c r="A125192">
        <v>345776</v>
      </c>
      <c r="B125192" s="1">
        <v>44411.603747572815</v>
      </c>
      <c r="C125192">
        <v>311657</v>
      </c>
      <c r="D125192">
        <v>250679</v>
      </c>
    </row>
    <row r="125193" spans="1:4" x14ac:dyDescent="0.3">
      <c r="A125193">
        <v>361060</v>
      </c>
      <c r="B125193" s="1">
        <v>44415.778504854366</v>
      </c>
      <c r="C125193">
        <v>311657</v>
      </c>
      <c r="D125193">
        <v>118549</v>
      </c>
    </row>
    <row r="125194" spans="1:4" x14ac:dyDescent="0.3">
      <c r="A125194">
        <v>406208</v>
      </c>
      <c r="B125194" s="1">
        <v>44429.817339805828</v>
      </c>
      <c r="C125194">
        <v>311657</v>
      </c>
      <c r="D125194">
        <v>396686</v>
      </c>
    </row>
    <row r="125195" spans="1:4" x14ac:dyDescent="0.3">
      <c r="A125195">
        <v>408921</v>
      </c>
      <c r="B125195" s="1">
        <v>44430.606983818769</v>
      </c>
      <c r="C125195">
        <v>311657</v>
      </c>
      <c r="D125195">
        <v>230507</v>
      </c>
    </row>
    <row r="125196" spans="1:4" x14ac:dyDescent="0.3">
      <c r="A125196">
        <v>136340</v>
      </c>
      <c r="B125196" s="1">
        <v>44351.411999999997</v>
      </c>
      <c r="C125196">
        <v>311678</v>
      </c>
      <c r="D125196">
        <v>394819</v>
      </c>
    </row>
    <row r="125197" spans="1:4" x14ac:dyDescent="0.3">
      <c r="A125197">
        <v>153754</v>
      </c>
      <c r="B125197" s="1">
        <v>44356.489669902912</v>
      </c>
      <c r="C125197">
        <v>311678</v>
      </c>
      <c r="D125197">
        <v>328228</v>
      </c>
    </row>
    <row r="125198" spans="1:4" x14ac:dyDescent="0.3">
      <c r="A125198">
        <v>169120</v>
      </c>
      <c r="B125198" s="1">
        <v>44360.332711974108</v>
      </c>
      <c r="C125198">
        <v>311678</v>
      </c>
      <c r="D125198">
        <v>325629</v>
      </c>
    </row>
    <row r="125199" spans="1:4" x14ac:dyDescent="0.3">
      <c r="A125199">
        <v>197567</v>
      </c>
      <c r="B125199" s="1">
        <v>44368.429799352751</v>
      </c>
      <c r="C125199">
        <v>311678</v>
      </c>
      <c r="D125199">
        <v>250679</v>
      </c>
    </row>
    <row r="125200" spans="1:4" x14ac:dyDescent="0.3">
      <c r="A125200">
        <v>207533</v>
      </c>
      <c r="B125200" s="1">
        <v>44371.645009708736</v>
      </c>
      <c r="C125200">
        <v>311678</v>
      </c>
      <c r="D125200">
        <v>241927</v>
      </c>
    </row>
    <row r="125201" spans="1:4" x14ac:dyDescent="0.3">
      <c r="A125201">
        <v>210738</v>
      </c>
      <c r="B125201" s="1">
        <v>44372.588375404528</v>
      </c>
      <c r="C125201">
        <v>311678</v>
      </c>
      <c r="D125201">
        <v>12845</v>
      </c>
    </row>
    <row r="125202" spans="1:4" x14ac:dyDescent="0.3">
      <c r="A125202">
        <v>212628</v>
      </c>
      <c r="B125202" s="1">
        <v>44372.794999999998</v>
      </c>
      <c r="C125202">
        <v>311678</v>
      </c>
      <c r="D125202">
        <v>108086</v>
      </c>
    </row>
    <row r="125203" spans="1:4" x14ac:dyDescent="0.3">
      <c r="A125203">
        <v>326612</v>
      </c>
      <c r="B125203" s="1">
        <v>44406.475106796119</v>
      </c>
      <c r="C125203">
        <v>311678</v>
      </c>
      <c r="D125203">
        <v>377180</v>
      </c>
    </row>
    <row r="125204" spans="1:4" x14ac:dyDescent="0.3">
      <c r="A125204">
        <v>334148</v>
      </c>
      <c r="B125204" s="1">
        <v>44408.423326860844</v>
      </c>
      <c r="C125204">
        <v>311678</v>
      </c>
      <c r="D125204">
        <v>119655</v>
      </c>
    </row>
    <row r="125205" spans="1:4" x14ac:dyDescent="0.3">
      <c r="A125205">
        <v>345410</v>
      </c>
      <c r="B125205" s="1">
        <v>44411.497760517799</v>
      </c>
      <c r="C125205">
        <v>311678</v>
      </c>
      <c r="D125205">
        <v>111368</v>
      </c>
    </row>
    <row r="125206" spans="1:4" x14ac:dyDescent="0.3">
      <c r="A125206">
        <v>391833</v>
      </c>
      <c r="B125206" s="1">
        <v>44425.421708737864</v>
      </c>
      <c r="C125206">
        <v>311678</v>
      </c>
      <c r="D125206">
        <v>38046</v>
      </c>
    </row>
    <row r="125207" spans="1:4" x14ac:dyDescent="0.3">
      <c r="A125207">
        <v>423579</v>
      </c>
      <c r="B125207" s="1">
        <v>44437.564103559867</v>
      </c>
      <c r="C125207">
        <v>311678</v>
      </c>
      <c r="D125207">
        <v>376706</v>
      </c>
    </row>
    <row r="125208" spans="1:4" x14ac:dyDescent="0.3">
      <c r="A125208">
        <v>112564</v>
      </c>
      <c r="B125208" s="1">
        <v>44344.634087378639</v>
      </c>
      <c r="C125208">
        <v>311714</v>
      </c>
      <c r="D125208">
        <v>472712</v>
      </c>
    </row>
    <row r="125209" spans="1:4" x14ac:dyDescent="0.3">
      <c r="A125209">
        <v>136490</v>
      </c>
      <c r="B125209" s="1">
        <v>44351.469038834948</v>
      </c>
      <c r="C125209">
        <v>311714</v>
      </c>
      <c r="D125209">
        <v>154256</v>
      </c>
    </row>
    <row r="125210" spans="1:4" x14ac:dyDescent="0.3">
      <c r="A125210">
        <v>141436</v>
      </c>
      <c r="B125210" s="1">
        <v>44352.563999999998</v>
      </c>
      <c r="C125210">
        <v>311714</v>
      </c>
      <c r="D125210">
        <v>347008</v>
      </c>
    </row>
    <row r="125211" spans="1:4" x14ac:dyDescent="0.3">
      <c r="A125211">
        <v>143385</v>
      </c>
      <c r="B125211" s="1">
        <v>44352.873569579286</v>
      </c>
      <c r="C125211">
        <v>311714</v>
      </c>
      <c r="D125211">
        <v>21760</v>
      </c>
    </row>
    <row r="125212" spans="1:4" x14ac:dyDescent="0.3">
      <c r="A125212">
        <v>154221</v>
      </c>
      <c r="B125212" s="1">
        <v>44356.613051779932</v>
      </c>
      <c r="C125212">
        <v>311714</v>
      </c>
      <c r="D125212">
        <v>334515</v>
      </c>
    </row>
    <row r="125213" spans="1:4" x14ac:dyDescent="0.3">
      <c r="A125213">
        <v>189534</v>
      </c>
      <c r="B125213" s="1">
        <v>44366.498184148688</v>
      </c>
      <c r="C125213">
        <v>311714</v>
      </c>
      <c r="D125213">
        <v>118549</v>
      </c>
    </row>
    <row r="125214" spans="1:4" x14ac:dyDescent="0.3">
      <c r="A125214">
        <v>213132</v>
      </c>
      <c r="B125214" s="1">
        <v>44372.912404530747</v>
      </c>
      <c r="C125214">
        <v>311714</v>
      </c>
      <c r="D125214">
        <v>95092</v>
      </c>
    </row>
    <row r="125215" spans="1:4" x14ac:dyDescent="0.3">
      <c r="A125215">
        <v>219641</v>
      </c>
      <c r="B125215" s="1">
        <v>44374.485220064722</v>
      </c>
      <c r="C125215">
        <v>311714</v>
      </c>
      <c r="D125215">
        <v>158978</v>
      </c>
    </row>
    <row r="125216" spans="1:4" x14ac:dyDescent="0.3">
      <c r="A125216">
        <v>223831</v>
      </c>
      <c r="B125216" s="1">
        <v>44375.570980582524</v>
      </c>
      <c r="C125216">
        <v>311714</v>
      </c>
      <c r="D125216">
        <v>250679</v>
      </c>
    </row>
    <row r="125217" spans="1:4" x14ac:dyDescent="0.3">
      <c r="A125217">
        <v>226439</v>
      </c>
      <c r="B125217" s="1">
        <v>44376.478999999999</v>
      </c>
      <c r="C125217">
        <v>311714</v>
      </c>
      <c r="D125217">
        <v>230507</v>
      </c>
    </row>
    <row r="125218" spans="1:4" x14ac:dyDescent="0.3">
      <c r="A125218">
        <v>231927</v>
      </c>
      <c r="B125218" s="1">
        <v>44377.907550161814</v>
      </c>
      <c r="C125218">
        <v>311714</v>
      </c>
      <c r="D125218">
        <v>160701</v>
      </c>
    </row>
    <row r="125219" spans="1:4" x14ac:dyDescent="0.3">
      <c r="A125219">
        <v>255595</v>
      </c>
      <c r="B125219" s="1">
        <v>44385.721466019415</v>
      </c>
      <c r="C125219">
        <v>311714</v>
      </c>
      <c r="D125219">
        <v>296118</v>
      </c>
    </row>
    <row r="125220" spans="1:4" x14ac:dyDescent="0.3">
      <c r="A125220">
        <v>275232</v>
      </c>
      <c r="B125220" s="1">
        <v>44390.839588996765</v>
      </c>
      <c r="C125220">
        <v>311714</v>
      </c>
      <c r="D125220">
        <v>470762</v>
      </c>
    </row>
    <row r="125221" spans="1:4" x14ac:dyDescent="0.3">
      <c r="A125221">
        <v>279075</v>
      </c>
      <c r="B125221" s="1">
        <v>44392.394999999997</v>
      </c>
      <c r="C125221">
        <v>311714</v>
      </c>
      <c r="D125221">
        <v>189009</v>
      </c>
    </row>
    <row r="125222" spans="1:4" x14ac:dyDescent="0.3">
      <c r="A125222">
        <v>280454</v>
      </c>
      <c r="B125222" s="1">
        <v>44392.729556634302</v>
      </c>
      <c r="C125222">
        <v>311714</v>
      </c>
      <c r="D125222">
        <v>280736</v>
      </c>
    </row>
    <row r="125223" spans="1:4" x14ac:dyDescent="0.3">
      <c r="A125223">
        <v>291749</v>
      </c>
      <c r="B125223" s="1">
        <v>44395.724702265376</v>
      </c>
      <c r="C125223">
        <v>311714</v>
      </c>
      <c r="D125223">
        <v>182191</v>
      </c>
    </row>
    <row r="125224" spans="1:4" x14ac:dyDescent="0.3">
      <c r="A125224">
        <v>328083</v>
      </c>
      <c r="B125224" s="1">
        <v>44406.750592233009</v>
      </c>
      <c r="C125224">
        <v>311714</v>
      </c>
      <c r="D125224">
        <v>411922</v>
      </c>
    </row>
    <row r="125225" spans="1:4" x14ac:dyDescent="0.3">
      <c r="A125225">
        <v>23759</v>
      </c>
      <c r="B125225" s="1">
        <v>44310.635300970869</v>
      </c>
      <c r="C125225">
        <v>311720</v>
      </c>
      <c r="D125225">
        <v>21760</v>
      </c>
    </row>
    <row r="125226" spans="1:4" x14ac:dyDescent="0.3">
      <c r="A125226">
        <v>28827</v>
      </c>
      <c r="B125226" s="1">
        <v>44312.831093851128</v>
      </c>
      <c r="C125226">
        <v>311720</v>
      </c>
      <c r="D125226">
        <v>154374</v>
      </c>
    </row>
    <row r="125227" spans="1:4" x14ac:dyDescent="0.3">
      <c r="A125227">
        <v>29947</v>
      </c>
      <c r="B125227" s="1">
        <v>44313.691935275077</v>
      </c>
      <c r="C125227">
        <v>311720</v>
      </c>
      <c r="D125227">
        <v>351192</v>
      </c>
    </row>
    <row r="125228" spans="1:4" x14ac:dyDescent="0.3">
      <c r="A125228">
        <v>37848</v>
      </c>
      <c r="B125228" s="1">
        <v>44316.911999999997</v>
      </c>
      <c r="C125228">
        <v>311720</v>
      </c>
      <c r="D125228">
        <v>49819</v>
      </c>
    </row>
    <row r="125229" spans="1:4" x14ac:dyDescent="0.3">
      <c r="A125229">
        <v>52806</v>
      </c>
      <c r="B125229" s="1">
        <v>44323.748569579286</v>
      </c>
      <c r="C125229">
        <v>311720</v>
      </c>
      <c r="D125229">
        <v>218373</v>
      </c>
    </row>
    <row r="125230" spans="1:4" x14ac:dyDescent="0.3">
      <c r="A125230">
        <v>54775</v>
      </c>
      <c r="B125230" s="1">
        <v>44324.443372905669</v>
      </c>
      <c r="C125230">
        <v>311720</v>
      </c>
      <c r="D125230">
        <v>245484</v>
      </c>
    </row>
    <row r="125231" spans="1:4" x14ac:dyDescent="0.3">
      <c r="A125231">
        <v>60091</v>
      </c>
      <c r="B125231" s="1">
        <v>44325.960753196814</v>
      </c>
      <c r="C125231">
        <v>311720</v>
      </c>
      <c r="D125231">
        <v>162482</v>
      </c>
    </row>
    <row r="125232" spans="1:4" x14ac:dyDescent="0.3">
      <c r="A125232">
        <v>69570</v>
      </c>
      <c r="B125232" s="1">
        <v>44330.534977346273</v>
      </c>
      <c r="C125232">
        <v>311720</v>
      </c>
      <c r="D125232">
        <v>409506</v>
      </c>
    </row>
    <row r="125233" spans="1:4" x14ac:dyDescent="0.3">
      <c r="A125233">
        <v>70748</v>
      </c>
      <c r="B125233" s="1">
        <v>44330.722679611645</v>
      </c>
      <c r="C125233">
        <v>311720</v>
      </c>
      <c r="D125233">
        <v>141918</v>
      </c>
    </row>
    <row r="125234" spans="1:4" x14ac:dyDescent="0.3">
      <c r="A125234">
        <v>75489</v>
      </c>
      <c r="B125234" s="1">
        <v>44331.861838187702</v>
      </c>
      <c r="C125234">
        <v>311720</v>
      </c>
      <c r="D125234">
        <v>357547</v>
      </c>
    </row>
    <row r="125235" spans="1:4" x14ac:dyDescent="0.3">
      <c r="A125235">
        <v>83361</v>
      </c>
      <c r="B125235" s="1">
        <v>44334.858601941742</v>
      </c>
      <c r="C125235">
        <v>311720</v>
      </c>
      <c r="D125235">
        <v>411922</v>
      </c>
    </row>
    <row r="125236" spans="1:4" x14ac:dyDescent="0.3">
      <c r="A125236">
        <v>31467</v>
      </c>
      <c r="B125236" s="1">
        <v>44314.64136893204</v>
      </c>
      <c r="C125236">
        <v>311755</v>
      </c>
      <c r="D125236">
        <v>309648</v>
      </c>
    </row>
    <row r="125237" spans="1:4" x14ac:dyDescent="0.3">
      <c r="A125237">
        <v>45776</v>
      </c>
      <c r="B125237" s="1">
        <v>44319.966611650489</v>
      </c>
      <c r="C125237">
        <v>311755</v>
      </c>
      <c r="D125237">
        <v>467908</v>
      </c>
    </row>
    <row r="125238" spans="1:4" x14ac:dyDescent="0.3">
      <c r="A125238">
        <v>52448</v>
      </c>
      <c r="B125238" s="1">
        <v>44323.686676375408</v>
      </c>
      <c r="C125238">
        <v>311755</v>
      </c>
      <c r="D125238">
        <v>82850</v>
      </c>
    </row>
    <row r="125239" spans="1:4" x14ac:dyDescent="0.3">
      <c r="A125239">
        <v>66613</v>
      </c>
      <c r="B125239" s="1">
        <v>44328.901886731393</v>
      </c>
      <c r="C125239">
        <v>311755</v>
      </c>
      <c r="D125239">
        <v>201886</v>
      </c>
    </row>
    <row r="125240" spans="1:4" x14ac:dyDescent="0.3">
      <c r="A125240">
        <v>74643</v>
      </c>
      <c r="B125240" s="1">
        <v>44331.728747572815</v>
      </c>
      <c r="C125240">
        <v>311755</v>
      </c>
      <c r="D125240">
        <v>54565</v>
      </c>
    </row>
    <row r="125241" spans="1:4" x14ac:dyDescent="0.3">
      <c r="A125241">
        <v>83379</v>
      </c>
      <c r="B125241" s="1">
        <v>44334.863051779939</v>
      </c>
      <c r="C125241">
        <v>311755</v>
      </c>
      <c r="D125241">
        <v>351192</v>
      </c>
    </row>
    <row r="125242" spans="1:4" x14ac:dyDescent="0.3">
      <c r="A125242">
        <v>6493</v>
      </c>
      <c r="B125242" s="1">
        <v>44296.139333333333</v>
      </c>
      <c r="C125242">
        <v>311764</v>
      </c>
      <c r="D125242">
        <v>338172</v>
      </c>
    </row>
    <row r="125243" spans="1:4" x14ac:dyDescent="0.3">
      <c r="A125243">
        <v>6690</v>
      </c>
      <c r="B125243" s="1">
        <v>44296.50135807367</v>
      </c>
      <c r="C125243">
        <v>311764</v>
      </c>
      <c r="D125243">
        <v>351192</v>
      </c>
    </row>
    <row r="125244" spans="1:4" x14ac:dyDescent="0.3">
      <c r="A125244">
        <v>9541</v>
      </c>
      <c r="B125244" s="1">
        <v>44300.412333333334</v>
      </c>
      <c r="C125244">
        <v>311764</v>
      </c>
      <c r="D125244">
        <v>60752</v>
      </c>
    </row>
    <row r="125245" spans="1:4" x14ac:dyDescent="0.3">
      <c r="A125245">
        <v>12499</v>
      </c>
      <c r="B125245" s="1">
        <v>44303.366588335826</v>
      </c>
      <c r="C125245">
        <v>311764</v>
      </c>
      <c r="D125245">
        <v>347008</v>
      </c>
    </row>
    <row r="125246" spans="1:4" x14ac:dyDescent="0.3">
      <c r="A125246">
        <v>17641</v>
      </c>
      <c r="B125246" s="1">
        <v>44306.953666666668</v>
      </c>
      <c r="C125246">
        <v>311764</v>
      </c>
      <c r="D125246">
        <v>411922</v>
      </c>
    </row>
    <row r="125247" spans="1:4" x14ac:dyDescent="0.3">
      <c r="A125247">
        <v>287975</v>
      </c>
      <c r="B125247" s="1">
        <v>44394.707968382827</v>
      </c>
      <c r="C125247">
        <v>311779</v>
      </c>
      <c r="D125247">
        <v>250679</v>
      </c>
    </row>
    <row r="125248" spans="1:4" x14ac:dyDescent="0.3">
      <c r="A125248">
        <v>292206</v>
      </c>
      <c r="B125248" s="1">
        <v>44395.781741100327</v>
      </c>
      <c r="C125248">
        <v>311779</v>
      </c>
      <c r="D125248">
        <v>185279</v>
      </c>
    </row>
    <row r="125249" spans="1:4" x14ac:dyDescent="0.3">
      <c r="A125249">
        <v>352340</v>
      </c>
      <c r="B125249" s="1">
        <v>44413.776886731393</v>
      </c>
      <c r="C125249">
        <v>311779</v>
      </c>
      <c r="D125249">
        <v>463778</v>
      </c>
    </row>
    <row r="125250" spans="1:4" x14ac:dyDescent="0.3">
      <c r="A125250">
        <v>358334</v>
      </c>
      <c r="B125250" s="1">
        <v>44415.299935911127</v>
      </c>
      <c r="C125250">
        <v>311779</v>
      </c>
      <c r="D125250">
        <v>373415</v>
      </c>
    </row>
    <row r="125251" spans="1:4" x14ac:dyDescent="0.3">
      <c r="A125251">
        <v>383953</v>
      </c>
      <c r="B125251" s="1">
        <v>44422.773999999998</v>
      </c>
      <c r="C125251">
        <v>311779</v>
      </c>
      <c r="D125251">
        <v>411922</v>
      </c>
    </row>
    <row r="125252" spans="1:4" x14ac:dyDescent="0.3">
      <c r="A125252">
        <v>28627</v>
      </c>
      <c r="B125252" s="1">
        <v>44312.657550161814</v>
      </c>
      <c r="C125252">
        <v>311829</v>
      </c>
      <c r="D125252">
        <v>411922</v>
      </c>
    </row>
    <row r="125253" spans="1:4" x14ac:dyDescent="0.3">
      <c r="A125253">
        <v>35455</v>
      </c>
      <c r="B125253" s="1">
        <v>44316.494119741103</v>
      </c>
      <c r="C125253">
        <v>311829</v>
      </c>
      <c r="D125253">
        <v>17862</v>
      </c>
    </row>
    <row r="125254" spans="1:4" x14ac:dyDescent="0.3">
      <c r="A125254">
        <v>68440</v>
      </c>
      <c r="B125254" s="1">
        <v>44329.835543689325</v>
      </c>
      <c r="C125254">
        <v>311829</v>
      </c>
      <c r="D125254">
        <v>476894</v>
      </c>
    </row>
    <row r="125255" spans="1:4" x14ac:dyDescent="0.3">
      <c r="A125255">
        <v>75381</v>
      </c>
      <c r="B125255" s="1">
        <v>44331.842402417067</v>
      </c>
      <c r="C125255">
        <v>311829</v>
      </c>
      <c r="D125255">
        <v>58674</v>
      </c>
    </row>
    <row r="125256" spans="1:4" x14ac:dyDescent="0.3">
      <c r="A125256">
        <v>77790</v>
      </c>
      <c r="B125256" s="1">
        <v>44332.676967637541</v>
      </c>
      <c r="C125256">
        <v>311829</v>
      </c>
      <c r="D125256">
        <v>396686</v>
      </c>
    </row>
    <row r="125257" spans="1:4" x14ac:dyDescent="0.3">
      <c r="A125257">
        <v>90769</v>
      </c>
      <c r="B125257" s="1">
        <v>44337.819362459551</v>
      </c>
      <c r="C125257">
        <v>311829</v>
      </c>
      <c r="D125257">
        <v>196347</v>
      </c>
    </row>
    <row r="125258" spans="1:4" x14ac:dyDescent="0.3">
      <c r="A125258">
        <v>177713</v>
      </c>
      <c r="B125258" s="1">
        <v>44362.872760517799</v>
      </c>
      <c r="C125258">
        <v>311829</v>
      </c>
      <c r="D125258">
        <v>343500</v>
      </c>
    </row>
    <row r="125259" spans="1:4" x14ac:dyDescent="0.3">
      <c r="A125259">
        <v>185665</v>
      </c>
      <c r="B125259" s="1">
        <v>44365.668877022654</v>
      </c>
      <c r="C125259">
        <v>311829</v>
      </c>
      <c r="D125259">
        <v>154256</v>
      </c>
    </row>
    <row r="125260" spans="1:4" x14ac:dyDescent="0.3">
      <c r="A125260">
        <v>305963</v>
      </c>
      <c r="B125260" s="1">
        <v>44400.600915857605</v>
      </c>
      <c r="C125260">
        <v>311829</v>
      </c>
      <c r="D125260">
        <v>146115</v>
      </c>
    </row>
    <row r="125261" spans="1:4" x14ac:dyDescent="0.3">
      <c r="A125261">
        <v>338460</v>
      </c>
      <c r="B125261" s="1">
        <v>44409.154942472611</v>
      </c>
      <c r="C125261">
        <v>311829</v>
      </c>
      <c r="D125261">
        <v>227775</v>
      </c>
    </row>
    <row r="125262" spans="1:4" x14ac:dyDescent="0.3">
      <c r="A125262">
        <v>352738</v>
      </c>
      <c r="B125262" s="1">
        <v>44413.830689320392</v>
      </c>
      <c r="C125262">
        <v>311829</v>
      </c>
      <c r="D125262">
        <v>401945</v>
      </c>
    </row>
    <row r="125263" spans="1:4" x14ac:dyDescent="0.3">
      <c r="A125263">
        <v>369177</v>
      </c>
      <c r="B125263" s="1">
        <v>44417.957333333339</v>
      </c>
      <c r="C125263">
        <v>311829</v>
      </c>
      <c r="D125263">
        <v>294042</v>
      </c>
    </row>
    <row r="125264" spans="1:4" x14ac:dyDescent="0.3">
      <c r="A125264">
        <v>416985</v>
      </c>
      <c r="B125264" s="1">
        <v>44433.702857605182</v>
      </c>
      <c r="C125264">
        <v>311829</v>
      </c>
      <c r="D125264">
        <v>51581</v>
      </c>
    </row>
    <row r="125265" spans="1:4" x14ac:dyDescent="0.3">
      <c r="A125265">
        <v>5438</v>
      </c>
      <c r="B125265" s="1">
        <v>44294.052372168284</v>
      </c>
      <c r="C125265">
        <v>311841</v>
      </c>
      <c r="D125265">
        <v>250679</v>
      </c>
    </row>
    <row r="125266" spans="1:4" x14ac:dyDescent="0.3">
      <c r="A125266">
        <v>8217</v>
      </c>
      <c r="B125266" s="1">
        <v>44298.597679611652</v>
      </c>
      <c r="C125266">
        <v>311841</v>
      </c>
      <c r="D125266">
        <v>301748</v>
      </c>
    </row>
    <row r="125267" spans="1:4" x14ac:dyDescent="0.3">
      <c r="A125267">
        <v>21457</v>
      </c>
      <c r="B125267" s="1">
        <v>44309.76920064725</v>
      </c>
      <c r="C125267">
        <v>311841</v>
      </c>
      <c r="D125267">
        <v>463650</v>
      </c>
    </row>
    <row r="125268" spans="1:4" x14ac:dyDescent="0.3">
      <c r="A125268">
        <v>72346</v>
      </c>
      <c r="B125268" s="1">
        <v>44331.039521469771</v>
      </c>
      <c r="C125268">
        <v>311841</v>
      </c>
      <c r="D125268">
        <v>287608</v>
      </c>
    </row>
    <row r="125269" spans="1:4" x14ac:dyDescent="0.3">
      <c r="A125269">
        <v>75103</v>
      </c>
      <c r="B125269" s="1">
        <v>44331.801563106797</v>
      </c>
      <c r="C125269">
        <v>311841</v>
      </c>
      <c r="D125269">
        <v>37644</v>
      </c>
    </row>
    <row r="125270" spans="1:4" x14ac:dyDescent="0.3">
      <c r="A125270">
        <v>92531</v>
      </c>
      <c r="B125270" s="1">
        <v>44338.096061488679</v>
      </c>
      <c r="C125270">
        <v>311841</v>
      </c>
      <c r="D125270">
        <v>56195</v>
      </c>
    </row>
    <row r="125271" spans="1:4" x14ac:dyDescent="0.3">
      <c r="A125271">
        <v>108104</v>
      </c>
      <c r="B125271" s="1">
        <v>44342.89865048544</v>
      </c>
      <c r="C125271">
        <v>311841</v>
      </c>
      <c r="D125271">
        <v>304128</v>
      </c>
    </row>
    <row r="125272" spans="1:4" x14ac:dyDescent="0.3">
      <c r="A125272">
        <v>132390</v>
      </c>
      <c r="B125272" s="1">
        <v>44349.832307443365</v>
      </c>
      <c r="C125272">
        <v>311841</v>
      </c>
      <c r="D125272">
        <v>411922</v>
      </c>
    </row>
    <row r="125273" spans="1:4" x14ac:dyDescent="0.3">
      <c r="A125273">
        <v>143649</v>
      </c>
      <c r="B125273" s="1">
        <v>44352.916449838187</v>
      </c>
      <c r="C125273">
        <v>311841</v>
      </c>
      <c r="D125273">
        <v>42035</v>
      </c>
    </row>
    <row r="125274" spans="1:4" x14ac:dyDescent="0.3">
      <c r="A125274">
        <v>209953</v>
      </c>
      <c r="B125274" s="1">
        <v>44372.374378640779</v>
      </c>
      <c r="C125274">
        <v>311841</v>
      </c>
      <c r="D125274">
        <v>357547</v>
      </c>
    </row>
    <row r="125275" spans="1:4" x14ac:dyDescent="0.3">
      <c r="A125275">
        <v>218409</v>
      </c>
      <c r="B125275" s="1">
        <v>44374.038087099827</v>
      </c>
      <c r="C125275">
        <v>311841</v>
      </c>
      <c r="D125275">
        <v>347393</v>
      </c>
    </row>
    <row r="125276" spans="1:4" x14ac:dyDescent="0.3">
      <c r="A125276">
        <v>236680</v>
      </c>
      <c r="B125276" s="1">
        <v>44379.738456310683</v>
      </c>
      <c r="C125276">
        <v>311841</v>
      </c>
      <c r="D125276">
        <v>343491</v>
      </c>
    </row>
    <row r="125277" spans="1:4" x14ac:dyDescent="0.3">
      <c r="A125277">
        <v>253772</v>
      </c>
      <c r="B125277" s="1">
        <v>44384.812889967638</v>
      </c>
      <c r="C125277">
        <v>311841</v>
      </c>
      <c r="D125277">
        <v>63666</v>
      </c>
    </row>
    <row r="125278" spans="1:4" x14ac:dyDescent="0.3">
      <c r="A125278">
        <v>260636</v>
      </c>
      <c r="B125278" s="1">
        <v>44386.931012944988</v>
      </c>
      <c r="C125278">
        <v>311841</v>
      </c>
      <c r="D125278">
        <v>35004</v>
      </c>
    </row>
    <row r="125279" spans="1:4" x14ac:dyDescent="0.3">
      <c r="A125279">
        <v>288916</v>
      </c>
      <c r="B125279" s="1">
        <v>44394.854961165052</v>
      </c>
      <c r="C125279">
        <v>311841</v>
      </c>
      <c r="D125279">
        <v>134973</v>
      </c>
    </row>
    <row r="125280" spans="1:4" x14ac:dyDescent="0.3">
      <c r="A125280">
        <v>289810</v>
      </c>
      <c r="B125280" s="1">
        <v>44395.01353721683</v>
      </c>
      <c r="C125280">
        <v>311841</v>
      </c>
      <c r="D125280">
        <v>351192</v>
      </c>
    </row>
    <row r="125281" spans="1:4" x14ac:dyDescent="0.3">
      <c r="A125281">
        <v>307199</v>
      </c>
      <c r="B125281" s="1">
        <v>44400.796708737864</v>
      </c>
      <c r="C125281">
        <v>311841</v>
      </c>
      <c r="D125281">
        <v>95024</v>
      </c>
    </row>
    <row r="125282" spans="1:4" x14ac:dyDescent="0.3">
      <c r="A125282">
        <v>319907</v>
      </c>
      <c r="B125282" s="1">
        <v>44403.833925566345</v>
      </c>
      <c r="C125282">
        <v>311841</v>
      </c>
      <c r="D125282">
        <v>11963</v>
      </c>
    </row>
    <row r="125283" spans="1:4" x14ac:dyDescent="0.3">
      <c r="A125283">
        <v>151711</v>
      </c>
      <c r="B125283" s="1">
        <v>44355.678585760521</v>
      </c>
      <c r="C125283">
        <v>311857</v>
      </c>
      <c r="D125283">
        <v>273920</v>
      </c>
    </row>
    <row r="125284" spans="1:4" x14ac:dyDescent="0.3">
      <c r="A125284">
        <v>198365</v>
      </c>
      <c r="B125284" s="1">
        <v>44368.65431391586</v>
      </c>
      <c r="C125284">
        <v>311857</v>
      </c>
      <c r="D125284">
        <v>86587</v>
      </c>
    </row>
    <row r="125285" spans="1:4" x14ac:dyDescent="0.3">
      <c r="A125285">
        <v>245096</v>
      </c>
      <c r="B125285" s="1">
        <v>44381.6656407767</v>
      </c>
      <c r="C125285">
        <v>311857</v>
      </c>
      <c r="D125285">
        <v>188971</v>
      </c>
    </row>
    <row r="125286" spans="1:4" x14ac:dyDescent="0.3">
      <c r="A125286">
        <v>275451</v>
      </c>
      <c r="B125286" s="1">
        <v>44390.879233009713</v>
      </c>
      <c r="C125286">
        <v>311857</v>
      </c>
      <c r="D125286">
        <v>115218</v>
      </c>
    </row>
    <row r="125287" spans="1:4" x14ac:dyDescent="0.3">
      <c r="A125287">
        <v>300797</v>
      </c>
      <c r="B125287" s="1">
        <v>44398.761110032363</v>
      </c>
      <c r="C125287">
        <v>311857</v>
      </c>
      <c r="D125287">
        <v>304722</v>
      </c>
    </row>
    <row r="125288" spans="1:4" x14ac:dyDescent="0.3">
      <c r="A125288">
        <v>306422</v>
      </c>
      <c r="B125288" s="1">
        <v>44400.659333333337</v>
      </c>
      <c r="C125288">
        <v>311857</v>
      </c>
      <c r="D125288">
        <v>404126</v>
      </c>
    </row>
    <row r="125289" spans="1:4" x14ac:dyDescent="0.3">
      <c r="A125289">
        <v>316174</v>
      </c>
      <c r="B125289" s="1">
        <v>44402.793472491911</v>
      </c>
      <c r="C125289">
        <v>311857</v>
      </c>
      <c r="D125289">
        <v>241090</v>
      </c>
    </row>
    <row r="125290" spans="1:4" x14ac:dyDescent="0.3">
      <c r="A125290">
        <v>338512</v>
      </c>
      <c r="B125290" s="1">
        <v>44409.174840540785</v>
      </c>
      <c r="C125290">
        <v>311857</v>
      </c>
      <c r="D125290">
        <v>472712</v>
      </c>
    </row>
    <row r="125291" spans="1:4" x14ac:dyDescent="0.3">
      <c r="A125291">
        <v>340017</v>
      </c>
      <c r="B125291" s="1">
        <v>44409.589129306922</v>
      </c>
      <c r="C125291">
        <v>311857</v>
      </c>
      <c r="D125291">
        <v>97294</v>
      </c>
    </row>
    <row r="125292" spans="1:4" x14ac:dyDescent="0.3">
      <c r="A125292">
        <v>359495</v>
      </c>
      <c r="B125292" s="1">
        <v>44415.583849604787</v>
      </c>
      <c r="C125292">
        <v>311857</v>
      </c>
      <c r="D125292">
        <v>119655</v>
      </c>
    </row>
    <row r="125293" spans="1:4" x14ac:dyDescent="0.3">
      <c r="A125293">
        <v>400534</v>
      </c>
      <c r="B125293" s="1">
        <v>44428.657550161814</v>
      </c>
      <c r="C125293">
        <v>311857</v>
      </c>
      <c r="D125293">
        <v>25268</v>
      </c>
    </row>
    <row r="125294" spans="1:4" x14ac:dyDescent="0.3">
      <c r="A125294">
        <v>423224</v>
      </c>
      <c r="B125294" s="1">
        <v>44436.914831715214</v>
      </c>
      <c r="C125294">
        <v>311857</v>
      </c>
      <c r="D125294">
        <v>182984</v>
      </c>
    </row>
    <row r="125295" spans="1:4" x14ac:dyDescent="0.3">
      <c r="A125295">
        <v>423761</v>
      </c>
      <c r="B125295" s="1">
        <v>44437.719038834955</v>
      </c>
      <c r="C125295">
        <v>311857</v>
      </c>
      <c r="D125295">
        <v>314516</v>
      </c>
    </row>
    <row r="125296" spans="1:4" x14ac:dyDescent="0.3">
      <c r="A125296">
        <v>7791</v>
      </c>
      <c r="B125296" s="1">
        <v>44297.751426740317</v>
      </c>
      <c r="C125296">
        <v>311858</v>
      </c>
      <c r="D125296">
        <v>8805</v>
      </c>
    </row>
    <row r="125297" spans="1:4" x14ac:dyDescent="0.3">
      <c r="A125297">
        <v>10105</v>
      </c>
      <c r="B125297" s="1">
        <v>44300.895009708736</v>
      </c>
      <c r="C125297">
        <v>311858</v>
      </c>
      <c r="D125297">
        <v>250679</v>
      </c>
    </row>
    <row r="125298" spans="1:4" x14ac:dyDescent="0.3">
      <c r="A125298">
        <v>6901</v>
      </c>
      <c r="B125298" s="1">
        <v>44296.643757438884</v>
      </c>
      <c r="C125298">
        <v>311899</v>
      </c>
      <c r="D125298">
        <v>182984</v>
      </c>
    </row>
    <row r="125299" spans="1:4" x14ac:dyDescent="0.3">
      <c r="A125299">
        <v>7450</v>
      </c>
      <c r="B125299" s="1">
        <v>44297.261333333336</v>
      </c>
      <c r="C125299">
        <v>311899</v>
      </c>
      <c r="D125299">
        <v>351192</v>
      </c>
    </row>
    <row r="125300" spans="1:4" x14ac:dyDescent="0.3">
      <c r="A125300">
        <v>8658</v>
      </c>
      <c r="B125300" s="1">
        <v>44298.941126213598</v>
      </c>
      <c r="C125300">
        <v>311899</v>
      </c>
      <c r="D125300">
        <v>266896</v>
      </c>
    </row>
    <row r="125301" spans="1:4" x14ac:dyDescent="0.3">
      <c r="A125301">
        <v>11783</v>
      </c>
      <c r="B125301" s="1">
        <v>44302.776077669907</v>
      </c>
      <c r="C125301">
        <v>311899</v>
      </c>
      <c r="D125301">
        <v>119655</v>
      </c>
    </row>
    <row r="125302" spans="1:4" x14ac:dyDescent="0.3">
      <c r="A125302">
        <v>32487</v>
      </c>
      <c r="B125302" s="1">
        <v>44314.865074433663</v>
      </c>
      <c r="C125302">
        <v>311899</v>
      </c>
      <c r="D125302">
        <v>411922</v>
      </c>
    </row>
    <row r="125303" spans="1:4" x14ac:dyDescent="0.3">
      <c r="A125303">
        <v>51386</v>
      </c>
      <c r="B125303" s="1">
        <v>44322.975106796119</v>
      </c>
      <c r="C125303">
        <v>311899</v>
      </c>
      <c r="D125303">
        <v>170185</v>
      </c>
    </row>
    <row r="125304" spans="1:4" x14ac:dyDescent="0.3">
      <c r="A125304">
        <v>58779</v>
      </c>
      <c r="B125304" s="1">
        <v>44325.690317152104</v>
      </c>
      <c r="C125304">
        <v>311899</v>
      </c>
      <c r="D125304">
        <v>51317</v>
      </c>
    </row>
    <row r="125305" spans="1:4" x14ac:dyDescent="0.3">
      <c r="A125305">
        <v>81524</v>
      </c>
      <c r="B125305" s="1">
        <v>44334.039831715214</v>
      </c>
      <c r="C125305">
        <v>311899</v>
      </c>
      <c r="D125305">
        <v>345016</v>
      </c>
    </row>
    <row r="125306" spans="1:4" x14ac:dyDescent="0.3">
      <c r="A125306">
        <v>109068</v>
      </c>
      <c r="B125306" s="1">
        <v>44343.657954692557</v>
      </c>
      <c r="C125306">
        <v>311899</v>
      </c>
      <c r="D125306">
        <v>341333</v>
      </c>
    </row>
    <row r="125307" spans="1:4" x14ac:dyDescent="0.3">
      <c r="A125307">
        <v>122016</v>
      </c>
      <c r="B125307" s="1">
        <v>44346.443189794612</v>
      </c>
      <c r="C125307">
        <v>311899</v>
      </c>
      <c r="D125307">
        <v>66215</v>
      </c>
    </row>
    <row r="125308" spans="1:4" x14ac:dyDescent="0.3">
      <c r="A125308">
        <v>124231</v>
      </c>
      <c r="B125308" s="1">
        <v>44346.801967637541</v>
      </c>
      <c r="C125308">
        <v>311899</v>
      </c>
      <c r="D125308">
        <v>327633</v>
      </c>
    </row>
    <row r="125309" spans="1:4" x14ac:dyDescent="0.3">
      <c r="A125309">
        <v>132554</v>
      </c>
      <c r="B125309" s="1">
        <v>44349.861333333334</v>
      </c>
      <c r="C125309">
        <v>311899</v>
      </c>
      <c r="D125309">
        <v>244853</v>
      </c>
    </row>
    <row r="125310" spans="1:4" x14ac:dyDescent="0.3">
      <c r="A125310">
        <v>176185</v>
      </c>
      <c r="B125310" s="1">
        <v>44362.596466019422</v>
      </c>
      <c r="C125310">
        <v>311899</v>
      </c>
      <c r="D125310">
        <v>27497</v>
      </c>
    </row>
    <row r="125311" spans="1:4" x14ac:dyDescent="0.3">
      <c r="A125311">
        <v>177752</v>
      </c>
      <c r="B125311" s="1">
        <v>44362.879637540456</v>
      </c>
      <c r="C125311">
        <v>311899</v>
      </c>
      <c r="D125311">
        <v>343491</v>
      </c>
    </row>
    <row r="125312" spans="1:4" x14ac:dyDescent="0.3">
      <c r="A125312">
        <v>206226</v>
      </c>
      <c r="B125312" s="1">
        <v>44370.926563106797</v>
      </c>
      <c r="C125312">
        <v>311899</v>
      </c>
      <c r="D125312">
        <v>250679</v>
      </c>
    </row>
    <row r="125313" spans="1:4" x14ac:dyDescent="0.3">
      <c r="A125313">
        <v>254134</v>
      </c>
      <c r="B125313" s="1">
        <v>44384.879637540456</v>
      </c>
      <c r="C125313">
        <v>311899</v>
      </c>
      <c r="D125313">
        <v>111368</v>
      </c>
    </row>
    <row r="125314" spans="1:4" x14ac:dyDescent="0.3">
      <c r="A125314">
        <v>265297</v>
      </c>
      <c r="B125314" s="1">
        <v>44387.902291262137</v>
      </c>
      <c r="C125314">
        <v>311899</v>
      </c>
      <c r="D125314">
        <v>345496</v>
      </c>
    </row>
    <row r="125315" spans="1:4" x14ac:dyDescent="0.3">
      <c r="A125315">
        <v>269897</v>
      </c>
      <c r="B125315" s="1">
        <v>44389.080284789648</v>
      </c>
      <c r="C125315">
        <v>311899</v>
      </c>
      <c r="D125315">
        <v>284325</v>
      </c>
    </row>
    <row r="125316" spans="1:4" x14ac:dyDescent="0.3">
      <c r="A125316">
        <v>281455</v>
      </c>
      <c r="B125316" s="1">
        <v>44393.03497734628</v>
      </c>
      <c r="C125316">
        <v>311899</v>
      </c>
      <c r="D125316">
        <v>347393</v>
      </c>
    </row>
    <row r="125317" spans="1:4" x14ac:dyDescent="0.3">
      <c r="A125317">
        <v>308934</v>
      </c>
      <c r="B125317" s="1">
        <v>44401.178777428511</v>
      </c>
      <c r="C125317">
        <v>311899</v>
      </c>
      <c r="D125317">
        <v>347434</v>
      </c>
    </row>
    <row r="125318" spans="1:4" x14ac:dyDescent="0.3">
      <c r="A125318">
        <v>333225</v>
      </c>
      <c r="B125318" s="1">
        <v>44408.076052125616</v>
      </c>
      <c r="C125318">
        <v>311899</v>
      </c>
      <c r="D125318">
        <v>9427</v>
      </c>
    </row>
    <row r="125319" spans="1:4" x14ac:dyDescent="0.3">
      <c r="A125319">
        <v>365761</v>
      </c>
      <c r="B125319" s="1">
        <v>44416.826239482201</v>
      </c>
      <c r="C125319">
        <v>311899</v>
      </c>
      <c r="D125319">
        <v>390546</v>
      </c>
    </row>
    <row r="125320" spans="1:4" x14ac:dyDescent="0.3">
      <c r="A125320">
        <v>366522</v>
      </c>
      <c r="B125320" s="1">
        <v>44416.995086519972</v>
      </c>
      <c r="C125320">
        <v>311899</v>
      </c>
      <c r="D125320">
        <v>37644</v>
      </c>
    </row>
    <row r="125321" spans="1:4" x14ac:dyDescent="0.3">
      <c r="A125321">
        <v>388086</v>
      </c>
      <c r="B125321" s="1">
        <v>44423.771223300973</v>
      </c>
      <c r="C125321">
        <v>311899</v>
      </c>
      <c r="D125321">
        <v>394154</v>
      </c>
    </row>
    <row r="125322" spans="1:4" x14ac:dyDescent="0.3">
      <c r="A125322">
        <v>27752</v>
      </c>
      <c r="B125322" s="1">
        <v>44312.00221035599</v>
      </c>
      <c r="C125322">
        <v>311919</v>
      </c>
      <c r="D125322">
        <v>411922</v>
      </c>
    </row>
    <row r="125323" spans="1:4" x14ac:dyDescent="0.3">
      <c r="A125323">
        <v>30694</v>
      </c>
      <c r="B125323" s="1">
        <v>44313.863051779932</v>
      </c>
      <c r="C125323">
        <v>311919</v>
      </c>
      <c r="D125323">
        <v>81226</v>
      </c>
    </row>
    <row r="125324" spans="1:4" x14ac:dyDescent="0.3">
      <c r="A125324">
        <v>108179</v>
      </c>
      <c r="B125324" s="1">
        <v>44342.916449838187</v>
      </c>
      <c r="C125324">
        <v>311919</v>
      </c>
      <c r="D125324">
        <v>150225</v>
      </c>
    </row>
    <row r="125325" spans="1:4" x14ac:dyDescent="0.3">
      <c r="A125325">
        <v>114950</v>
      </c>
      <c r="B125325" s="1">
        <v>44344.904000000002</v>
      </c>
      <c r="C125325">
        <v>311919</v>
      </c>
      <c r="D125325">
        <v>347008</v>
      </c>
    </row>
    <row r="125326" spans="1:4" x14ac:dyDescent="0.3">
      <c r="A125326">
        <v>119948</v>
      </c>
      <c r="B125326" s="1">
        <v>44345.845252427185</v>
      </c>
      <c r="C125326">
        <v>311919</v>
      </c>
      <c r="D125326">
        <v>21760</v>
      </c>
    </row>
    <row r="125327" spans="1:4" x14ac:dyDescent="0.3">
      <c r="A125327">
        <v>153498</v>
      </c>
      <c r="B125327" s="1">
        <v>44356.133278317153</v>
      </c>
      <c r="C125327">
        <v>311919</v>
      </c>
      <c r="D125327">
        <v>369308</v>
      </c>
    </row>
    <row r="125328" spans="1:4" x14ac:dyDescent="0.3">
      <c r="A125328">
        <v>164061</v>
      </c>
      <c r="B125328" s="1">
        <v>44359.277932065801</v>
      </c>
      <c r="C125328">
        <v>311919</v>
      </c>
      <c r="D125328">
        <v>440825</v>
      </c>
    </row>
    <row r="125329" spans="1:4" x14ac:dyDescent="0.3">
      <c r="A125329">
        <v>174535</v>
      </c>
      <c r="B125329" s="1">
        <v>44361.759491909383</v>
      </c>
      <c r="C125329">
        <v>311919</v>
      </c>
      <c r="D125329">
        <v>182984</v>
      </c>
    </row>
    <row r="125330" spans="1:4" x14ac:dyDescent="0.3">
      <c r="A125330">
        <v>269787</v>
      </c>
      <c r="B125330" s="1">
        <v>44389.015155339803</v>
      </c>
      <c r="C125330">
        <v>311919</v>
      </c>
      <c r="D125330">
        <v>176645</v>
      </c>
    </row>
    <row r="125331" spans="1:4" x14ac:dyDescent="0.3">
      <c r="A125331">
        <v>313079</v>
      </c>
      <c r="B125331" s="1">
        <v>44402.003828478963</v>
      </c>
      <c r="C125331">
        <v>311919</v>
      </c>
      <c r="D125331">
        <v>394819</v>
      </c>
    </row>
    <row r="125332" spans="1:4" x14ac:dyDescent="0.3">
      <c r="A125332">
        <v>363120</v>
      </c>
      <c r="B125332" s="1">
        <v>44416.260017700733</v>
      </c>
      <c r="C125332">
        <v>311919</v>
      </c>
      <c r="D125332">
        <v>182191</v>
      </c>
    </row>
    <row r="125333" spans="1:4" x14ac:dyDescent="0.3">
      <c r="A125333">
        <v>369129</v>
      </c>
      <c r="B125333" s="1">
        <v>44417.935867313914</v>
      </c>
      <c r="C125333">
        <v>311919</v>
      </c>
      <c r="D125333">
        <v>250679</v>
      </c>
    </row>
    <row r="125334" spans="1:4" x14ac:dyDescent="0.3">
      <c r="A125334">
        <v>224059</v>
      </c>
      <c r="B125334" s="1">
        <v>44375.612999999998</v>
      </c>
      <c r="C125334">
        <v>311931</v>
      </c>
      <c r="D125334">
        <v>471403</v>
      </c>
    </row>
    <row r="125335" spans="1:4" x14ac:dyDescent="0.3">
      <c r="A125335">
        <v>251300</v>
      </c>
      <c r="B125335" s="1">
        <v>44383.809249190941</v>
      </c>
      <c r="C125335">
        <v>311931</v>
      </c>
      <c r="D125335">
        <v>250679</v>
      </c>
    </row>
    <row r="125336" spans="1:4" x14ac:dyDescent="0.3">
      <c r="A125336">
        <v>298202</v>
      </c>
      <c r="B125336" s="1">
        <v>44397.807631067961</v>
      </c>
      <c r="C125336">
        <v>311931</v>
      </c>
      <c r="D125336">
        <v>355664</v>
      </c>
    </row>
    <row r="125337" spans="1:4" x14ac:dyDescent="0.3">
      <c r="A125337">
        <v>322251</v>
      </c>
      <c r="B125337" s="1">
        <v>44404.802776699027</v>
      </c>
      <c r="C125337">
        <v>311931</v>
      </c>
      <c r="D125337">
        <v>343712</v>
      </c>
    </row>
    <row r="125338" spans="1:4" x14ac:dyDescent="0.3">
      <c r="A125338">
        <v>343200</v>
      </c>
      <c r="B125338" s="1">
        <v>44410.566530744334</v>
      </c>
      <c r="C125338">
        <v>311931</v>
      </c>
      <c r="D125338">
        <v>425645</v>
      </c>
    </row>
    <row r="125339" spans="1:4" x14ac:dyDescent="0.3">
      <c r="A125339">
        <v>367101</v>
      </c>
      <c r="B125339" s="1">
        <v>44417.563294498381</v>
      </c>
      <c r="C125339">
        <v>311931</v>
      </c>
      <c r="D125339">
        <v>145779</v>
      </c>
    </row>
    <row r="125340" spans="1:4" x14ac:dyDescent="0.3">
      <c r="A125340">
        <v>393218</v>
      </c>
      <c r="B125340" s="1">
        <v>44425.807631067961</v>
      </c>
      <c r="C125340">
        <v>311931</v>
      </c>
      <c r="D125340">
        <v>238134</v>
      </c>
    </row>
    <row r="125341" spans="1:4" x14ac:dyDescent="0.3">
      <c r="A125341">
        <v>417835</v>
      </c>
      <c r="B125341" s="1">
        <v>44433.799540453074</v>
      </c>
      <c r="C125341">
        <v>311931</v>
      </c>
      <c r="D125341">
        <v>230507</v>
      </c>
    </row>
    <row r="125342" spans="1:4" x14ac:dyDescent="0.3">
      <c r="A125342">
        <v>227678</v>
      </c>
      <c r="B125342" s="1">
        <v>44376.717420711975</v>
      </c>
      <c r="C125342">
        <v>311982</v>
      </c>
      <c r="D125342">
        <v>351192</v>
      </c>
    </row>
    <row r="125343" spans="1:4" x14ac:dyDescent="0.3">
      <c r="A125343">
        <v>237885</v>
      </c>
      <c r="B125343" s="1">
        <v>44379.882469255666</v>
      </c>
      <c r="C125343">
        <v>311982</v>
      </c>
      <c r="D125343">
        <v>244282</v>
      </c>
    </row>
    <row r="125344" spans="1:4" x14ac:dyDescent="0.3">
      <c r="A125344">
        <v>256123</v>
      </c>
      <c r="B125344" s="1">
        <v>44385.797333333336</v>
      </c>
      <c r="C125344">
        <v>311982</v>
      </c>
      <c r="D125344">
        <v>256570</v>
      </c>
    </row>
    <row r="125345" spans="1:4" x14ac:dyDescent="0.3">
      <c r="A125345">
        <v>257853</v>
      </c>
      <c r="B125345" s="1">
        <v>44386.579880258905</v>
      </c>
      <c r="C125345">
        <v>311982</v>
      </c>
      <c r="D125345">
        <v>411922</v>
      </c>
    </row>
    <row r="125346" spans="1:4" x14ac:dyDescent="0.3">
      <c r="A125346">
        <v>273057</v>
      </c>
      <c r="B125346" s="1">
        <v>44390.258333333339</v>
      </c>
      <c r="C125346">
        <v>311982</v>
      </c>
      <c r="D125346">
        <v>155463</v>
      </c>
    </row>
    <row r="125347" spans="1:4" x14ac:dyDescent="0.3">
      <c r="A125347">
        <v>282513</v>
      </c>
      <c r="B125347" s="1">
        <v>44393.579880258905</v>
      </c>
      <c r="C125347">
        <v>311982</v>
      </c>
      <c r="D125347">
        <v>250679</v>
      </c>
    </row>
    <row r="125348" spans="1:4" x14ac:dyDescent="0.3">
      <c r="A125348">
        <v>307391</v>
      </c>
      <c r="B125348" s="1">
        <v>44400.816126213598</v>
      </c>
      <c r="C125348">
        <v>311982</v>
      </c>
      <c r="D125348">
        <v>396686</v>
      </c>
    </row>
    <row r="125349" spans="1:4" x14ac:dyDescent="0.3">
      <c r="A125349">
        <v>316896</v>
      </c>
      <c r="B125349" s="1">
        <v>44402.900268608413</v>
      </c>
      <c r="C125349">
        <v>311982</v>
      </c>
      <c r="D125349">
        <v>405774</v>
      </c>
    </row>
    <row r="125350" spans="1:4" x14ac:dyDescent="0.3">
      <c r="A125350">
        <v>321274</v>
      </c>
      <c r="B125350" s="1">
        <v>44404.646223300973</v>
      </c>
      <c r="C125350">
        <v>311982</v>
      </c>
      <c r="D125350">
        <v>297015</v>
      </c>
    </row>
    <row r="125351" spans="1:4" x14ac:dyDescent="0.3">
      <c r="A125351">
        <v>349528</v>
      </c>
      <c r="B125351" s="1">
        <v>44412.74816504855</v>
      </c>
      <c r="C125351">
        <v>311982</v>
      </c>
      <c r="D125351">
        <v>439981</v>
      </c>
    </row>
    <row r="125352" spans="1:4" x14ac:dyDescent="0.3">
      <c r="A125352">
        <v>362005</v>
      </c>
      <c r="B125352" s="1">
        <v>44415.915524765769</v>
      </c>
      <c r="C125352">
        <v>311982</v>
      </c>
      <c r="D125352">
        <v>293657</v>
      </c>
    </row>
    <row r="125353" spans="1:4" x14ac:dyDescent="0.3">
      <c r="A125353">
        <v>368966</v>
      </c>
      <c r="B125353" s="1">
        <v>44417.880851132686</v>
      </c>
      <c r="C125353">
        <v>311982</v>
      </c>
      <c r="D125353">
        <v>414043</v>
      </c>
    </row>
    <row r="125354" spans="1:4" x14ac:dyDescent="0.3">
      <c r="A125354">
        <v>409361</v>
      </c>
      <c r="B125354" s="1">
        <v>44430.686676375408</v>
      </c>
      <c r="C125354">
        <v>311982</v>
      </c>
      <c r="D125354">
        <v>242428</v>
      </c>
    </row>
    <row r="125355" spans="1:4" x14ac:dyDescent="0.3">
      <c r="A125355">
        <v>119795</v>
      </c>
      <c r="B125355" s="1">
        <v>44345.826960051272</v>
      </c>
      <c r="C125355">
        <v>312033</v>
      </c>
      <c r="D125355">
        <v>347393</v>
      </c>
    </row>
    <row r="125356" spans="1:4" x14ac:dyDescent="0.3">
      <c r="A125356">
        <v>126016</v>
      </c>
      <c r="B125356" s="1">
        <v>44347.522841423946</v>
      </c>
      <c r="C125356">
        <v>312033</v>
      </c>
      <c r="D125356">
        <v>351192</v>
      </c>
    </row>
    <row r="125357" spans="1:4" x14ac:dyDescent="0.3">
      <c r="A125357">
        <v>127932</v>
      </c>
      <c r="B125357" s="1">
        <v>44347.925754045311</v>
      </c>
      <c r="C125357">
        <v>312033</v>
      </c>
      <c r="D125357">
        <v>5151</v>
      </c>
    </row>
    <row r="125358" spans="1:4" x14ac:dyDescent="0.3">
      <c r="A125358">
        <v>170979</v>
      </c>
      <c r="B125358" s="1">
        <v>44360.660145878472</v>
      </c>
      <c r="C125358">
        <v>312033</v>
      </c>
      <c r="D125358">
        <v>301748</v>
      </c>
    </row>
    <row r="125359" spans="1:4" x14ac:dyDescent="0.3">
      <c r="A125359">
        <v>189575</v>
      </c>
      <c r="B125359" s="1">
        <v>44366.506999999998</v>
      </c>
      <c r="C125359">
        <v>312033</v>
      </c>
      <c r="D125359">
        <v>118549</v>
      </c>
    </row>
    <row r="125360" spans="1:4" x14ac:dyDescent="0.3">
      <c r="A125360">
        <v>214494</v>
      </c>
      <c r="B125360" s="1">
        <v>44373.421765800958</v>
      </c>
      <c r="C125360">
        <v>312033</v>
      </c>
      <c r="D125360">
        <v>230507</v>
      </c>
    </row>
    <row r="125361" spans="1:4" x14ac:dyDescent="0.3">
      <c r="A125361">
        <v>22630</v>
      </c>
      <c r="B125361" s="1">
        <v>44310.09042634358</v>
      </c>
      <c r="C125361">
        <v>312051</v>
      </c>
      <c r="D125361">
        <v>250679</v>
      </c>
    </row>
    <row r="125362" spans="1:4" x14ac:dyDescent="0.3">
      <c r="A125362">
        <v>49207</v>
      </c>
      <c r="B125362" s="1">
        <v>44321.839993527508</v>
      </c>
      <c r="C125362">
        <v>312051</v>
      </c>
      <c r="D125362">
        <v>230507</v>
      </c>
    </row>
    <row r="125363" spans="1:4" x14ac:dyDescent="0.3">
      <c r="A125363">
        <v>71270</v>
      </c>
      <c r="B125363" s="1">
        <v>44330.797922330094</v>
      </c>
      <c r="C125363">
        <v>312051</v>
      </c>
      <c r="D125363">
        <v>344487</v>
      </c>
    </row>
    <row r="125364" spans="1:4" x14ac:dyDescent="0.3">
      <c r="A125364">
        <v>73423</v>
      </c>
      <c r="B125364" s="1">
        <v>44331.5406407767</v>
      </c>
      <c r="C125364">
        <v>312051</v>
      </c>
      <c r="D125364">
        <v>333889</v>
      </c>
    </row>
    <row r="125365" spans="1:4" x14ac:dyDescent="0.3">
      <c r="A125365">
        <v>102510</v>
      </c>
      <c r="B125365" s="1">
        <v>44340.810867313914</v>
      </c>
      <c r="C125365">
        <v>312051</v>
      </c>
      <c r="D125365">
        <v>344043</v>
      </c>
    </row>
    <row r="125366" spans="1:4" x14ac:dyDescent="0.3">
      <c r="A125366">
        <v>226613</v>
      </c>
      <c r="B125366" s="1">
        <v>44376.52769579288</v>
      </c>
      <c r="C125366">
        <v>312053</v>
      </c>
      <c r="D125366">
        <v>470762</v>
      </c>
    </row>
    <row r="125367" spans="1:4" x14ac:dyDescent="0.3">
      <c r="A125367">
        <v>244268</v>
      </c>
      <c r="B125367" s="1">
        <v>44381.509896440133</v>
      </c>
      <c r="C125367">
        <v>312053</v>
      </c>
      <c r="D125367">
        <v>112334</v>
      </c>
    </row>
    <row r="125368" spans="1:4" x14ac:dyDescent="0.3">
      <c r="A125368">
        <v>275323</v>
      </c>
      <c r="B125368" s="1">
        <v>44390.854556634309</v>
      </c>
      <c r="C125368">
        <v>312053</v>
      </c>
      <c r="D125368">
        <v>238334</v>
      </c>
    </row>
    <row r="125369" spans="1:4" x14ac:dyDescent="0.3">
      <c r="A125369">
        <v>341781</v>
      </c>
      <c r="B125369" s="1">
        <v>44409.851320388349</v>
      </c>
      <c r="C125369">
        <v>312053</v>
      </c>
      <c r="D125369">
        <v>274147</v>
      </c>
    </row>
    <row r="125370" spans="1:4" x14ac:dyDescent="0.3">
      <c r="A125370">
        <v>342921</v>
      </c>
      <c r="B125370" s="1">
        <v>44410.485624595472</v>
      </c>
      <c r="C125370">
        <v>312053</v>
      </c>
      <c r="D125370">
        <v>182984</v>
      </c>
    </row>
    <row r="125371" spans="1:4" x14ac:dyDescent="0.3">
      <c r="A125371">
        <v>355644</v>
      </c>
      <c r="B125371" s="1">
        <v>44414.742906148873</v>
      </c>
      <c r="C125371">
        <v>312053</v>
      </c>
      <c r="D125371">
        <v>411922</v>
      </c>
    </row>
    <row r="125372" spans="1:4" x14ac:dyDescent="0.3">
      <c r="A125372">
        <v>367005</v>
      </c>
      <c r="B125372" s="1">
        <v>44417.52769579288</v>
      </c>
      <c r="C125372">
        <v>312053</v>
      </c>
      <c r="D125372">
        <v>106813</v>
      </c>
    </row>
    <row r="125373" spans="1:4" x14ac:dyDescent="0.3">
      <c r="A125373">
        <v>394561</v>
      </c>
      <c r="B125373" s="1">
        <v>44426.522841423954</v>
      </c>
      <c r="C125373">
        <v>312053</v>
      </c>
      <c r="D125373">
        <v>304128</v>
      </c>
    </row>
    <row r="125374" spans="1:4" x14ac:dyDescent="0.3">
      <c r="A125374">
        <v>408397</v>
      </c>
      <c r="B125374" s="1">
        <v>44430.482711264383</v>
      </c>
      <c r="C125374">
        <v>312053</v>
      </c>
      <c r="D125374">
        <v>122902</v>
      </c>
    </row>
    <row r="125375" spans="1:4" x14ac:dyDescent="0.3">
      <c r="A125375">
        <v>419753</v>
      </c>
      <c r="B125375" s="1">
        <v>44434.721870550165</v>
      </c>
      <c r="C125375">
        <v>312053</v>
      </c>
      <c r="D125375">
        <v>6790</v>
      </c>
    </row>
    <row r="125376" spans="1:4" x14ac:dyDescent="0.3">
      <c r="A125376">
        <v>421433</v>
      </c>
      <c r="B125376" s="1">
        <v>44435.788213592234</v>
      </c>
      <c r="C125376">
        <v>312053</v>
      </c>
      <c r="D125376">
        <v>145946</v>
      </c>
    </row>
    <row r="125377" spans="1:4" x14ac:dyDescent="0.3">
      <c r="A125377">
        <v>19103</v>
      </c>
      <c r="B125377" s="1">
        <v>44308.164333333334</v>
      </c>
      <c r="C125377">
        <v>312089</v>
      </c>
      <c r="D125377">
        <v>37644</v>
      </c>
    </row>
    <row r="125378" spans="1:4" x14ac:dyDescent="0.3">
      <c r="A125378">
        <v>59986</v>
      </c>
      <c r="B125378" s="1">
        <v>44325.921597949156</v>
      </c>
      <c r="C125378">
        <v>312089</v>
      </c>
      <c r="D125378">
        <v>339123</v>
      </c>
    </row>
    <row r="125379" spans="1:4" x14ac:dyDescent="0.3">
      <c r="A125379">
        <v>70364</v>
      </c>
      <c r="B125379" s="1">
        <v>44330.670495145634</v>
      </c>
      <c r="C125379">
        <v>312089</v>
      </c>
      <c r="D125379">
        <v>347393</v>
      </c>
    </row>
    <row r="125380" spans="1:4" x14ac:dyDescent="0.3">
      <c r="A125380">
        <v>118290</v>
      </c>
      <c r="B125380" s="1">
        <v>44345.668877022654</v>
      </c>
      <c r="C125380">
        <v>312089</v>
      </c>
      <c r="D125380">
        <v>468614</v>
      </c>
    </row>
    <row r="125381" spans="1:4" x14ac:dyDescent="0.3">
      <c r="A125381">
        <v>156497</v>
      </c>
      <c r="B125381" s="1">
        <v>44357.369524271846</v>
      </c>
      <c r="C125381">
        <v>312089</v>
      </c>
      <c r="D125381">
        <v>305103</v>
      </c>
    </row>
    <row r="125382" spans="1:4" x14ac:dyDescent="0.3">
      <c r="A125382">
        <v>163952</v>
      </c>
      <c r="B125382" s="1">
        <v>44359.246333333336</v>
      </c>
      <c r="C125382">
        <v>312089</v>
      </c>
      <c r="D125382">
        <v>394819</v>
      </c>
    </row>
    <row r="125383" spans="1:4" x14ac:dyDescent="0.3">
      <c r="A125383">
        <v>175244</v>
      </c>
      <c r="B125383" s="1">
        <v>44361.8873236246</v>
      </c>
      <c r="C125383">
        <v>312089</v>
      </c>
      <c r="D125383">
        <v>405774</v>
      </c>
    </row>
    <row r="125384" spans="1:4" x14ac:dyDescent="0.3">
      <c r="A125384">
        <v>183190</v>
      </c>
      <c r="B125384" s="1">
        <v>44364.888941747573</v>
      </c>
      <c r="C125384">
        <v>312089</v>
      </c>
      <c r="D125384">
        <v>180863</v>
      </c>
    </row>
    <row r="125385" spans="1:4" x14ac:dyDescent="0.3">
      <c r="A125385">
        <v>190331</v>
      </c>
      <c r="B125385" s="1">
        <v>44366.634896440133</v>
      </c>
      <c r="C125385">
        <v>312089</v>
      </c>
      <c r="D125385">
        <v>118549</v>
      </c>
    </row>
    <row r="125386" spans="1:4" x14ac:dyDescent="0.3">
      <c r="A125386">
        <v>208218</v>
      </c>
      <c r="B125386" s="1">
        <v>44371.740074433663</v>
      </c>
      <c r="C125386">
        <v>312089</v>
      </c>
      <c r="D125386">
        <v>250679</v>
      </c>
    </row>
    <row r="125387" spans="1:4" x14ac:dyDescent="0.3">
      <c r="A125387">
        <v>261653</v>
      </c>
      <c r="B125387" s="1">
        <v>44387.293832209238</v>
      </c>
      <c r="C125387">
        <v>312091</v>
      </c>
      <c r="D125387">
        <v>341844</v>
      </c>
    </row>
    <row r="125388" spans="1:4" x14ac:dyDescent="0.3">
      <c r="A125388">
        <v>275772</v>
      </c>
      <c r="B125388" s="1">
        <v>44391.016000000003</v>
      </c>
      <c r="C125388">
        <v>312091</v>
      </c>
      <c r="D125388">
        <v>74982</v>
      </c>
    </row>
    <row r="125389" spans="1:4" x14ac:dyDescent="0.3">
      <c r="A125389">
        <v>291928</v>
      </c>
      <c r="B125389" s="1">
        <v>44395.749378640779</v>
      </c>
      <c r="C125389">
        <v>312091</v>
      </c>
      <c r="D125389">
        <v>459341</v>
      </c>
    </row>
    <row r="125390" spans="1:4" x14ac:dyDescent="0.3">
      <c r="A125390">
        <v>343996</v>
      </c>
      <c r="B125390" s="1">
        <v>44410.729961165045</v>
      </c>
      <c r="C125390">
        <v>312091</v>
      </c>
      <c r="D125390">
        <v>347008</v>
      </c>
    </row>
    <row r="125391" spans="1:4" x14ac:dyDescent="0.3">
      <c r="A125391">
        <v>349051</v>
      </c>
      <c r="B125391" s="1">
        <v>44412.702453074431</v>
      </c>
      <c r="C125391">
        <v>312091</v>
      </c>
      <c r="D125391">
        <v>162482</v>
      </c>
    </row>
    <row r="125392" spans="1:4" x14ac:dyDescent="0.3">
      <c r="A125392">
        <v>357641</v>
      </c>
      <c r="B125392" s="1">
        <v>44415.061676375408</v>
      </c>
      <c r="C125392">
        <v>312091</v>
      </c>
      <c r="D125392">
        <v>248817</v>
      </c>
    </row>
    <row r="125393" spans="1:4" x14ac:dyDescent="0.3">
      <c r="A125393">
        <v>379157</v>
      </c>
      <c r="B125393" s="1">
        <v>44421.733197411006</v>
      </c>
      <c r="C125393">
        <v>312091</v>
      </c>
      <c r="D125393">
        <v>291066</v>
      </c>
    </row>
    <row r="125394" spans="1:4" x14ac:dyDescent="0.3">
      <c r="A125394">
        <v>393050</v>
      </c>
      <c r="B125394" s="1">
        <v>44425.77203236246</v>
      </c>
      <c r="C125394">
        <v>312091</v>
      </c>
      <c r="D125394">
        <v>351192</v>
      </c>
    </row>
    <row r="125395" spans="1:4" x14ac:dyDescent="0.3">
      <c r="A125395">
        <v>402373</v>
      </c>
      <c r="B125395" s="1">
        <v>44428.859411003235</v>
      </c>
      <c r="C125395">
        <v>312091</v>
      </c>
      <c r="D125395">
        <v>270904</v>
      </c>
    </row>
    <row r="125396" spans="1:4" x14ac:dyDescent="0.3">
      <c r="A125396">
        <v>115088</v>
      </c>
      <c r="B125396" s="1">
        <v>44344.926158576054</v>
      </c>
      <c r="C125396">
        <v>312096</v>
      </c>
      <c r="D125396">
        <v>145779</v>
      </c>
    </row>
    <row r="125397" spans="1:4" x14ac:dyDescent="0.3">
      <c r="A125397">
        <v>134474</v>
      </c>
      <c r="B125397" s="1">
        <v>44350.691530744341</v>
      </c>
      <c r="C125397">
        <v>312096</v>
      </c>
      <c r="D125397">
        <v>411922</v>
      </c>
    </row>
    <row r="125398" spans="1:4" x14ac:dyDescent="0.3">
      <c r="A125398">
        <v>138463</v>
      </c>
      <c r="B125398" s="1">
        <v>44351.774055016183</v>
      </c>
      <c r="C125398">
        <v>312096</v>
      </c>
      <c r="D125398">
        <v>447858</v>
      </c>
    </row>
    <row r="125399" spans="1:4" x14ac:dyDescent="0.3">
      <c r="A125399">
        <v>168881</v>
      </c>
      <c r="B125399" s="1">
        <v>44360.25470748009</v>
      </c>
      <c r="C125399">
        <v>312096</v>
      </c>
      <c r="D125399">
        <v>82901</v>
      </c>
    </row>
    <row r="125400" spans="1:4" x14ac:dyDescent="0.3">
      <c r="A125400">
        <v>361016</v>
      </c>
      <c r="B125400" s="1">
        <v>44415.772841423946</v>
      </c>
      <c r="C125400">
        <v>312099</v>
      </c>
      <c r="D125400">
        <v>392434</v>
      </c>
    </row>
    <row r="125401" spans="1:4" x14ac:dyDescent="0.3">
      <c r="A125401">
        <v>378158</v>
      </c>
      <c r="B125401" s="1">
        <v>44421.578666666661</v>
      </c>
      <c r="C125401">
        <v>312099</v>
      </c>
      <c r="D125401">
        <v>351192</v>
      </c>
    </row>
    <row r="125402" spans="1:4" x14ac:dyDescent="0.3">
      <c r="A125402">
        <v>390594</v>
      </c>
      <c r="B125402" s="1">
        <v>44424.742097087379</v>
      </c>
      <c r="C125402">
        <v>312099</v>
      </c>
      <c r="D125402">
        <v>201481</v>
      </c>
    </row>
    <row r="125403" spans="1:4" x14ac:dyDescent="0.3">
      <c r="A125403">
        <v>394931</v>
      </c>
      <c r="B125403" s="1">
        <v>44426.612647249189</v>
      </c>
      <c r="C125403">
        <v>312099</v>
      </c>
      <c r="D125403">
        <v>176684</v>
      </c>
    </row>
    <row r="125404" spans="1:4" x14ac:dyDescent="0.3">
      <c r="A125404">
        <v>226236</v>
      </c>
      <c r="B125404" s="1">
        <v>44376.339588996765</v>
      </c>
      <c r="C125404">
        <v>312119</v>
      </c>
      <c r="D125404">
        <v>372008</v>
      </c>
    </row>
    <row r="125405" spans="1:4" x14ac:dyDescent="0.3">
      <c r="A125405">
        <v>351044</v>
      </c>
      <c r="B125405" s="1">
        <v>44413.350915857605</v>
      </c>
      <c r="C125405">
        <v>312119</v>
      </c>
      <c r="D125405">
        <v>411922</v>
      </c>
    </row>
    <row r="125406" spans="1:4" x14ac:dyDescent="0.3">
      <c r="A125406">
        <v>354569</v>
      </c>
      <c r="B125406" s="1">
        <v>44414.583925566345</v>
      </c>
      <c r="C125406">
        <v>312119</v>
      </c>
      <c r="D125406">
        <v>258251</v>
      </c>
    </row>
    <row r="125407" spans="1:4" x14ac:dyDescent="0.3">
      <c r="A125407">
        <v>386331</v>
      </c>
      <c r="B125407" s="1">
        <v>44423.426967637541</v>
      </c>
      <c r="C125407">
        <v>312119</v>
      </c>
      <c r="D125407">
        <v>418854</v>
      </c>
    </row>
    <row r="125408" spans="1:4" x14ac:dyDescent="0.3">
      <c r="A125408">
        <v>389912</v>
      </c>
      <c r="B125408" s="1">
        <v>44424.603343042072</v>
      </c>
      <c r="C125408">
        <v>312119</v>
      </c>
      <c r="D125408">
        <v>419438</v>
      </c>
    </row>
    <row r="125409" spans="1:4" x14ac:dyDescent="0.3">
      <c r="A125409">
        <v>391855</v>
      </c>
      <c r="B125409" s="1">
        <v>44425.435058252428</v>
      </c>
      <c r="C125409">
        <v>312119</v>
      </c>
      <c r="D125409">
        <v>394819</v>
      </c>
    </row>
    <row r="125410" spans="1:4" x14ac:dyDescent="0.3">
      <c r="A125410">
        <v>404693</v>
      </c>
      <c r="B125410" s="1">
        <v>44429.585543689325</v>
      </c>
      <c r="C125410">
        <v>312119</v>
      </c>
      <c r="D125410">
        <v>351192</v>
      </c>
    </row>
    <row r="125411" spans="1:4" x14ac:dyDescent="0.3">
      <c r="A125411">
        <v>421193</v>
      </c>
      <c r="B125411" s="1">
        <v>44435.448003236248</v>
      </c>
      <c r="C125411">
        <v>312119</v>
      </c>
      <c r="D125411">
        <v>119030</v>
      </c>
    </row>
    <row r="125412" spans="1:4" x14ac:dyDescent="0.3">
      <c r="A125412">
        <v>212868</v>
      </c>
      <c r="B125412" s="1">
        <v>44372.818148867314</v>
      </c>
      <c r="C125412">
        <v>312132</v>
      </c>
      <c r="D125412">
        <v>12845</v>
      </c>
    </row>
    <row r="125413" spans="1:4" x14ac:dyDescent="0.3">
      <c r="A125413">
        <v>245230</v>
      </c>
      <c r="B125413" s="1">
        <v>44381.684987945191</v>
      </c>
      <c r="C125413">
        <v>312132</v>
      </c>
      <c r="D125413">
        <v>182984</v>
      </c>
    </row>
    <row r="125414" spans="1:4" x14ac:dyDescent="0.3">
      <c r="A125414">
        <v>255866</v>
      </c>
      <c r="B125414" s="1">
        <v>44385.759896440126</v>
      </c>
      <c r="C125414">
        <v>312132</v>
      </c>
      <c r="D125414">
        <v>411922</v>
      </c>
    </row>
    <row r="125415" spans="1:4" x14ac:dyDescent="0.3">
      <c r="A125415">
        <v>315757</v>
      </c>
      <c r="B125415" s="1">
        <v>44402.748569579286</v>
      </c>
      <c r="C125415">
        <v>312132</v>
      </c>
      <c r="D125415">
        <v>158978</v>
      </c>
    </row>
    <row r="125416" spans="1:4" x14ac:dyDescent="0.3">
      <c r="A125416">
        <v>322123</v>
      </c>
      <c r="B125416" s="1">
        <v>44404.785786407767</v>
      </c>
      <c r="C125416">
        <v>312132</v>
      </c>
      <c r="D125416">
        <v>392434</v>
      </c>
    </row>
    <row r="125417" spans="1:4" x14ac:dyDescent="0.3">
      <c r="A125417">
        <v>327190</v>
      </c>
      <c r="B125417" s="1">
        <v>44406.607792880255</v>
      </c>
      <c r="C125417">
        <v>312132</v>
      </c>
      <c r="D125417">
        <v>230723</v>
      </c>
    </row>
    <row r="125418" spans="1:4" x14ac:dyDescent="0.3">
      <c r="A125418">
        <v>350419</v>
      </c>
      <c r="B125418" s="1">
        <v>44412.865074433656</v>
      </c>
      <c r="C125418">
        <v>312132</v>
      </c>
      <c r="D125418">
        <v>118549</v>
      </c>
    </row>
    <row r="125419" spans="1:4" x14ac:dyDescent="0.3">
      <c r="A125419">
        <v>417909</v>
      </c>
      <c r="B125419" s="1">
        <v>44433.818148867314</v>
      </c>
      <c r="C125419">
        <v>312132</v>
      </c>
      <c r="D125419">
        <v>347393</v>
      </c>
    </row>
    <row r="125420" spans="1:4" x14ac:dyDescent="0.3">
      <c r="A125420">
        <v>111684</v>
      </c>
      <c r="B125420" s="1">
        <v>44344.483601941749</v>
      </c>
      <c r="C125420">
        <v>312205</v>
      </c>
      <c r="D125420">
        <v>250679</v>
      </c>
    </row>
    <row r="125421" spans="1:4" x14ac:dyDescent="0.3">
      <c r="A125421">
        <v>161220</v>
      </c>
      <c r="B125421" s="1">
        <v>44358.710139158575</v>
      </c>
      <c r="C125421">
        <v>312205</v>
      </c>
      <c r="D125421">
        <v>347008</v>
      </c>
    </row>
    <row r="125422" spans="1:4" x14ac:dyDescent="0.3">
      <c r="A125422">
        <v>170476</v>
      </c>
      <c r="B125422" s="1">
        <v>44360.584887234108</v>
      </c>
      <c r="C125422">
        <v>312205</v>
      </c>
      <c r="D125422">
        <v>411922</v>
      </c>
    </row>
    <row r="125423" spans="1:4" x14ac:dyDescent="0.3">
      <c r="A125423">
        <v>209320</v>
      </c>
      <c r="B125423" s="1">
        <v>44371.941530744334</v>
      </c>
      <c r="C125423">
        <v>312205</v>
      </c>
      <c r="D125423">
        <v>134888</v>
      </c>
    </row>
    <row r="125424" spans="1:4" x14ac:dyDescent="0.3">
      <c r="A125424">
        <v>240067</v>
      </c>
      <c r="B125424" s="1">
        <v>44380.562889967638</v>
      </c>
      <c r="C125424">
        <v>312205</v>
      </c>
      <c r="D125424">
        <v>396686</v>
      </c>
    </row>
    <row r="125425" spans="1:4" x14ac:dyDescent="0.3">
      <c r="A125425">
        <v>248255</v>
      </c>
      <c r="B125425" s="1">
        <v>44382.68101294498</v>
      </c>
      <c r="C125425">
        <v>312205</v>
      </c>
      <c r="D125425">
        <v>158978</v>
      </c>
    </row>
    <row r="125426" spans="1:4" x14ac:dyDescent="0.3">
      <c r="A125426">
        <v>276505</v>
      </c>
      <c r="B125426" s="1">
        <v>44391.574999999997</v>
      </c>
      <c r="C125426">
        <v>312205</v>
      </c>
      <c r="D125426">
        <v>420981</v>
      </c>
    </row>
    <row r="125427" spans="1:4" x14ac:dyDescent="0.3">
      <c r="A125427">
        <v>305699</v>
      </c>
      <c r="B125427" s="1">
        <v>44400.561271844657</v>
      </c>
      <c r="C125427">
        <v>312205</v>
      </c>
      <c r="D125427">
        <v>88863</v>
      </c>
    </row>
    <row r="125428" spans="1:4" x14ac:dyDescent="0.3">
      <c r="A125428">
        <v>316705</v>
      </c>
      <c r="B125428" s="1">
        <v>44402.868715210359</v>
      </c>
      <c r="C125428">
        <v>312205</v>
      </c>
      <c r="D125428">
        <v>115256</v>
      </c>
    </row>
    <row r="125429" spans="1:4" x14ac:dyDescent="0.3">
      <c r="A125429">
        <v>339042</v>
      </c>
      <c r="B125429" s="1">
        <v>44409.363902706995</v>
      </c>
      <c r="C125429">
        <v>312205</v>
      </c>
      <c r="D125429">
        <v>13557</v>
      </c>
    </row>
    <row r="125430" spans="1:4" x14ac:dyDescent="0.3">
      <c r="A125430">
        <v>343993</v>
      </c>
      <c r="B125430" s="1">
        <v>44410.729556634302</v>
      </c>
      <c r="C125430">
        <v>312205</v>
      </c>
      <c r="D125430">
        <v>289594</v>
      </c>
    </row>
    <row r="125431" spans="1:4" x14ac:dyDescent="0.3">
      <c r="A125431">
        <v>368281</v>
      </c>
      <c r="B125431" s="1">
        <v>44417.721466019415</v>
      </c>
      <c r="C125431">
        <v>312205</v>
      </c>
      <c r="D125431">
        <v>140576</v>
      </c>
    </row>
    <row r="125432" spans="1:4" x14ac:dyDescent="0.3">
      <c r="A125432">
        <v>378782</v>
      </c>
      <c r="B125432" s="1">
        <v>44421.674540453074</v>
      </c>
      <c r="C125432">
        <v>312205</v>
      </c>
      <c r="D125432">
        <v>297237</v>
      </c>
    </row>
    <row r="125433" spans="1:4" x14ac:dyDescent="0.3">
      <c r="A125433">
        <v>384343</v>
      </c>
      <c r="B125433" s="1">
        <v>44422.823407766991</v>
      </c>
      <c r="C125433">
        <v>312205</v>
      </c>
      <c r="D125433">
        <v>446639</v>
      </c>
    </row>
    <row r="125434" spans="1:4" x14ac:dyDescent="0.3">
      <c r="A125434">
        <v>393284</v>
      </c>
      <c r="B125434" s="1">
        <v>44425.820171521038</v>
      </c>
      <c r="C125434">
        <v>312205</v>
      </c>
      <c r="D125434">
        <v>258219</v>
      </c>
    </row>
    <row r="125435" spans="1:4" x14ac:dyDescent="0.3">
      <c r="A125435">
        <v>408655</v>
      </c>
      <c r="B125435" s="1">
        <v>44430.545090614884</v>
      </c>
      <c r="C125435">
        <v>312205</v>
      </c>
      <c r="D125435">
        <v>470762</v>
      </c>
    </row>
    <row r="125436" spans="1:4" x14ac:dyDescent="0.3">
      <c r="A125436">
        <v>409151</v>
      </c>
      <c r="B125436" s="1">
        <v>44430.650268608413</v>
      </c>
      <c r="C125436">
        <v>312205</v>
      </c>
      <c r="D125436">
        <v>154228</v>
      </c>
    </row>
    <row r="125437" spans="1:4" x14ac:dyDescent="0.3">
      <c r="A125437">
        <v>325498</v>
      </c>
      <c r="B125437" s="1">
        <v>44405.815721682848</v>
      </c>
      <c r="C125437">
        <v>312207</v>
      </c>
      <c r="D125437">
        <v>230507</v>
      </c>
    </row>
    <row r="125438" spans="1:4" x14ac:dyDescent="0.3">
      <c r="A125438">
        <v>341084</v>
      </c>
      <c r="B125438" s="1">
        <v>44409.738051779932</v>
      </c>
      <c r="C125438">
        <v>312207</v>
      </c>
      <c r="D125438">
        <v>176818</v>
      </c>
    </row>
    <row r="125439" spans="1:4" x14ac:dyDescent="0.3">
      <c r="A125439">
        <v>364057</v>
      </c>
      <c r="B125439" s="1">
        <v>44416.556047242651</v>
      </c>
      <c r="C125439">
        <v>312207</v>
      </c>
      <c r="D125439">
        <v>258219</v>
      </c>
    </row>
    <row r="125440" spans="1:4" x14ac:dyDescent="0.3">
      <c r="A125440">
        <v>387955</v>
      </c>
      <c r="B125440" s="1">
        <v>44423.755851132686</v>
      </c>
      <c r="C125440">
        <v>312207</v>
      </c>
      <c r="D125440">
        <v>436459</v>
      </c>
    </row>
    <row r="125441" spans="1:4" x14ac:dyDescent="0.3">
      <c r="A125441">
        <v>402913</v>
      </c>
      <c r="B125441" s="1">
        <v>44428.961352750812</v>
      </c>
      <c r="C125441">
        <v>312207</v>
      </c>
      <c r="D125441">
        <v>258251</v>
      </c>
    </row>
    <row r="125442" spans="1:4" x14ac:dyDescent="0.3">
      <c r="A125442">
        <v>217843</v>
      </c>
      <c r="B125442" s="1">
        <v>44373.916104617449</v>
      </c>
      <c r="C125442">
        <v>312229</v>
      </c>
      <c r="D125442">
        <v>75550</v>
      </c>
    </row>
    <row r="125443" spans="1:4" x14ac:dyDescent="0.3">
      <c r="A125443">
        <v>245565</v>
      </c>
      <c r="B125443" s="1">
        <v>44381.731579288025</v>
      </c>
      <c r="C125443">
        <v>312229</v>
      </c>
      <c r="D125443">
        <v>50803</v>
      </c>
    </row>
    <row r="125444" spans="1:4" x14ac:dyDescent="0.3">
      <c r="A125444">
        <v>256474</v>
      </c>
      <c r="B125444" s="1">
        <v>44385.883682847896</v>
      </c>
      <c r="C125444">
        <v>312229</v>
      </c>
      <c r="D125444">
        <v>250679</v>
      </c>
    </row>
    <row r="125445" spans="1:4" x14ac:dyDescent="0.3">
      <c r="A125445">
        <v>280286</v>
      </c>
      <c r="B125445" s="1">
        <v>44392.707307443365</v>
      </c>
      <c r="C125445">
        <v>312229</v>
      </c>
      <c r="D125445">
        <v>158978</v>
      </c>
    </row>
    <row r="125446" spans="1:4" x14ac:dyDescent="0.3">
      <c r="A125446">
        <v>281118</v>
      </c>
      <c r="B125446" s="1">
        <v>44392.930608414237</v>
      </c>
      <c r="C125446">
        <v>312229</v>
      </c>
      <c r="D125446">
        <v>447933</v>
      </c>
    </row>
    <row r="125447" spans="1:4" x14ac:dyDescent="0.3">
      <c r="A125447">
        <v>295769</v>
      </c>
      <c r="B125447" s="1">
        <v>44396.904718446604</v>
      </c>
      <c r="C125447">
        <v>312229</v>
      </c>
      <c r="D125447">
        <v>182841</v>
      </c>
    </row>
    <row r="125448" spans="1:4" x14ac:dyDescent="0.3">
      <c r="A125448">
        <v>349404</v>
      </c>
      <c r="B125448" s="1">
        <v>44412.739669902912</v>
      </c>
      <c r="C125448">
        <v>312229</v>
      </c>
      <c r="D125448">
        <v>311670</v>
      </c>
    </row>
    <row r="125449" spans="1:4" x14ac:dyDescent="0.3">
      <c r="A125449">
        <v>362166</v>
      </c>
      <c r="B125449" s="1">
        <v>44415.941935275077</v>
      </c>
      <c r="C125449">
        <v>312229</v>
      </c>
      <c r="D125449">
        <v>189009</v>
      </c>
    </row>
    <row r="125450" spans="1:4" x14ac:dyDescent="0.3">
      <c r="A125450">
        <v>364619</v>
      </c>
      <c r="B125450" s="1">
        <v>44416.647436893203</v>
      </c>
      <c r="C125450">
        <v>312229</v>
      </c>
      <c r="D125450">
        <v>118549</v>
      </c>
    </row>
    <row r="125451" spans="1:4" x14ac:dyDescent="0.3">
      <c r="A125451">
        <v>380896</v>
      </c>
      <c r="B125451" s="1">
        <v>44422.01636893204</v>
      </c>
      <c r="C125451">
        <v>312229</v>
      </c>
      <c r="D125451">
        <v>36799</v>
      </c>
    </row>
    <row r="125452" spans="1:4" x14ac:dyDescent="0.3">
      <c r="A125452">
        <v>384468</v>
      </c>
      <c r="B125452" s="1">
        <v>44422.841611650489</v>
      </c>
      <c r="C125452">
        <v>312229</v>
      </c>
      <c r="D125452">
        <v>129897</v>
      </c>
    </row>
    <row r="125453" spans="1:4" x14ac:dyDescent="0.3">
      <c r="A125453">
        <v>391461</v>
      </c>
      <c r="B125453" s="1">
        <v>44424.948407766991</v>
      </c>
      <c r="C125453">
        <v>312229</v>
      </c>
      <c r="D125453">
        <v>405774</v>
      </c>
    </row>
    <row r="125454" spans="1:4" x14ac:dyDescent="0.3">
      <c r="A125454">
        <v>394264</v>
      </c>
      <c r="B125454" s="1">
        <v>44426.42251779935</v>
      </c>
      <c r="C125454">
        <v>312229</v>
      </c>
      <c r="D125454">
        <v>112334</v>
      </c>
    </row>
    <row r="125455" spans="1:4" x14ac:dyDescent="0.3">
      <c r="A125455">
        <v>26030</v>
      </c>
      <c r="B125455" s="1">
        <v>44311.377483443706</v>
      </c>
      <c r="C125455">
        <v>312277</v>
      </c>
      <c r="D125455">
        <v>230507</v>
      </c>
    </row>
    <row r="125456" spans="1:4" x14ac:dyDescent="0.3">
      <c r="A125456">
        <v>32702</v>
      </c>
      <c r="B125456" s="1">
        <v>44314.935462783171</v>
      </c>
      <c r="C125456">
        <v>312277</v>
      </c>
      <c r="D125456">
        <v>351192</v>
      </c>
    </row>
    <row r="125457" spans="1:4" x14ac:dyDescent="0.3">
      <c r="A125457">
        <v>78866</v>
      </c>
      <c r="B125457" s="1">
        <v>44332.832000000002</v>
      </c>
      <c r="C125457">
        <v>312277</v>
      </c>
      <c r="D125457">
        <v>98398</v>
      </c>
    </row>
    <row r="125458" spans="1:4" x14ac:dyDescent="0.3">
      <c r="A125458">
        <v>88605</v>
      </c>
      <c r="B125458" s="1">
        <v>44337.451644012945</v>
      </c>
      <c r="C125458">
        <v>312277</v>
      </c>
      <c r="D125458">
        <v>198326</v>
      </c>
    </row>
    <row r="125459" spans="1:4" x14ac:dyDescent="0.3">
      <c r="A125459">
        <v>35029</v>
      </c>
      <c r="B125459" s="1">
        <v>44316.168333333335</v>
      </c>
      <c r="C125459">
        <v>312284</v>
      </c>
      <c r="D125459">
        <v>411922</v>
      </c>
    </row>
    <row r="125460" spans="1:4" x14ac:dyDescent="0.3">
      <c r="A125460">
        <v>40702</v>
      </c>
      <c r="B125460" s="1">
        <v>44317.952238532671</v>
      </c>
      <c r="C125460">
        <v>312284</v>
      </c>
      <c r="D125460">
        <v>227775</v>
      </c>
    </row>
    <row r="125461" spans="1:4" x14ac:dyDescent="0.3">
      <c r="A125461">
        <v>43213</v>
      </c>
      <c r="B125461" s="1">
        <v>44318.833925566345</v>
      </c>
      <c r="C125461">
        <v>312284</v>
      </c>
      <c r="D125461">
        <v>354849</v>
      </c>
    </row>
    <row r="125462" spans="1:4" x14ac:dyDescent="0.3">
      <c r="A125462">
        <v>52293</v>
      </c>
      <c r="B125462" s="1">
        <v>44323.639750809067</v>
      </c>
      <c r="C125462">
        <v>312284</v>
      </c>
      <c r="D125462">
        <v>392636</v>
      </c>
    </row>
    <row r="125463" spans="1:4" x14ac:dyDescent="0.3">
      <c r="A125463">
        <v>89705</v>
      </c>
      <c r="B125463" s="1">
        <v>44337.712566343042</v>
      </c>
      <c r="C125463">
        <v>312284</v>
      </c>
      <c r="D125463">
        <v>276543</v>
      </c>
    </row>
    <row r="125464" spans="1:4" x14ac:dyDescent="0.3">
      <c r="A125464">
        <v>141451</v>
      </c>
      <c r="B125464" s="1">
        <v>44352.566393017361</v>
      </c>
      <c r="C125464">
        <v>312284</v>
      </c>
      <c r="D125464">
        <v>250679</v>
      </c>
    </row>
    <row r="125465" spans="1:4" x14ac:dyDescent="0.3">
      <c r="A125465">
        <v>162816</v>
      </c>
      <c r="B125465" s="1">
        <v>44358.89865048544</v>
      </c>
      <c r="C125465">
        <v>312284</v>
      </c>
      <c r="D125465">
        <v>347393</v>
      </c>
    </row>
    <row r="125466" spans="1:4" x14ac:dyDescent="0.3">
      <c r="A125466">
        <v>189940</v>
      </c>
      <c r="B125466" s="1">
        <v>44366.581498381878</v>
      </c>
      <c r="C125466">
        <v>312284</v>
      </c>
      <c r="D125466">
        <v>312575</v>
      </c>
    </row>
    <row r="125467" spans="1:4" x14ac:dyDescent="0.3">
      <c r="A125467">
        <v>216832</v>
      </c>
      <c r="B125467" s="1">
        <v>44373.751401294503</v>
      </c>
      <c r="C125467">
        <v>312284</v>
      </c>
      <c r="D125467">
        <v>439981</v>
      </c>
    </row>
    <row r="125468" spans="1:4" x14ac:dyDescent="0.3">
      <c r="A125468">
        <v>248784</v>
      </c>
      <c r="B125468" s="1">
        <v>44382.767582524277</v>
      </c>
      <c r="C125468">
        <v>312284</v>
      </c>
      <c r="D125468">
        <v>347008</v>
      </c>
    </row>
    <row r="125469" spans="1:4" x14ac:dyDescent="0.3">
      <c r="A125469">
        <v>125542</v>
      </c>
      <c r="B125469" s="1">
        <v>44347.119119741103</v>
      </c>
      <c r="C125469">
        <v>312290</v>
      </c>
      <c r="D125469">
        <v>60239</v>
      </c>
    </row>
    <row r="125470" spans="1:4" x14ac:dyDescent="0.3">
      <c r="A125470">
        <v>129864</v>
      </c>
      <c r="B125470" s="1">
        <v>44348.751805825246</v>
      </c>
      <c r="C125470">
        <v>312290</v>
      </c>
      <c r="D125470">
        <v>411922</v>
      </c>
    </row>
    <row r="125471" spans="1:4" x14ac:dyDescent="0.3">
      <c r="A125471">
        <v>140351</v>
      </c>
      <c r="B125471" s="1">
        <v>44352.202826013978</v>
      </c>
      <c r="C125471">
        <v>312290</v>
      </c>
      <c r="D125471">
        <v>364296</v>
      </c>
    </row>
    <row r="125472" spans="1:4" x14ac:dyDescent="0.3">
      <c r="A125472">
        <v>159356</v>
      </c>
      <c r="B125472" s="1">
        <v>44358.123974110029</v>
      </c>
      <c r="C125472">
        <v>312290</v>
      </c>
      <c r="D125472">
        <v>230507</v>
      </c>
    </row>
    <row r="125473" spans="1:4" x14ac:dyDescent="0.3">
      <c r="A125473">
        <v>167137</v>
      </c>
      <c r="B125473" s="1">
        <v>44359.823003236248</v>
      </c>
      <c r="C125473">
        <v>312290</v>
      </c>
      <c r="D125473">
        <v>394819</v>
      </c>
    </row>
    <row r="125474" spans="1:4" x14ac:dyDescent="0.3">
      <c r="A125474">
        <v>171735</v>
      </c>
      <c r="B125474" s="1">
        <v>44360.767723624376</v>
      </c>
      <c r="C125474">
        <v>312290</v>
      </c>
      <c r="D125474">
        <v>145779</v>
      </c>
    </row>
    <row r="125475" spans="1:4" x14ac:dyDescent="0.3">
      <c r="A125475">
        <v>200563</v>
      </c>
      <c r="B125475" s="1">
        <v>44369.200025889964</v>
      </c>
      <c r="C125475">
        <v>312290</v>
      </c>
      <c r="D125475">
        <v>75550</v>
      </c>
    </row>
    <row r="125476" spans="1:4" x14ac:dyDescent="0.3">
      <c r="A125476">
        <v>213477</v>
      </c>
      <c r="B125476" s="1">
        <v>44373.072328867456</v>
      </c>
      <c r="C125476">
        <v>312290</v>
      </c>
      <c r="D125476">
        <v>341333</v>
      </c>
    </row>
    <row r="125477" spans="1:4" x14ac:dyDescent="0.3">
      <c r="A125477">
        <v>223045</v>
      </c>
      <c r="B125477" s="1">
        <v>44375.104556634302</v>
      </c>
      <c r="C125477">
        <v>312290</v>
      </c>
      <c r="D125477">
        <v>227653</v>
      </c>
    </row>
    <row r="125478" spans="1:4" x14ac:dyDescent="0.3">
      <c r="A125478">
        <v>243236</v>
      </c>
      <c r="B125478" s="1">
        <v>44381.073812297735</v>
      </c>
      <c r="C125478">
        <v>312290</v>
      </c>
      <c r="D125478">
        <v>417253</v>
      </c>
    </row>
    <row r="125479" spans="1:4" x14ac:dyDescent="0.3">
      <c r="A125479">
        <v>267460</v>
      </c>
      <c r="B125479" s="1">
        <v>44388.614999999998</v>
      </c>
      <c r="C125479">
        <v>312290</v>
      </c>
      <c r="D125479">
        <v>158978</v>
      </c>
    </row>
    <row r="125480" spans="1:4" x14ac:dyDescent="0.3">
      <c r="A125480">
        <v>108892</v>
      </c>
      <c r="B125480" s="1">
        <v>44343.6300420712</v>
      </c>
      <c r="C125480">
        <v>312304</v>
      </c>
      <c r="D125480">
        <v>284325</v>
      </c>
    </row>
    <row r="125481" spans="1:4" x14ac:dyDescent="0.3">
      <c r="A125481">
        <v>113144</v>
      </c>
      <c r="B125481" s="1">
        <v>44344.706093851135</v>
      </c>
      <c r="C125481">
        <v>312304</v>
      </c>
      <c r="D125481">
        <v>242428</v>
      </c>
    </row>
    <row r="125482" spans="1:4" x14ac:dyDescent="0.3">
      <c r="A125482">
        <v>130267</v>
      </c>
      <c r="B125482" s="1">
        <v>44348.851724919099</v>
      </c>
      <c r="C125482">
        <v>312304</v>
      </c>
      <c r="D125482">
        <v>77124</v>
      </c>
    </row>
    <row r="125483" spans="1:4" x14ac:dyDescent="0.3">
      <c r="A125483">
        <v>134974</v>
      </c>
      <c r="B125483" s="1">
        <v>44350.785381877024</v>
      </c>
      <c r="C125483">
        <v>312304</v>
      </c>
      <c r="D125483">
        <v>241927</v>
      </c>
    </row>
    <row r="125484" spans="1:4" x14ac:dyDescent="0.3">
      <c r="A125484">
        <v>146051</v>
      </c>
      <c r="B125484" s="1">
        <v>44353.676967637541</v>
      </c>
      <c r="C125484">
        <v>312304</v>
      </c>
      <c r="D125484">
        <v>104958</v>
      </c>
    </row>
    <row r="125485" spans="1:4" x14ac:dyDescent="0.3">
      <c r="A125485">
        <v>152947</v>
      </c>
      <c r="B125485" s="1">
        <v>44355.890559870553</v>
      </c>
      <c r="C125485">
        <v>312304</v>
      </c>
      <c r="D125485">
        <v>70091</v>
      </c>
    </row>
    <row r="125486" spans="1:4" x14ac:dyDescent="0.3">
      <c r="A125486">
        <v>164574</v>
      </c>
      <c r="B125486" s="1">
        <v>44359.447798089539</v>
      </c>
      <c r="C125486">
        <v>312304</v>
      </c>
      <c r="D125486">
        <v>432277</v>
      </c>
    </row>
    <row r="125487" spans="1:4" x14ac:dyDescent="0.3">
      <c r="A125487">
        <v>225443</v>
      </c>
      <c r="B125487" s="1">
        <v>44375.895414239487</v>
      </c>
      <c r="C125487">
        <v>312304</v>
      </c>
      <c r="D125487">
        <v>250679</v>
      </c>
    </row>
    <row r="125488" spans="1:4" x14ac:dyDescent="0.3">
      <c r="A125488">
        <v>275423</v>
      </c>
      <c r="B125488" s="1">
        <v>44390.872760517799</v>
      </c>
      <c r="C125488">
        <v>312304</v>
      </c>
      <c r="D125488">
        <v>411922</v>
      </c>
    </row>
    <row r="125489" spans="1:4" x14ac:dyDescent="0.3">
      <c r="A125489">
        <v>284105</v>
      </c>
      <c r="B125489" s="1">
        <v>44393.75949190939</v>
      </c>
      <c r="C125489">
        <v>312304</v>
      </c>
      <c r="D125489">
        <v>158978</v>
      </c>
    </row>
    <row r="125490" spans="1:4" x14ac:dyDescent="0.3">
      <c r="A125490">
        <v>337047</v>
      </c>
      <c r="B125490" s="1">
        <v>44408.861433656959</v>
      </c>
      <c r="C125490">
        <v>312304</v>
      </c>
      <c r="D125490">
        <v>230507</v>
      </c>
    </row>
    <row r="125491" spans="1:4" x14ac:dyDescent="0.3">
      <c r="A125491">
        <v>342384</v>
      </c>
      <c r="B125491" s="1">
        <v>44409.987647249196</v>
      </c>
      <c r="C125491">
        <v>312304</v>
      </c>
      <c r="D125491">
        <v>58674</v>
      </c>
    </row>
    <row r="125492" spans="1:4" x14ac:dyDescent="0.3">
      <c r="A125492">
        <v>360375</v>
      </c>
      <c r="B125492" s="1">
        <v>44415.703726310006</v>
      </c>
      <c r="C125492">
        <v>312304</v>
      </c>
      <c r="D125492">
        <v>182191</v>
      </c>
    </row>
    <row r="125493" spans="1:4" x14ac:dyDescent="0.3">
      <c r="A125493">
        <v>411669</v>
      </c>
      <c r="B125493" s="1">
        <v>44431.408333333333</v>
      </c>
      <c r="C125493">
        <v>312304</v>
      </c>
      <c r="D125493">
        <v>392636</v>
      </c>
    </row>
    <row r="125494" spans="1:4" x14ac:dyDescent="0.3">
      <c r="A125494">
        <v>418154</v>
      </c>
      <c r="B125494" s="1">
        <v>44433.874378640779</v>
      </c>
      <c r="C125494">
        <v>312304</v>
      </c>
      <c r="D125494">
        <v>258219</v>
      </c>
    </row>
    <row r="125495" spans="1:4" x14ac:dyDescent="0.3">
      <c r="A125495">
        <v>124389</v>
      </c>
      <c r="B125495" s="1">
        <v>44346.817744336571</v>
      </c>
      <c r="C125495">
        <v>312332</v>
      </c>
      <c r="D125495">
        <v>158978</v>
      </c>
    </row>
    <row r="125496" spans="1:4" x14ac:dyDescent="0.3">
      <c r="A125496">
        <v>139050</v>
      </c>
      <c r="B125496" s="1">
        <v>44351.843634304212</v>
      </c>
      <c r="C125496">
        <v>312332</v>
      </c>
      <c r="D125496">
        <v>310239</v>
      </c>
    </row>
    <row r="125497" spans="1:4" x14ac:dyDescent="0.3">
      <c r="A125497">
        <v>147591</v>
      </c>
      <c r="B125497" s="1">
        <v>44353.922922330101</v>
      </c>
      <c r="C125497">
        <v>312332</v>
      </c>
      <c r="D125497">
        <v>136827</v>
      </c>
    </row>
    <row r="125498" spans="1:4" x14ac:dyDescent="0.3">
      <c r="A125498">
        <v>156201</v>
      </c>
      <c r="B125498" s="1">
        <v>44356.980333333333</v>
      </c>
      <c r="C125498">
        <v>312332</v>
      </c>
      <c r="D125498">
        <v>264032</v>
      </c>
    </row>
    <row r="125499" spans="1:4" x14ac:dyDescent="0.3">
      <c r="A125499">
        <v>179186</v>
      </c>
      <c r="B125499" s="1">
        <v>44363.676967637541</v>
      </c>
      <c r="C125499">
        <v>312332</v>
      </c>
      <c r="D125499">
        <v>52293</v>
      </c>
    </row>
    <row r="125500" spans="1:4" x14ac:dyDescent="0.3">
      <c r="A125500">
        <v>190950</v>
      </c>
      <c r="B125500" s="1">
        <v>44366.707711974115</v>
      </c>
      <c r="C125500">
        <v>312332</v>
      </c>
      <c r="D125500">
        <v>250679</v>
      </c>
    </row>
    <row r="125501" spans="1:4" x14ac:dyDescent="0.3">
      <c r="A125501">
        <v>209862</v>
      </c>
      <c r="B125501" s="1">
        <v>44372.284572815537</v>
      </c>
      <c r="C125501">
        <v>312334</v>
      </c>
      <c r="D125501">
        <v>328312</v>
      </c>
    </row>
    <row r="125502" spans="1:4" x14ac:dyDescent="0.3">
      <c r="A125502">
        <v>211462</v>
      </c>
      <c r="B125502" s="1">
        <v>44372.677776699034</v>
      </c>
      <c r="C125502">
        <v>312334</v>
      </c>
      <c r="D125502">
        <v>411922</v>
      </c>
    </row>
    <row r="125503" spans="1:4" x14ac:dyDescent="0.3">
      <c r="A125503">
        <v>214255</v>
      </c>
      <c r="B125503" s="1">
        <v>44373.360624595472</v>
      </c>
      <c r="C125503">
        <v>312334</v>
      </c>
      <c r="D125503">
        <v>192331</v>
      </c>
    </row>
    <row r="125504" spans="1:4" x14ac:dyDescent="0.3">
      <c r="A125504">
        <v>250401</v>
      </c>
      <c r="B125504" s="1">
        <v>44383.579071197411</v>
      </c>
      <c r="C125504">
        <v>312334</v>
      </c>
      <c r="D125504">
        <v>153893</v>
      </c>
    </row>
    <row r="125505" spans="1:4" x14ac:dyDescent="0.3">
      <c r="A125505">
        <v>294203</v>
      </c>
      <c r="B125505" s="1">
        <v>44396.6373236246</v>
      </c>
      <c r="C125505">
        <v>312334</v>
      </c>
      <c r="D125505">
        <v>1106</v>
      </c>
    </row>
    <row r="125506" spans="1:4" x14ac:dyDescent="0.3">
      <c r="A125506">
        <v>27961</v>
      </c>
      <c r="B125506" s="1">
        <v>44312.188294498381</v>
      </c>
      <c r="C125506">
        <v>312366</v>
      </c>
      <c r="D125506">
        <v>258219</v>
      </c>
    </row>
    <row r="125507" spans="1:4" x14ac:dyDescent="0.3">
      <c r="A125507">
        <v>29483</v>
      </c>
      <c r="B125507" s="1">
        <v>44313.160786407767</v>
      </c>
      <c r="C125507">
        <v>312366</v>
      </c>
      <c r="D125507">
        <v>82901</v>
      </c>
    </row>
    <row r="125508" spans="1:4" x14ac:dyDescent="0.3">
      <c r="A125508">
        <v>60062</v>
      </c>
      <c r="B125508" s="1">
        <v>44325.953666666661</v>
      </c>
      <c r="C125508">
        <v>312366</v>
      </c>
      <c r="D125508">
        <v>28360</v>
      </c>
    </row>
    <row r="125509" spans="1:4" x14ac:dyDescent="0.3">
      <c r="A125509">
        <v>79699</v>
      </c>
      <c r="B125509" s="1">
        <v>44333.236838187702</v>
      </c>
      <c r="C125509">
        <v>312366</v>
      </c>
      <c r="D125509">
        <v>158978</v>
      </c>
    </row>
    <row r="125510" spans="1:4" x14ac:dyDescent="0.3">
      <c r="A125510">
        <v>93151</v>
      </c>
      <c r="B125510" s="1">
        <v>44338.348918118842</v>
      </c>
      <c r="C125510">
        <v>312366</v>
      </c>
      <c r="D125510">
        <v>411922</v>
      </c>
    </row>
    <row r="125511" spans="1:4" x14ac:dyDescent="0.3">
      <c r="A125511">
        <v>167876</v>
      </c>
      <c r="B125511" s="1">
        <v>44359.944456312754</v>
      </c>
      <c r="C125511">
        <v>312366</v>
      </c>
      <c r="D125511">
        <v>250679</v>
      </c>
    </row>
    <row r="125512" spans="1:4" x14ac:dyDescent="0.3">
      <c r="A125512">
        <v>180290</v>
      </c>
      <c r="B125512" s="1">
        <v>44363.875996763752</v>
      </c>
      <c r="C125512">
        <v>312366</v>
      </c>
      <c r="D125512">
        <v>176818</v>
      </c>
    </row>
    <row r="125513" spans="1:4" x14ac:dyDescent="0.3">
      <c r="A125513">
        <v>220406</v>
      </c>
      <c r="B125513" s="1">
        <v>44374.627491073334</v>
      </c>
      <c r="C125513">
        <v>312366</v>
      </c>
      <c r="D125513">
        <v>72860</v>
      </c>
    </row>
    <row r="125514" spans="1:4" x14ac:dyDescent="0.3">
      <c r="A125514">
        <v>357839</v>
      </c>
      <c r="B125514" s="1">
        <v>44415.123569579286</v>
      </c>
      <c r="C125514">
        <v>312366</v>
      </c>
      <c r="D125514">
        <v>153977</v>
      </c>
    </row>
    <row r="125515" spans="1:4" x14ac:dyDescent="0.3">
      <c r="A125515">
        <v>371943</v>
      </c>
      <c r="B125515" s="1">
        <v>44419.042663430417</v>
      </c>
      <c r="C125515">
        <v>312366</v>
      </c>
      <c r="D125515">
        <v>433508</v>
      </c>
    </row>
    <row r="125516" spans="1:4" x14ac:dyDescent="0.3">
      <c r="A125516">
        <v>372066</v>
      </c>
      <c r="B125516" s="1">
        <v>44419.186676375401</v>
      </c>
      <c r="C125516">
        <v>312366</v>
      </c>
      <c r="D125516">
        <v>461910</v>
      </c>
    </row>
    <row r="125517" spans="1:4" x14ac:dyDescent="0.3">
      <c r="A125517">
        <v>385322</v>
      </c>
      <c r="B125517" s="1">
        <v>44422.990883495142</v>
      </c>
      <c r="C125517">
        <v>312366</v>
      </c>
      <c r="D125517">
        <v>343712</v>
      </c>
    </row>
    <row r="125518" spans="1:4" x14ac:dyDescent="0.3">
      <c r="A125518">
        <v>388887</v>
      </c>
      <c r="B125518" s="1">
        <v>44423.915707876826</v>
      </c>
      <c r="C125518">
        <v>312366</v>
      </c>
      <c r="D125518">
        <v>9483</v>
      </c>
    </row>
    <row r="125519" spans="1:4" x14ac:dyDescent="0.3">
      <c r="A125519">
        <v>399111</v>
      </c>
      <c r="B125519" s="1">
        <v>44428.058844660191</v>
      </c>
      <c r="C125519">
        <v>312366</v>
      </c>
      <c r="D125519">
        <v>298909</v>
      </c>
    </row>
    <row r="125520" spans="1:4" x14ac:dyDescent="0.3">
      <c r="A125520">
        <v>140148</v>
      </c>
      <c r="B125520" s="1">
        <v>44352.110415967283</v>
      </c>
      <c r="C125520">
        <v>312390</v>
      </c>
      <c r="D125520">
        <v>158978</v>
      </c>
    </row>
    <row r="125521" spans="1:4" x14ac:dyDescent="0.3">
      <c r="A125521">
        <v>163316</v>
      </c>
      <c r="B125521" s="1">
        <v>44358.981174757282</v>
      </c>
      <c r="C125521">
        <v>312390</v>
      </c>
      <c r="D125521">
        <v>411922</v>
      </c>
    </row>
    <row r="125522" spans="1:4" x14ac:dyDescent="0.3">
      <c r="A125522">
        <v>173193</v>
      </c>
      <c r="B125522" s="1">
        <v>44361.109333333334</v>
      </c>
      <c r="C125522">
        <v>312390</v>
      </c>
      <c r="D125522">
        <v>250679</v>
      </c>
    </row>
    <row r="125523" spans="1:4" x14ac:dyDescent="0.3">
      <c r="A125523">
        <v>174249</v>
      </c>
      <c r="B125523" s="1">
        <v>44361.715802589002</v>
      </c>
      <c r="C125523">
        <v>312390</v>
      </c>
      <c r="D125523">
        <v>341333</v>
      </c>
    </row>
    <row r="125524" spans="1:4" x14ac:dyDescent="0.3">
      <c r="A125524">
        <v>245686</v>
      </c>
      <c r="B125524" s="1">
        <v>44381.744928802589</v>
      </c>
      <c r="C125524">
        <v>312390</v>
      </c>
      <c r="D125524">
        <v>447933</v>
      </c>
    </row>
    <row r="125525" spans="1:4" x14ac:dyDescent="0.3">
      <c r="A125525">
        <v>302715</v>
      </c>
      <c r="B125525" s="1">
        <v>44399.587970873792</v>
      </c>
      <c r="C125525">
        <v>312390</v>
      </c>
      <c r="D125525">
        <v>470762</v>
      </c>
    </row>
    <row r="125526" spans="1:4" x14ac:dyDescent="0.3">
      <c r="A125526">
        <v>312964</v>
      </c>
      <c r="B125526" s="1">
        <v>44401.969847896442</v>
      </c>
      <c r="C125526">
        <v>312390</v>
      </c>
      <c r="D125526">
        <v>153893</v>
      </c>
    </row>
    <row r="125527" spans="1:4" x14ac:dyDescent="0.3">
      <c r="A125527">
        <v>315593</v>
      </c>
      <c r="B125527" s="1">
        <v>44402.732627338482</v>
      </c>
      <c r="C125527">
        <v>312390</v>
      </c>
      <c r="D125527">
        <v>389195</v>
      </c>
    </row>
    <row r="125528" spans="1:4" x14ac:dyDescent="0.3">
      <c r="A125528">
        <v>322697</v>
      </c>
      <c r="B125528" s="1">
        <v>44404.877614886733</v>
      </c>
      <c r="C125528">
        <v>312390</v>
      </c>
      <c r="D125528">
        <v>191893</v>
      </c>
    </row>
    <row r="125529" spans="1:4" x14ac:dyDescent="0.3">
      <c r="A125529">
        <v>107476</v>
      </c>
      <c r="B125529" s="1">
        <v>44342.787000000004</v>
      </c>
      <c r="C125529">
        <v>312405</v>
      </c>
      <c r="D125529">
        <v>282218</v>
      </c>
    </row>
    <row r="125530" spans="1:4" x14ac:dyDescent="0.3">
      <c r="A125530">
        <v>119550</v>
      </c>
      <c r="B125530" s="1">
        <v>44345.796708737864</v>
      </c>
      <c r="C125530">
        <v>312405</v>
      </c>
      <c r="D125530">
        <v>62570</v>
      </c>
    </row>
    <row r="125531" spans="1:4" x14ac:dyDescent="0.3">
      <c r="A125531">
        <v>130525</v>
      </c>
      <c r="B125531" s="1">
        <v>44348.913213592234</v>
      </c>
      <c r="C125531">
        <v>312405</v>
      </c>
      <c r="D125531">
        <v>158978</v>
      </c>
    </row>
    <row r="125532" spans="1:4" x14ac:dyDescent="0.3">
      <c r="A125532">
        <v>187076</v>
      </c>
      <c r="B125532" s="1">
        <v>44365.817744336571</v>
      </c>
      <c r="C125532">
        <v>312405</v>
      </c>
      <c r="D125532">
        <v>230507</v>
      </c>
    </row>
    <row r="125533" spans="1:4" x14ac:dyDescent="0.3">
      <c r="A125533">
        <v>228184</v>
      </c>
      <c r="B125533" s="1">
        <v>44376.788618122977</v>
      </c>
      <c r="C125533">
        <v>312405</v>
      </c>
      <c r="D125533">
        <v>250679</v>
      </c>
    </row>
    <row r="125534" spans="1:4" x14ac:dyDescent="0.3">
      <c r="A125534">
        <v>253849</v>
      </c>
      <c r="B125534" s="1">
        <v>44384.829071197411</v>
      </c>
      <c r="C125534">
        <v>312405</v>
      </c>
      <c r="D125534">
        <v>417237</v>
      </c>
    </row>
    <row r="125535" spans="1:4" x14ac:dyDescent="0.3">
      <c r="A125535">
        <v>272365</v>
      </c>
      <c r="B125535" s="1">
        <v>44389.861433656959</v>
      </c>
      <c r="C125535">
        <v>312405</v>
      </c>
      <c r="D125535">
        <v>347393</v>
      </c>
    </row>
    <row r="125536" spans="1:4" x14ac:dyDescent="0.3">
      <c r="A125536">
        <v>292168</v>
      </c>
      <c r="B125536" s="1">
        <v>44395.776421399576</v>
      </c>
      <c r="C125536">
        <v>312405</v>
      </c>
      <c r="D125536">
        <v>258219</v>
      </c>
    </row>
    <row r="125537" spans="1:4" x14ac:dyDescent="0.3">
      <c r="A125537">
        <v>304080</v>
      </c>
      <c r="B125537" s="1">
        <v>44399.856579288025</v>
      </c>
      <c r="C125537">
        <v>312405</v>
      </c>
      <c r="D125537">
        <v>455878</v>
      </c>
    </row>
    <row r="125538" spans="1:4" x14ac:dyDescent="0.3">
      <c r="A125538">
        <v>306134</v>
      </c>
      <c r="B125538" s="1">
        <v>44400.621951456313</v>
      </c>
      <c r="C125538">
        <v>312405</v>
      </c>
      <c r="D125538">
        <v>112334</v>
      </c>
    </row>
    <row r="125539" spans="1:4" x14ac:dyDescent="0.3">
      <c r="A125539">
        <v>110107</v>
      </c>
      <c r="B125539" s="1">
        <v>44343.817744336571</v>
      </c>
      <c r="C125539">
        <v>312505</v>
      </c>
      <c r="D125539">
        <v>251439</v>
      </c>
    </row>
    <row r="125540" spans="1:4" x14ac:dyDescent="0.3">
      <c r="A125540">
        <v>118241</v>
      </c>
      <c r="B125540" s="1">
        <v>44345.6656407767</v>
      </c>
      <c r="C125540">
        <v>312505</v>
      </c>
      <c r="D125540">
        <v>61082</v>
      </c>
    </row>
    <row r="125541" spans="1:4" x14ac:dyDescent="0.3">
      <c r="A125541">
        <v>134447</v>
      </c>
      <c r="B125541" s="1">
        <v>44350.689912621361</v>
      </c>
      <c r="C125541">
        <v>312505</v>
      </c>
      <c r="D125541">
        <v>473327</v>
      </c>
    </row>
    <row r="125542" spans="1:4" x14ac:dyDescent="0.3">
      <c r="A125542">
        <v>151924</v>
      </c>
      <c r="B125542" s="1">
        <v>44355.719038834955</v>
      </c>
      <c r="C125542">
        <v>312505</v>
      </c>
      <c r="D125542">
        <v>341333</v>
      </c>
    </row>
    <row r="125543" spans="1:4" x14ac:dyDescent="0.3">
      <c r="A125543">
        <v>166821</v>
      </c>
      <c r="B125543" s="1">
        <v>44359.787000000004</v>
      </c>
      <c r="C125543">
        <v>312505</v>
      </c>
      <c r="D125543">
        <v>325630</v>
      </c>
    </row>
    <row r="125544" spans="1:4" x14ac:dyDescent="0.3">
      <c r="A125544">
        <v>174962</v>
      </c>
      <c r="B125544" s="1">
        <v>44361.835543689325</v>
      </c>
      <c r="C125544">
        <v>312505</v>
      </c>
      <c r="D125544">
        <v>420674</v>
      </c>
    </row>
    <row r="125545" spans="1:4" x14ac:dyDescent="0.3">
      <c r="A125545">
        <v>189664</v>
      </c>
      <c r="B125545" s="1">
        <v>44366.532954692557</v>
      </c>
      <c r="C125545">
        <v>312505</v>
      </c>
      <c r="D125545">
        <v>64949</v>
      </c>
    </row>
    <row r="125546" spans="1:4" x14ac:dyDescent="0.3">
      <c r="A125546">
        <v>192867</v>
      </c>
      <c r="B125546" s="1">
        <v>44366.980803857543</v>
      </c>
      <c r="C125546">
        <v>312505</v>
      </c>
      <c r="D125546">
        <v>88863</v>
      </c>
    </row>
    <row r="125547" spans="1:4" x14ac:dyDescent="0.3">
      <c r="A125547">
        <v>204405</v>
      </c>
      <c r="B125547" s="1">
        <v>44370.6300420712</v>
      </c>
      <c r="C125547">
        <v>312505</v>
      </c>
      <c r="D125547">
        <v>411922</v>
      </c>
    </row>
    <row r="125548" spans="1:4" x14ac:dyDescent="0.3">
      <c r="A125548">
        <v>219755</v>
      </c>
      <c r="B125548" s="1">
        <v>44374.510208441417</v>
      </c>
      <c r="C125548">
        <v>312505</v>
      </c>
      <c r="D125548">
        <v>347393</v>
      </c>
    </row>
    <row r="125549" spans="1:4" x14ac:dyDescent="0.3">
      <c r="A125549">
        <v>230926</v>
      </c>
      <c r="B125549" s="1">
        <v>44377.753019417476</v>
      </c>
      <c r="C125549">
        <v>312505</v>
      </c>
      <c r="D125549">
        <v>158978</v>
      </c>
    </row>
    <row r="125550" spans="1:4" x14ac:dyDescent="0.3">
      <c r="A125550">
        <v>340884</v>
      </c>
      <c r="B125550" s="1">
        <v>44409.720656957928</v>
      </c>
      <c r="C125550">
        <v>312505</v>
      </c>
      <c r="D125550">
        <v>410720</v>
      </c>
    </row>
    <row r="125551" spans="1:4" x14ac:dyDescent="0.3">
      <c r="A125551">
        <v>349718</v>
      </c>
      <c r="B125551" s="1">
        <v>44412.765964401297</v>
      </c>
      <c r="C125551">
        <v>312505</v>
      </c>
      <c r="D125551">
        <v>250679</v>
      </c>
    </row>
    <row r="125552" spans="1:4" x14ac:dyDescent="0.3">
      <c r="A125552">
        <v>352152</v>
      </c>
      <c r="B125552" s="1">
        <v>44413.736838187702</v>
      </c>
      <c r="C125552">
        <v>312505</v>
      </c>
      <c r="D125552">
        <v>230507</v>
      </c>
    </row>
    <row r="125553" spans="1:4" x14ac:dyDescent="0.3">
      <c r="A125553">
        <v>377527</v>
      </c>
      <c r="B125553" s="1">
        <v>44421.189333333336</v>
      </c>
      <c r="C125553">
        <v>312505</v>
      </c>
      <c r="D125553">
        <v>68899</v>
      </c>
    </row>
    <row r="125554" spans="1:4" x14ac:dyDescent="0.3">
      <c r="A125554">
        <v>21379</v>
      </c>
      <c r="B125554" s="1">
        <v>44309.754637540456</v>
      </c>
      <c r="C125554">
        <v>312519</v>
      </c>
      <c r="D125554">
        <v>227775</v>
      </c>
    </row>
    <row r="125555" spans="1:4" x14ac:dyDescent="0.3">
      <c r="A125555">
        <v>42161</v>
      </c>
      <c r="B125555" s="1">
        <v>44318.64298705502</v>
      </c>
      <c r="C125555">
        <v>312519</v>
      </c>
      <c r="D125555">
        <v>411922</v>
      </c>
    </row>
    <row r="125556" spans="1:4" x14ac:dyDescent="0.3">
      <c r="A125556">
        <v>70447</v>
      </c>
      <c r="B125556" s="1">
        <v>44330.683440129455</v>
      </c>
      <c r="C125556">
        <v>312519</v>
      </c>
      <c r="D125556">
        <v>418033</v>
      </c>
    </row>
    <row r="125557" spans="1:4" x14ac:dyDescent="0.3">
      <c r="A125557">
        <v>22190</v>
      </c>
      <c r="B125557" s="1">
        <v>44309.903504854374</v>
      </c>
      <c r="C125557">
        <v>312531</v>
      </c>
      <c r="D125557">
        <v>347008</v>
      </c>
    </row>
    <row r="125558" spans="1:4" x14ac:dyDescent="0.3">
      <c r="A125558">
        <v>45881</v>
      </c>
      <c r="B125558" s="1">
        <v>44320.01515533981</v>
      </c>
      <c r="C125558">
        <v>312531</v>
      </c>
      <c r="D125558">
        <v>143970</v>
      </c>
    </row>
    <row r="125559" spans="1:4" x14ac:dyDescent="0.3">
      <c r="A125559">
        <v>66257</v>
      </c>
      <c r="B125559" s="1">
        <v>44328.812889967638</v>
      </c>
      <c r="C125559">
        <v>312531</v>
      </c>
      <c r="D125559">
        <v>88863</v>
      </c>
    </row>
    <row r="125560" spans="1:4" x14ac:dyDescent="0.3">
      <c r="A125560">
        <v>81004</v>
      </c>
      <c r="B125560" s="1">
        <v>44333.837161812298</v>
      </c>
      <c r="C125560">
        <v>312531</v>
      </c>
      <c r="D125560">
        <v>230507</v>
      </c>
    </row>
    <row r="125561" spans="1:4" x14ac:dyDescent="0.3">
      <c r="A125561">
        <v>134542</v>
      </c>
      <c r="B125561" s="1">
        <v>44350.707711974115</v>
      </c>
      <c r="C125561">
        <v>312558</v>
      </c>
      <c r="D125561">
        <v>347393</v>
      </c>
    </row>
    <row r="125562" spans="1:4" x14ac:dyDescent="0.3">
      <c r="A125562">
        <v>135901</v>
      </c>
      <c r="B125562" s="1">
        <v>44351.008682847896</v>
      </c>
      <c r="C125562">
        <v>312558</v>
      </c>
      <c r="D125562">
        <v>4199</v>
      </c>
    </row>
    <row r="125563" spans="1:4" x14ac:dyDescent="0.3">
      <c r="A125563">
        <v>183654</v>
      </c>
      <c r="B125563" s="1">
        <v>44364.956902912621</v>
      </c>
      <c r="C125563">
        <v>312558</v>
      </c>
      <c r="D125563">
        <v>149881</v>
      </c>
    </row>
    <row r="125564" spans="1:4" x14ac:dyDescent="0.3">
      <c r="A125564">
        <v>194344</v>
      </c>
      <c r="B125564" s="1">
        <v>44367.542663430424</v>
      </c>
      <c r="C125564">
        <v>312558</v>
      </c>
      <c r="D125564">
        <v>230507</v>
      </c>
    </row>
    <row r="125565" spans="1:4" x14ac:dyDescent="0.3">
      <c r="A125565">
        <v>204269</v>
      </c>
      <c r="B125565" s="1">
        <v>44370.602533980586</v>
      </c>
      <c r="C125565">
        <v>312558</v>
      </c>
      <c r="D125565">
        <v>331056</v>
      </c>
    </row>
    <row r="125566" spans="1:4" x14ac:dyDescent="0.3">
      <c r="A125566">
        <v>221486</v>
      </c>
      <c r="B125566" s="1">
        <v>44374.78753013703</v>
      </c>
      <c r="C125566">
        <v>312558</v>
      </c>
      <c r="D125566">
        <v>229106</v>
      </c>
    </row>
    <row r="125567" spans="1:4" x14ac:dyDescent="0.3">
      <c r="A125567">
        <v>239973</v>
      </c>
      <c r="B125567" s="1">
        <v>44380.547517799358</v>
      </c>
      <c r="C125567">
        <v>312558</v>
      </c>
      <c r="D125567">
        <v>440811</v>
      </c>
    </row>
    <row r="125568" spans="1:4" x14ac:dyDescent="0.3">
      <c r="A125568">
        <v>262585</v>
      </c>
      <c r="B125568" s="1">
        <v>44387.562080906151</v>
      </c>
      <c r="C125568">
        <v>312558</v>
      </c>
      <c r="D125568">
        <v>258251</v>
      </c>
    </row>
    <row r="125569" spans="1:4" x14ac:dyDescent="0.3">
      <c r="A125569">
        <v>284030</v>
      </c>
      <c r="B125569" s="1">
        <v>44393.749783171523</v>
      </c>
      <c r="C125569">
        <v>312558</v>
      </c>
      <c r="D125569">
        <v>411922</v>
      </c>
    </row>
    <row r="125570" spans="1:4" x14ac:dyDescent="0.3">
      <c r="A125570">
        <v>322308</v>
      </c>
      <c r="B125570" s="1">
        <v>44404.811271844665</v>
      </c>
      <c r="C125570">
        <v>312558</v>
      </c>
      <c r="D125570">
        <v>192331</v>
      </c>
    </row>
    <row r="125571" spans="1:4" x14ac:dyDescent="0.3">
      <c r="A125571">
        <v>328346</v>
      </c>
      <c r="B125571" s="1">
        <v>44406.791854368937</v>
      </c>
      <c r="C125571">
        <v>312558</v>
      </c>
      <c r="D125571">
        <v>397531</v>
      </c>
    </row>
    <row r="125572" spans="1:4" x14ac:dyDescent="0.3">
      <c r="A125572">
        <v>342672</v>
      </c>
      <c r="B125572" s="1">
        <v>44410.251333333334</v>
      </c>
      <c r="C125572">
        <v>312558</v>
      </c>
      <c r="D125572">
        <v>182191</v>
      </c>
    </row>
    <row r="125573" spans="1:4" x14ac:dyDescent="0.3">
      <c r="A125573">
        <v>356679</v>
      </c>
      <c r="B125573" s="1">
        <v>44414.890559870553</v>
      </c>
      <c r="C125573">
        <v>312558</v>
      </c>
      <c r="D125573">
        <v>337155</v>
      </c>
    </row>
    <row r="125574" spans="1:4" x14ac:dyDescent="0.3">
      <c r="A125574">
        <v>359459</v>
      </c>
      <c r="B125574" s="1">
        <v>44415.576525162513</v>
      </c>
      <c r="C125574">
        <v>312558</v>
      </c>
      <c r="D125574">
        <v>351192</v>
      </c>
    </row>
    <row r="125575" spans="1:4" x14ac:dyDescent="0.3">
      <c r="A125575">
        <v>382778</v>
      </c>
      <c r="B125575" s="1">
        <v>44422.602533980586</v>
      </c>
      <c r="C125575">
        <v>312558</v>
      </c>
      <c r="D125575">
        <v>397390</v>
      </c>
    </row>
    <row r="125576" spans="1:4" x14ac:dyDescent="0.3">
      <c r="A125576">
        <v>393156</v>
      </c>
      <c r="B125576" s="1">
        <v>44425.790236245957</v>
      </c>
      <c r="C125576">
        <v>312558</v>
      </c>
      <c r="D125576">
        <v>241927</v>
      </c>
    </row>
    <row r="125577" spans="1:4" x14ac:dyDescent="0.3">
      <c r="A125577">
        <v>417392</v>
      </c>
      <c r="B125577" s="1">
        <v>44433.741692556636</v>
      </c>
      <c r="C125577">
        <v>312558</v>
      </c>
      <c r="D125577">
        <v>111368</v>
      </c>
    </row>
    <row r="125578" spans="1:4" x14ac:dyDescent="0.3">
      <c r="A125578">
        <v>19859</v>
      </c>
      <c r="B125578" s="1">
        <v>44308.638537216822</v>
      </c>
      <c r="C125578">
        <v>312599</v>
      </c>
      <c r="D125578">
        <v>250679</v>
      </c>
    </row>
    <row r="125579" spans="1:4" x14ac:dyDescent="0.3">
      <c r="A125579">
        <v>13713</v>
      </c>
      <c r="B125579" s="1">
        <v>44303.854961165052</v>
      </c>
      <c r="C125579">
        <v>312647</v>
      </c>
      <c r="D125579">
        <v>122902</v>
      </c>
    </row>
    <row r="125580" spans="1:4" x14ac:dyDescent="0.3">
      <c r="A125580">
        <v>25361</v>
      </c>
      <c r="B125580" s="1">
        <v>44310.932631067961</v>
      </c>
      <c r="C125580">
        <v>312647</v>
      </c>
      <c r="D125580">
        <v>125006</v>
      </c>
    </row>
    <row r="125581" spans="1:4" x14ac:dyDescent="0.3">
      <c r="A125581">
        <v>81167</v>
      </c>
      <c r="B125581" s="1">
        <v>44333.869524271846</v>
      </c>
      <c r="C125581">
        <v>312647</v>
      </c>
      <c r="D125581">
        <v>50803</v>
      </c>
    </row>
    <row r="125582" spans="1:4" x14ac:dyDescent="0.3">
      <c r="A125582">
        <v>91612</v>
      </c>
      <c r="B125582" s="1">
        <v>44337.905122977347</v>
      </c>
      <c r="C125582">
        <v>312647</v>
      </c>
      <c r="D125582">
        <v>76511</v>
      </c>
    </row>
    <row r="125583" spans="1:4" x14ac:dyDescent="0.3">
      <c r="A125583">
        <v>94815</v>
      </c>
      <c r="B125583" s="1">
        <v>44338.704916531875</v>
      </c>
      <c r="C125583">
        <v>312647</v>
      </c>
      <c r="D125583">
        <v>411922</v>
      </c>
    </row>
    <row r="125584" spans="1:4" x14ac:dyDescent="0.3">
      <c r="A125584">
        <v>121595</v>
      </c>
      <c r="B125584" s="1">
        <v>44346.285666666663</v>
      </c>
      <c r="C125584">
        <v>312649</v>
      </c>
      <c r="D125584">
        <v>208723</v>
      </c>
    </row>
    <row r="125585" spans="1:4" x14ac:dyDescent="0.3">
      <c r="A125585">
        <v>155902</v>
      </c>
      <c r="B125585" s="1">
        <v>44356.897436893203</v>
      </c>
      <c r="C125585">
        <v>312649</v>
      </c>
      <c r="D125585">
        <v>69722</v>
      </c>
    </row>
    <row r="125586" spans="1:4" x14ac:dyDescent="0.3">
      <c r="A125586">
        <v>166729</v>
      </c>
      <c r="B125586" s="1">
        <v>44359.7760776699</v>
      </c>
      <c r="C125586">
        <v>312649</v>
      </c>
      <c r="D125586">
        <v>436459</v>
      </c>
    </row>
    <row r="125587" spans="1:4" x14ac:dyDescent="0.3">
      <c r="A125587">
        <v>195403</v>
      </c>
      <c r="B125587" s="1">
        <v>44367.698407766991</v>
      </c>
      <c r="C125587">
        <v>312649</v>
      </c>
      <c r="D125587">
        <v>165821</v>
      </c>
    </row>
    <row r="125588" spans="1:4" x14ac:dyDescent="0.3">
      <c r="A125588">
        <v>277152</v>
      </c>
      <c r="B125588" s="1">
        <v>44391.700025889964</v>
      </c>
      <c r="C125588">
        <v>312649</v>
      </c>
      <c r="D125588">
        <v>258251</v>
      </c>
    </row>
    <row r="125589" spans="1:4" x14ac:dyDescent="0.3">
      <c r="A125589">
        <v>297580</v>
      </c>
      <c r="B125589" s="1">
        <v>44397.716207119738</v>
      </c>
      <c r="C125589">
        <v>312649</v>
      </c>
      <c r="D125589">
        <v>465849</v>
      </c>
    </row>
    <row r="125590" spans="1:4" x14ac:dyDescent="0.3">
      <c r="A125590">
        <v>310500</v>
      </c>
      <c r="B125590" s="1">
        <v>44401.602526932584</v>
      </c>
      <c r="C125590">
        <v>312649</v>
      </c>
      <c r="D125590">
        <v>470762</v>
      </c>
    </row>
    <row r="125591" spans="1:4" x14ac:dyDescent="0.3">
      <c r="A125591">
        <v>318362</v>
      </c>
      <c r="B125591" s="1">
        <v>44403.591611650481</v>
      </c>
      <c r="C125591">
        <v>312649</v>
      </c>
      <c r="D125591">
        <v>182191</v>
      </c>
    </row>
    <row r="125592" spans="1:4" x14ac:dyDescent="0.3">
      <c r="A125592">
        <v>10050</v>
      </c>
      <c r="B125592" s="1">
        <v>44300.839993527508</v>
      </c>
      <c r="C125592">
        <v>312699</v>
      </c>
      <c r="D125592">
        <v>158978</v>
      </c>
    </row>
    <row r="125593" spans="1:4" x14ac:dyDescent="0.3">
      <c r="A125593">
        <v>17017</v>
      </c>
      <c r="B125593" s="1">
        <v>44306.560058252428</v>
      </c>
      <c r="C125593">
        <v>312699</v>
      </c>
      <c r="D125593">
        <v>100412</v>
      </c>
    </row>
    <row r="125594" spans="1:4" x14ac:dyDescent="0.3">
      <c r="A125594">
        <v>18129</v>
      </c>
      <c r="B125594" s="1">
        <v>44307.616692556636</v>
      </c>
      <c r="C125594">
        <v>312699</v>
      </c>
      <c r="D125594">
        <v>118549</v>
      </c>
    </row>
    <row r="125595" spans="1:4" x14ac:dyDescent="0.3">
      <c r="A125595">
        <v>61446</v>
      </c>
      <c r="B125595" s="1">
        <v>44326.752614886733</v>
      </c>
      <c r="C125595">
        <v>312699</v>
      </c>
      <c r="D125595">
        <v>21407</v>
      </c>
    </row>
    <row r="125596" spans="1:4" x14ac:dyDescent="0.3">
      <c r="A125596">
        <v>68486</v>
      </c>
      <c r="B125596" s="1">
        <v>44329.843229773462</v>
      </c>
      <c r="C125596">
        <v>312699</v>
      </c>
      <c r="D125596">
        <v>411922</v>
      </c>
    </row>
    <row r="125597" spans="1:4" x14ac:dyDescent="0.3">
      <c r="A125597">
        <v>90733</v>
      </c>
      <c r="B125597" s="1">
        <v>44337.814103559867</v>
      </c>
      <c r="C125597">
        <v>312699</v>
      </c>
      <c r="D125597">
        <v>273920</v>
      </c>
    </row>
    <row r="125598" spans="1:4" x14ac:dyDescent="0.3">
      <c r="A125598">
        <v>122605</v>
      </c>
      <c r="B125598" s="1">
        <v>44346.592852565082</v>
      </c>
      <c r="C125598">
        <v>312699</v>
      </c>
      <c r="D125598">
        <v>373732</v>
      </c>
    </row>
    <row r="125599" spans="1:4" x14ac:dyDescent="0.3">
      <c r="A125599">
        <v>190882</v>
      </c>
      <c r="B125599" s="1">
        <v>44366.697598705505</v>
      </c>
      <c r="C125599">
        <v>312699</v>
      </c>
      <c r="D125599">
        <v>459455</v>
      </c>
    </row>
    <row r="125600" spans="1:4" x14ac:dyDescent="0.3">
      <c r="A125600">
        <v>196493</v>
      </c>
      <c r="B125600" s="1">
        <v>44367.849702265376</v>
      </c>
      <c r="C125600">
        <v>312699</v>
      </c>
      <c r="D125600">
        <v>153893</v>
      </c>
    </row>
    <row r="125601" spans="1:4" x14ac:dyDescent="0.3">
      <c r="A125601">
        <v>217724</v>
      </c>
      <c r="B125601" s="1">
        <v>44373.898999999998</v>
      </c>
      <c r="C125601">
        <v>312699</v>
      </c>
      <c r="D125601">
        <v>347008</v>
      </c>
    </row>
    <row r="125602" spans="1:4" x14ac:dyDescent="0.3">
      <c r="A125602">
        <v>236802</v>
      </c>
      <c r="B125602" s="1">
        <v>44379.754233009706</v>
      </c>
      <c r="C125602">
        <v>312699</v>
      </c>
      <c r="D125602">
        <v>200862</v>
      </c>
    </row>
    <row r="125603" spans="1:4" x14ac:dyDescent="0.3">
      <c r="A125603">
        <v>251362</v>
      </c>
      <c r="B125603" s="1">
        <v>44383.820576051781</v>
      </c>
      <c r="C125603">
        <v>312699</v>
      </c>
      <c r="D125603">
        <v>182191</v>
      </c>
    </row>
    <row r="125604" spans="1:4" x14ac:dyDescent="0.3">
      <c r="A125604">
        <v>280960</v>
      </c>
      <c r="B125604" s="1">
        <v>44392.817339805828</v>
      </c>
      <c r="C125604">
        <v>312699</v>
      </c>
      <c r="D125604">
        <v>119655</v>
      </c>
    </row>
    <row r="125605" spans="1:4" x14ac:dyDescent="0.3">
      <c r="A125605">
        <v>369591</v>
      </c>
      <c r="B125605" s="1">
        <v>44418.459734627831</v>
      </c>
      <c r="C125605">
        <v>312699</v>
      </c>
      <c r="D125605">
        <v>327633</v>
      </c>
    </row>
    <row r="125606" spans="1:4" x14ac:dyDescent="0.3">
      <c r="A125606">
        <v>372284</v>
      </c>
      <c r="B125606" s="1">
        <v>44419.468999999997</v>
      </c>
      <c r="C125606">
        <v>312699</v>
      </c>
      <c r="D125606">
        <v>8411</v>
      </c>
    </row>
    <row r="125607" spans="1:4" x14ac:dyDescent="0.3">
      <c r="A125607">
        <v>399540</v>
      </c>
      <c r="B125607" s="1">
        <v>44428.466207119738</v>
      </c>
      <c r="C125607">
        <v>312699</v>
      </c>
      <c r="D125607">
        <v>160701</v>
      </c>
    </row>
    <row r="125608" spans="1:4" x14ac:dyDescent="0.3">
      <c r="A125608">
        <v>401013</v>
      </c>
      <c r="B125608" s="1">
        <v>44428.697598705505</v>
      </c>
      <c r="C125608">
        <v>312699</v>
      </c>
      <c r="D125608">
        <v>197604</v>
      </c>
    </row>
    <row r="125609" spans="1:4" x14ac:dyDescent="0.3">
      <c r="A125609">
        <v>413269</v>
      </c>
      <c r="B125609" s="1">
        <v>44431.838375404528</v>
      </c>
      <c r="C125609">
        <v>312699</v>
      </c>
      <c r="D125609">
        <v>5151</v>
      </c>
    </row>
    <row r="125610" spans="1:4" x14ac:dyDescent="0.3">
      <c r="A125610">
        <v>420040</v>
      </c>
      <c r="B125610" s="1">
        <v>44434.780122977347</v>
      </c>
      <c r="C125610">
        <v>312699</v>
      </c>
      <c r="D125610">
        <v>60239</v>
      </c>
    </row>
    <row r="125611" spans="1:4" x14ac:dyDescent="0.3">
      <c r="A125611">
        <v>423247</v>
      </c>
      <c r="B125611" s="1">
        <v>44436.927762688072</v>
      </c>
      <c r="C125611">
        <v>312699</v>
      </c>
      <c r="D125611">
        <v>182984</v>
      </c>
    </row>
    <row r="125612" spans="1:4" x14ac:dyDescent="0.3">
      <c r="A125612">
        <v>6319</v>
      </c>
      <c r="B125612" s="1">
        <v>44295.90431391586</v>
      </c>
      <c r="C125612">
        <v>312716</v>
      </c>
      <c r="D125612">
        <v>250679</v>
      </c>
    </row>
    <row r="125613" spans="1:4" x14ac:dyDescent="0.3">
      <c r="A125613">
        <v>7771</v>
      </c>
      <c r="B125613" s="1">
        <v>44297.724936674094</v>
      </c>
      <c r="C125613">
        <v>312716</v>
      </c>
      <c r="D125613">
        <v>95024</v>
      </c>
    </row>
    <row r="125614" spans="1:4" x14ac:dyDescent="0.3">
      <c r="A125614">
        <v>11127</v>
      </c>
      <c r="B125614" s="1">
        <v>44302.049944983824</v>
      </c>
      <c r="C125614">
        <v>312716</v>
      </c>
      <c r="D125614">
        <v>351192</v>
      </c>
    </row>
    <row r="125615" spans="1:4" x14ac:dyDescent="0.3">
      <c r="A125615">
        <v>15621</v>
      </c>
      <c r="B125615" s="1">
        <v>44305.109815533986</v>
      </c>
      <c r="C125615">
        <v>312716</v>
      </c>
      <c r="D125615">
        <v>470762</v>
      </c>
    </row>
    <row r="125616" spans="1:4" x14ac:dyDescent="0.3">
      <c r="A125616">
        <v>24636</v>
      </c>
      <c r="B125616" s="1">
        <v>44310.779718446604</v>
      </c>
      <c r="C125616">
        <v>312716</v>
      </c>
      <c r="D125616">
        <v>118549</v>
      </c>
    </row>
    <row r="125617" spans="1:4" x14ac:dyDescent="0.3">
      <c r="A125617">
        <v>31029</v>
      </c>
      <c r="B125617" s="1">
        <v>44313.988456310683</v>
      </c>
      <c r="C125617">
        <v>312716</v>
      </c>
      <c r="D125617">
        <v>80850</v>
      </c>
    </row>
    <row r="125618" spans="1:4" x14ac:dyDescent="0.3">
      <c r="A125618">
        <v>57415</v>
      </c>
      <c r="B125618" s="1">
        <v>44325.135319071014</v>
      </c>
      <c r="C125618">
        <v>312716</v>
      </c>
      <c r="D125618">
        <v>180863</v>
      </c>
    </row>
    <row r="125619" spans="1:4" x14ac:dyDescent="0.3">
      <c r="A125619">
        <v>94764</v>
      </c>
      <c r="B125619" s="1">
        <v>44338.698232978299</v>
      </c>
      <c r="C125619">
        <v>312716</v>
      </c>
      <c r="D125619">
        <v>31749</v>
      </c>
    </row>
    <row r="125620" spans="1:4" x14ac:dyDescent="0.3">
      <c r="A125620">
        <v>130415</v>
      </c>
      <c r="B125620" s="1">
        <v>44348.886514563106</v>
      </c>
      <c r="C125620">
        <v>312716</v>
      </c>
      <c r="D125620">
        <v>242428</v>
      </c>
    </row>
    <row r="125621" spans="1:4" x14ac:dyDescent="0.3">
      <c r="A125621">
        <v>156373</v>
      </c>
      <c r="B125621" s="1">
        <v>44357.113051779939</v>
      </c>
      <c r="C125621">
        <v>312716</v>
      </c>
      <c r="D125621">
        <v>401345</v>
      </c>
    </row>
    <row r="125622" spans="1:4" x14ac:dyDescent="0.3">
      <c r="A125622">
        <v>163503</v>
      </c>
      <c r="B125622" s="1">
        <v>44359.043472491911</v>
      </c>
      <c r="C125622">
        <v>312716</v>
      </c>
      <c r="D125622">
        <v>21760</v>
      </c>
    </row>
    <row r="125623" spans="1:4" x14ac:dyDescent="0.3">
      <c r="A125623">
        <v>213797</v>
      </c>
      <c r="B125623" s="1">
        <v>44373.196569719534</v>
      </c>
      <c r="C125623">
        <v>312716</v>
      </c>
      <c r="D125623">
        <v>43842</v>
      </c>
    </row>
    <row r="125624" spans="1:4" x14ac:dyDescent="0.3">
      <c r="A125624">
        <v>233577</v>
      </c>
      <c r="B125624" s="1">
        <v>44378.742501618122</v>
      </c>
      <c r="C125624">
        <v>312716</v>
      </c>
      <c r="D125624">
        <v>301748</v>
      </c>
    </row>
    <row r="125625" spans="1:4" x14ac:dyDescent="0.3">
      <c r="A125625">
        <v>264702</v>
      </c>
      <c r="B125625" s="1">
        <v>44387.826644012945</v>
      </c>
      <c r="C125625">
        <v>312716</v>
      </c>
      <c r="D125625">
        <v>357547</v>
      </c>
    </row>
    <row r="125626" spans="1:4" x14ac:dyDescent="0.3">
      <c r="A125626">
        <v>272848</v>
      </c>
      <c r="B125626" s="1">
        <v>44390.00787378641</v>
      </c>
      <c r="C125626">
        <v>312716</v>
      </c>
      <c r="D125626">
        <v>471403</v>
      </c>
    </row>
    <row r="125627" spans="1:4" x14ac:dyDescent="0.3">
      <c r="A125627">
        <v>251028</v>
      </c>
      <c r="B125627" s="1">
        <v>44383.707307443365</v>
      </c>
      <c r="C125627">
        <v>312724</v>
      </c>
      <c r="D125627">
        <v>353896</v>
      </c>
    </row>
    <row r="125628" spans="1:4" x14ac:dyDescent="0.3">
      <c r="A125628">
        <v>269112</v>
      </c>
      <c r="B125628" s="1">
        <v>44388.856174757282</v>
      </c>
      <c r="C125628">
        <v>312724</v>
      </c>
      <c r="D125628">
        <v>412293</v>
      </c>
    </row>
    <row r="125629" spans="1:4" x14ac:dyDescent="0.3">
      <c r="A125629">
        <v>281620</v>
      </c>
      <c r="B125629" s="1">
        <v>44393.171000000002</v>
      </c>
      <c r="C125629">
        <v>312724</v>
      </c>
      <c r="D125629">
        <v>411922</v>
      </c>
    </row>
    <row r="125630" spans="1:4" x14ac:dyDescent="0.3">
      <c r="A125630">
        <v>329646</v>
      </c>
      <c r="B125630" s="1">
        <v>44407.574621359221</v>
      </c>
      <c r="C125630">
        <v>312724</v>
      </c>
      <c r="D125630">
        <v>150873</v>
      </c>
    </row>
    <row r="125631" spans="1:4" x14ac:dyDescent="0.3">
      <c r="A125631">
        <v>340298</v>
      </c>
      <c r="B125631" s="1">
        <v>44409.63287378641</v>
      </c>
      <c r="C125631">
        <v>312724</v>
      </c>
      <c r="D125631">
        <v>331056</v>
      </c>
    </row>
    <row r="125632" spans="1:4" x14ac:dyDescent="0.3">
      <c r="A125632">
        <v>361376</v>
      </c>
      <c r="B125632" s="1">
        <v>44415.818957928801</v>
      </c>
      <c r="C125632">
        <v>312724</v>
      </c>
      <c r="D125632">
        <v>202680</v>
      </c>
    </row>
    <row r="125633" spans="1:4" x14ac:dyDescent="0.3">
      <c r="A125633">
        <v>366586</v>
      </c>
      <c r="B125633" s="1">
        <v>44417.060058252428</v>
      </c>
      <c r="C125633">
        <v>312724</v>
      </c>
      <c r="D125633">
        <v>153893</v>
      </c>
    </row>
    <row r="125634" spans="1:4" x14ac:dyDescent="0.3">
      <c r="A125634">
        <v>381097</v>
      </c>
      <c r="B125634" s="1">
        <v>44422.073549607834</v>
      </c>
      <c r="C125634">
        <v>312724</v>
      </c>
      <c r="D125634">
        <v>304128</v>
      </c>
    </row>
    <row r="125635" spans="1:4" x14ac:dyDescent="0.3">
      <c r="A125635">
        <v>394248</v>
      </c>
      <c r="B125635" s="1">
        <v>44426.398000000001</v>
      </c>
      <c r="C125635">
        <v>312724</v>
      </c>
      <c r="D125635">
        <v>279337</v>
      </c>
    </row>
    <row r="125636" spans="1:4" x14ac:dyDescent="0.3">
      <c r="A125636">
        <v>407275</v>
      </c>
      <c r="B125636" s="1">
        <v>44430.028504287853</v>
      </c>
      <c r="C125636">
        <v>312724</v>
      </c>
      <c r="D125636">
        <v>158978</v>
      </c>
    </row>
    <row r="125637" spans="1:4" x14ac:dyDescent="0.3">
      <c r="A125637">
        <v>417086</v>
      </c>
      <c r="B125637" s="1">
        <v>44433.713779935279</v>
      </c>
      <c r="C125637">
        <v>312724</v>
      </c>
      <c r="D125637">
        <v>411922</v>
      </c>
    </row>
    <row r="125638" spans="1:4" x14ac:dyDescent="0.3">
      <c r="A125638">
        <v>229037</v>
      </c>
      <c r="B125638" s="1">
        <v>44376.962566343042</v>
      </c>
      <c r="C125638">
        <v>312797</v>
      </c>
      <c r="D125638">
        <v>62570</v>
      </c>
    </row>
    <row r="125639" spans="1:4" x14ac:dyDescent="0.3">
      <c r="A125639">
        <v>229944</v>
      </c>
      <c r="B125639" s="1">
        <v>44377.545090614884</v>
      </c>
      <c r="C125639">
        <v>312797</v>
      </c>
      <c r="D125639">
        <v>204809</v>
      </c>
    </row>
    <row r="125640" spans="1:4" x14ac:dyDescent="0.3">
      <c r="A125640">
        <v>280146</v>
      </c>
      <c r="B125640" s="1">
        <v>44392.684249190941</v>
      </c>
      <c r="C125640">
        <v>312797</v>
      </c>
      <c r="D125640">
        <v>21407</v>
      </c>
    </row>
    <row r="125641" spans="1:4" x14ac:dyDescent="0.3">
      <c r="A125641">
        <v>306452</v>
      </c>
      <c r="B125641" s="1">
        <v>44400.663213592234</v>
      </c>
      <c r="C125641">
        <v>312797</v>
      </c>
      <c r="D125641">
        <v>74742</v>
      </c>
    </row>
    <row r="125642" spans="1:4" x14ac:dyDescent="0.3">
      <c r="A125642">
        <v>363934</v>
      </c>
      <c r="B125642" s="1">
        <v>44416.536999999997</v>
      </c>
      <c r="C125642">
        <v>312797</v>
      </c>
      <c r="D125642">
        <v>4199</v>
      </c>
    </row>
    <row r="125643" spans="1:4" x14ac:dyDescent="0.3">
      <c r="A125643">
        <v>368258</v>
      </c>
      <c r="B125643" s="1">
        <v>44417.716611650489</v>
      </c>
      <c r="C125643">
        <v>312797</v>
      </c>
      <c r="D125643">
        <v>230507</v>
      </c>
    </row>
    <row r="125644" spans="1:4" x14ac:dyDescent="0.3">
      <c r="A125644">
        <v>398117</v>
      </c>
      <c r="B125644" s="1">
        <v>44427.766773462783</v>
      </c>
      <c r="C125644">
        <v>312797</v>
      </c>
      <c r="D125644">
        <v>50898</v>
      </c>
    </row>
    <row r="125645" spans="1:4" x14ac:dyDescent="0.3">
      <c r="A125645">
        <v>403347</v>
      </c>
      <c r="B125645" s="1">
        <v>44429.123416852322</v>
      </c>
      <c r="C125645">
        <v>312797</v>
      </c>
      <c r="D125645">
        <v>347393</v>
      </c>
    </row>
    <row r="125646" spans="1:4" x14ac:dyDescent="0.3">
      <c r="A125646">
        <v>404039</v>
      </c>
      <c r="B125646" s="1">
        <v>44429.412549211098</v>
      </c>
      <c r="C125646">
        <v>312797</v>
      </c>
      <c r="D125646">
        <v>54565</v>
      </c>
    </row>
    <row r="125647" spans="1:4" x14ac:dyDescent="0.3">
      <c r="A125647">
        <v>419801</v>
      </c>
      <c r="B125647" s="1">
        <v>44434.731174757282</v>
      </c>
      <c r="C125647">
        <v>312797</v>
      </c>
      <c r="D125647">
        <v>429494</v>
      </c>
    </row>
    <row r="125648" spans="1:4" x14ac:dyDescent="0.3">
      <c r="A125648">
        <v>122134</v>
      </c>
      <c r="B125648" s="1">
        <v>44346.482388349519</v>
      </c>
      <c r="C125648">
        <v>312833</v>
      </c>
      <c r="D125648">
        <v>299102</v>
      </c>
    </row>
    <row r="125649" spans="1:4" x14ac:dyDescent="0.3">
      <c r="A125649">
        <v>127233</v>
      </c>
      <c r="B125649" s="1">
        <v>44347.733197411006</v>
      </c>
      <c r="C125649">
        <v>312833</v>
      </c>
      <c r="D125649">
        <v>141259</v>
      </c>
    </row>
    <row r="125650" spans="1:4" x14ac:dyDescent="0.3">
      <c r="A125650">
        <v>184521</v>
      </c>
      <c r="B125650" s="1">
        <v>44365.454333333335</v>
      </c>
      <c r="C125650">
        <v>312833</v>
      </c>
      <c r="D125650">
        <v>324893</v>
      </c>
    </row>
    <row r="125651" spans="1:4" x14ac:dyDescent="0.3">
      <c r="A125651">
        <v>188711</v>
      </c>
      <c r="B125651" s="1">
        <v>44366.205023346658</v>
      </c>
      <c r="C125651">
        <v>312833</v>
      </c>
      <c r="D125651">
        <v>191893</v>
      </c>
    </row>
    <row r="125652" spans="1:4" x14ac:dyDescent="0.3">
      <c r="A125652">
        <v>126897</v>
      </c>
      <c r="B125652" s="1">
        <v>44347.682631067961</v>
      </c>
      <c r="C125652">
        <v>312855</v>
      </c>
      <c r="D125652">
        <v>411922</v>
      </c>
    </row>
    <row r="125653" spans="1:4" x14ac:dyDescent="0.3">
      <c r="A125653">
        <v>174592</v>
      </c>
      <c r="B125653" s="1">
        <v>44361.765155339803</v>
      </c>
      <c r="C125653">
        <v>312855</v>
      </c>
      <c r="D125653">
        <v>106403</v>
      </c>
    </row>
    <row r="125654" spans="1:4" x14ac:dyDescent="0.3">
      <c r="A125654">
        <v>186535</v>
      </c>
      <c r="B125654" s="1">
        <v>44365.758682847896</v>
      </c>
      <c r="C125654">
        <v>312855</v>
      </c>
      <c r="D125654">
        <v>5151</v>
      </c>
    </row>
    <row r="125655" spans="1:4" x14ac:dyDescent="0.3">
      <c r="A125655">
        <v>207811</v>
      </c>
      <c r="B125655" s="1">
        <v>44371.684249190941</v>
      </c>
      <c r="C125655">
        <v>312855</v>
      </c>
      <c r="D125655">
        <v>389195</v>
      </c>
    </row>
    <row r="125656" spans="1:4" x14ac:dyDescent="0.3">
      <c r="A125656">
        <v>223935</v>
      </c>
      <c r="B125656" s="1">
        <v>44375.588779935279</v>
      </c>
      <c r="C125656">
        <v>312855</v>
      </c>
      <c r="D125656">
        <v>409083</v>
      </c>
    </row>
    <row r="125657" spans="1:4" x14ac:dyDescent="0.3">
      <c r="A125657">
        <v>279422</v>
      </c>
      <c r="B125657" s="1">
        <v>44392.53052750809</v>
      </c>
      <c r="C125657">
        <v>312855</v>
      </c>
      <c r="D125657">
        <v>374070</v>
      </c>
    </row>
    <row r="125658" spans="1:4" x14ac:dyDescent="0.3">
      <c r="A125658">
        <v>280731</v>
      </c>
      <c r="B125658" s="1">
        <v>44392.77486407767</v>
      </c>
      <c r="C125658">
        <v>312855</v>
      </c>
      <c r="D125658">
        <v>195167</v>
      </c>
    </row>
    <row r="125659" spans="1:4" x14ac:dyDescent="0.3">
      <c r="A125659">
        <v>302652</v>
      </c>
      <c r="B125659" s="1">
        <v>44399.574216828478</v>
      </c>
      <c r="C125659">
        <v>312855</v>
      </c>
      <c r="D125659">
        <v>182984</v>
      </c>
    </row>
    <row r="125660" spans="1:4" x14ac:dyDescent="0.3">
      <c r="A125660">
        <v>340446</v>
      </c>
      <c r="B125660" s="1">
        <v>44409.655122977347</v>
      </c>
      <c r="C125660">
        <v>312855</v>
      </c>
      <c r="D125660">
        <v>208533</v>
      </c>
    </row>
    <row r="125661" spans="1:4" x14ac:dyDescent="0.3">
      <c r="A125661">
        <v>349847</v>
      </c>
      <c r="B125661" s="1">
        <v>44412.781336569577</v>
      </c>
      <c r="C125661">
        <v>312855</v>
      </c>
      <c r="D125661">
        <v>250679</v>
      </c>
    </row>
    <row r="125662" spans="1:4" x14ac:dyDescent="0.3">
      <c r="A125662">
        <v>371330</v>
      </c>
      <c r="B125662" s="1">
        <v>44418.813699029124</v>
      </c>
      <c r="C125662">
        <v>312855</v>
      </c>
      <c r="D125662">
        <v>343491</v>
      </c>
    </row>
    <row r="125663" spans="1:4" x14ac:dyDescent="0.3">
      <c r="A125663">
        <v>394649</v>
      </c>
      <c r="B125663" s="1">
        <v>44426.546708737864</v>
      </c>
      <c r="C125663">
        <v>312855</v>
      </c>
      <c r="D125663">
        <v>21407</v>
      </c>
    </row>
    <row r="125664" spans="1:4" x14ac:dyDescent="0.3">
      <c r="A125664">
        <v>122486</v>
      </c>
      <c r="B125664" s="1">
        <v>44346.565317152104</v>
      </c>
      <c r="C125664">
        <v>312870</v>
      </c>
      <c r="D125664">
        <v>81558</v>
      </c>
    </row>
    <row r="125665" spans="1:4" x14ac:dyDescent="0.3">
      <c r="A125665">
        <v>133977</v>
      </c>
      <c r="B125665" s="1">
        <v>44350.620333333332</v>
      </c>
      <c r="C125665">
        <v>312870</v>
      </c>
      <c r="D125665">
        <v>228405</v>
      </c>
    </row>
    <row r="125666" spans="1:4" x14ac:dyDescent="0.3">
      <c r="A125666">
        <v>153948</v>
      </c>
      <c r="B125666" s="1">
        <v>44356.553990291257</v>
      </c>
      <c r="C125666">
        <v>312870</v>
      </c>
      <c r="D125666">
        <v>411922</v>
      </c>
    </row>
    <row r="125667" spans="1:4" x14ac:dyDescent="0.3">
      <c r="A125667">
        <v>157085</v>
      </c>
      <c r="B125667" s="1">
        <v>44357.618715210352</v>
      </c>
      <c r="C125667">
        <v>312870</v>
      </c>
      <c r="D125667">
        <v>347008</v>
      </c>
    </row>
    <row r="125668" spans="1:4" x14ac:dyDescent="0.3">
      <c r="A125668">
        <v>10352</v>
      </c>
      <c r="B125668" s="1">
        <v>44301.506255663429</v>
      </c>
      <c r="C125668">
        <v>312903</v>
      </c>
      <c r="D125668">
        <v>274147</v>
      </c>
    </row>
    <row r="125669" spans="1:4" x14ac:dyDescent="0.3">
      <c r="A125669">
        <v>23085</v>
      </c>
      <c r="B125669" s="1">
        <v>44310.449621359228</v>
      </c>
      <c r="C125669">
        <v>312903</v>
      </c>
      <c r="D125669">
        <v>264283</v>
      </c>
    </row>
    <row r="125670" spans="1:4" x14ac:dyDescent="0.3">
      <c r="A125670">
        <v>28182</v>
      </c>
      <c r="B125670" s="1">
        <v>44312.488456310683</v>
      </c>
      <c r="C125670">
        <v>312903</v>
      </c>
      <c r="D125670">
        <v>470830</v>
      </c>
    </row>
    <row r="125671" spans="1:4" x14ac:dyDescent="0.3">
      <c r="A125671">
        <v>41124</v>
      </c>
      <c r="B125671" s="1">
        <v>44318.195013275552</v>
      </c>
      <c r="C125671">
        <v>312903</v>
      </c>
      <c r="D125671">
        <v>91814</v>
      </c>
    </row>
    <row r="125672" spans="1:4" x14ac:dyDescent="0.3">
      <c r="A125672">
        <v>41383</v>
      </c>
      <c r="B125672" s="1">
        <v>44318.377361369669</v>
      </c>
      <c r="C125672">
        <v>312903</v>
      </c>
      <c r="D125672">
        <v>245484</v>
      </c>
    </row>
    <row r="125673" spans="1:4" x14ac:dyDescent="0.3">
      <c r="A125673">
        <v>51941</v>
      </c>
      <c r="B125673" s="1">
        <v>44323.472275080909</v>
      </c>
      <c r="C125673">
        <v>312903</v>
      </c>
      <c r="D125673">
        <v>266896</v>
      </c>
    </row>
    <row r="125674" spans="1:4" x14ac:dyDescent="0.3">
      <c r="A125674">
        <v>54115</v>
      </c>
      <c r="B125674" s="1">
        <v>44324.057161168246</v>
      </c>
      <c r="C125674">
        <v>312903</v>
      </c>
      <c r="D125674">
        <v>440811</v>
      </c>
    </row>
    <row r="125675" spans="1:4" x14ac:dyDescent="0.3">
      <c r="A125675">
        <v>64718</v>
      </c>
      <c r="B125675" s="1">
        <v>44328.328262135925</v>
      </c>
      <c r="C125675">
        <v>312903</v>
      </c>
      <c r="D125675">
        <v>102086</v>
      </c>
    </row>
    <row r="125676" spans="1:4" x14ac:dyDescent="0.3">
      <c r="A125676">
        <v>67162</v>
      </c>
      <c r="B125676" s="1">
        <v>44329.409168284794</v>
      </c>
      <c r="C125676">
        <v>312903</v>
      </c>
      <c r="D125676">
        <v>158978</v>
      </c>
    </row>
    <row r="125677" spans="1:4" x14ac:dyDescent="0.3">
      <c r="A125677">
        <v>80011</v>
      </c>
      <c r="B125677" s="1">
        <v>44333.528909385117</v>
      </c>
      <c r="C125677">
        <v>312903</v>
      </c>
      <c r="D125677">
        <v>154256</v>
      </c>
    </row>
    <row r="125678" spans="1:4" x14ac:dyDescent="0.3">
      <c r="A125678">
        <v>86191</v>
      </c>
      <c r="B125678" s="1">
        <v>44336.237647249196</v>
      </c>
      <c r="C125678">
        <v>312903</v>
      </c>
      <c r="D125678">
        <v>175689</v>
      </c>
    </row>
    <row r="125679" spans="1:4" x14ac:dyDescent="0.3">
      <c r="A125679">
        <v>21968</v>
      </c>
      <c r="B125679" s="1">
        <v>44309.864669902912</v>
      </c>
      <c r="C125679">
        <v>312946</v>
      </c>
      <c r="D125679">
        <v>463334</v>
      </c>
    </row>
    <row r="125680" spans="1:4" x14ac:dyDescent="0.3">
      <c r="A125680">
        <v>83638</v>
      </c>
      <c r="B125680" s="1">
        <v>44334.941333333336</v>
      </c>
      <c r="C125680">
        <v>312946</v>
      </c>
      <c r="D125680">
        <v>347393</v>
      </c>
    </row>
    <row r="125681" spans="1:4" x14ac:dyDescent="0.3">
      <c r="A125681">
        <v>116650</v>
      </c>
      <c r="B125681" s="1">
        <v>44345.412335581532</v>
      </c>
      <c r="C125681">
        <v>312985</v>
      </c>
      <c r="D125681">
        <v>158978</v>
      </c>
    </row>
    <row r="125682" spans="1:4" x14ac:dyDescent="0.3">
      <c r="A125682">
        <v>157524</v>
      </c>
      <c r="B125682" s="1">
        <v>44357.684249190941</v>
      </c>
      <c r="C125682">
        <v>312985</v>
      </c>
      <c r="D125682">
        <v>351192</v>
      </c>
    </row>
    <row r="125683" spans="1:4" x14ac:dyDescent="0.3">
      <c r="A125683">
        <v>159748</v>
      </c>
      <c r="B125683" s="1">
        <v>44358.483601941749</v>
      </c>
      <c r="C125683">
        <v>312985</v>
      </c>
      <c r="D125683">
        <v>325852</v>
      </c>
    </row>
    <row r="125684" spans="1:4" x14ac:dyDescent="0.3">
      <c r="A125684">
        <v>191280</v>
      </c>
      <c r="B125684" s="1">
        <v>44366.75221035599</v>
      </c>
      <c r="C125684">
        <v>312985</v>
      </c>
      <c r="D125684">
        <v>347393</v>
      </c>
    </row>
    <row r="125685" spans="1:4" x14ac:dyDescent="0.3">
      <c r="A125685">
        <v>240801</v>
      </c>
      <c r="B125685" s="1">
        <v>44380.6583592233</v>
      </c>
      <c r="C125685">
        <v>312985</v>
      </c>
      <c r="D125685">
        <v>470762</v>
      </c>
    </row>
    <row r="125686" spans="1:4" x14ac:dyDescent="0.3">
      <c r="A125686">
        <v>250589</v>
      </c>
      <c r="B125686" s="1">
        <v>44383.629233009706</v>
      </c>
      <c r="C125686">
        <v>312985</v>
      </c>
      <c r="D125686">
        <v>471403</v>
      </c>
    </row>
    <row r="125687" spans="1:4" x14ac:dyDescent="0.3">
      <c r="A125687">
        <v>267068</v>
      </c>
      <c r="B125687" s="1">
        <v>44388.527291262137</v>
      </c>
      <c r="C125687">
        <v>312985</v>
      </c>
      <c r="D125687">
        <v>179296</v>
      </c>
    </row>
    <row r="125688" spans="1:4" x14ac:dyDescent="0.3">
      <c r="A125688">
        <v>267798</v>
      </c>
      <c r="B125688" s="1">
        <v>44388.666449838187</v>
      </c>
      <c r="C125688">
        <v>312985</v>
      </c>
      <c r="D125688">
        <v>304722</v>
      </c>
    </row>
    <row r="125689" spans="1:4" x14ac:dyDescent="0.3">
      <c r="A125689">
        <v>282998</v>
      </c>
      <c r="B125689" s="1">
        <v>44393.638941747573</v>
      </c>
      <c r="C125689">
        <v>312985</v>
      </c>
      <c r="D125689">
        <v>172536</v>
      </c>
    </row>
    <row r="125690" spans="1:4" x14ac:dyDescent="0.3">
      <c r="A125690">
        <v>295658</v>
      </c>
      <c r="B125690" s="1">
        <v>44396.883278317153</v>
      </c>
      <c r="C125690">
        <v>312985</v>
      </c>
      <c r="D125690">
        <v>346282</v>
      </c>
    </row>
    <row r="125691" spans="1:4" x14ac:dyDescent="0.3">
      <c r="A125691">
        <v>395280</v>
      </c>
      <c r="B125691" s="1">
        <v>44426.685867313914</v>
      </c>
      <c r="C125691">
        <v>312985</v>
      </c>
      <c r="D125691">
        <v>411922</v>
      </c>
    </row>
    <row r="125692" spans="1:4" x14ac:dyDescent="0.3">
      <c r="A125692">
        <v>411200</v>
      </c>
      <c r="B125692" s="1">
        <v>44430.952238532671</v>
      </c>
      <c r="C125692">
        <v>312985</v>
      </c>
      <c r="D125692">
        <v>419438</v>
      </c>
    </row>
    <row r="125693" spans="1:4" x14ac:dyDescent="0.3">
      <c r="A125693">
        <v>13744</v>
      </c>
      <c r="B125693" s="1">
        <v>44303.863860841426</v>
      </c>
      <c r="C125693">
        <v>312986</v>
      </c>
      <c r="D125693">
        <v>158978</v>
      </c>
    </row>
    <row r="125694" spans="1:4" x14ac:dyDescent="0.3">
      <c r="A125694">
        <v>16060</v>
      </c>
      <c r="B125694" s="1">
        <v>44305.64703236246</v>
      </c>
      <c r="C125694">
        <v>312986</v>
      </c>
      <c r="D125694">
        <v>154256</v>
      </c>
    </row>
    <row r="125695" spans="1:4" x14ac:dyDescent="0.3">
      <c r="A125695">
        <v>25148</v>
      </c>
      <c r="B125695" s="1">
        <v>44310.872096926789</v>
      </c>
      <c r="C125695">
        <v>312986</v>
      </c>
      <c r="D125695">
        <v>411922</v>
      </c>
    </row>
    <row r="125696" spans="1:4" x14ac:dyDescent="0.3">
      <c r="A125696">
        <v>30035</v>
      </c>
      <c r="B125696" s="1">
        <v>44313.706902912621</v>
      </c>
      <c r="C125696">
        <v>312986</v>
      </c>
      <c r="D125696">
        <v>111368</v>
      </c>
    </row>
    <row r="125697" spans="1:4" x14ac:dyDescent="0.3">
      <c r="A125697">
        <v>42039</v>
      </c>
      <c r="B125697" s="1">
        <v>44318.616999999998</v>
      </c>
      <c r="C125697">
        <v>312986</v>
      </c>
      <c r="D125697">
        <v>347393</v>
      </c>
    </row>
    <row r="125698" spans="1:4" x14ac:dyDescent="0.3">
      <c r="A125698">
        <v>63155</v>
      </c>
      <c r="B125698" s="1">
        <v>44327.582307443365</v>
      </c>
      <c r="C125698">
        <v>312986</v>
      </c>
      <c r="D125698">
        <v>392636</v>
      </c>
    </row>
    <row r="125699" spans="1:4" x14ac:dyDescent="0.3">
      <c r="A125699">
        <v>66255</v>
      </c>
      <c r="B125699" s="1">
        <v>44328.812080906151</v>
      </c>
      <c r="C125699">
        <v>312986</v>
      </c>
      <c r="D125699">
        <v>118549</v>
      </c>
    </row>
    <row r="125700" spans="1:4" x14ac:dyDescent="0.3">
      <c r="A125700">
        <v>67226</v>
      </c>
      <c r="B125700" s="1">
        <v>44329.472000000002</v>
      </c>
      <c r="C125700">
        <v>312986</v>
      </c>
      <c r="D125700">
        <v>325852</v>
      </c>
    </row>
    <row r="125701" spans="1:4" x14ac:dyDescent="0.3">
      <c r="A125701">
        <v>115819</v>
      </c>
      <c r="B125701" s="1">
        <v>44345.095252427185</v>
      </c>
      <c r="C125701">
        <v>312998</v>
      </c>
      <c r="D125701">
        <v>438332</v>
      </c>
    </row>
    <row r="125702" spans="1:4" x14ac:dyDescent="0.3">
      <c r="A125702">
        <v>156076</v>
      </c>
      <c r="B125702" s="1">
        <v>44356.946385113268</v>
      </c>
      <c r="C125702">
        <v>312998</v>
      </c>
      <c r="D125702">
        <v>258219</v>
      </c>
    </row>
    <row r="125703" spans="1:4" x14ac:dyDescent="0.3">
      <c r="A125703">
        <v>170221</v>
      </c>
      <c r="B125703" s="1">
        <v>44360.545030060734</v>
      </c>
      <c r="C125703">
        <v>312998</v>
      </c>
      <c r="D125703">
        <v>112334</v>
      </c>
    </row>
    <row r="125704" spans="1:4" x14ac:dyDescent="0.3">
      <c r="A125704">
        <v>171567</v>
      </c>
      <c r="B125704" s="1">
        <v>44360.747489852598</v>
      </c>
      <c r="C125704">
        <v>312998</v>
      </c>
      <c r="D125704">
        <v>267896</v>
      </c>
    </row>
    <row r="125705" spans="1:4" x14ac:dyDescent="0.3">
      <c r="A125705">
        <v>205736</v>
      </c>
      <c r="B125705" s="1">
        <v>44370.829880258905</v>
      </c>
      <c r="C125705">
        <v>312998</v>
      </c>
      <c r="D125705">
        <v>411922</v>
      </c>
    </row>
    <row r="125706" spans="1:4" x14ac:dyDescent="0.3">
      <c r="A125706">
        <v>234754</v>
      </c>
      <c r="B125706" s="1">
        <v>44378.977129449842</v>
      </c>
      <c r="C125706">
        <v>312998</v>
      </c>
      <c r="D125706">
        <v>250679</v>
      </c>
    </row>
    <row r="125707" spans="1:4" x14ac:dyDescent="0.3">
      <c r="A125707">
        <v>239173</v>
      </c>
      <c r="B125707" s="1">
        <v>44380.280007324443</v>
      </c>
      <c r="C125707">
        <v>312998</v>
      </c>
      <c r="D125707">
        <v>230507</v>
      </c>
    </row>
    <row r="125708" spans="1:4" x14ac:dyDescent="0.3">
      <c r="A125708">
        <v>245592</v>
      </c>
      <c r="B125708" s="1">
        <v>44381.736029126216</v>
      </c>
      <c r="C125708">
        <v>312998</v>
      </c>
      <c r="D125708">
        <v>473327</v>
      </c>
    </row>
    <row r="125709" spans="1:4" x14ac:dyDescent="0.3">
      <c r="A125709">
        <v>292573</v>
      </c>
      <c r="B125709" s="1">
        <v>44395.825025889972</v>
      </c>
      <c r="C125709">
        <v>312998</v>
      </c>
      <c r="D125709">
        <v>436459</v>
      </c>
    </row>
    <row r="125710" spans="1:4" x14ac:dyDescent="0.3">
      <c r="A125710">
        <v>301841</v>
      </c>
      <c r="B125710" s="1">
        <v>44399.00787378641</v>
      </c>
      <c r="C125710">
        <v>312998</v>
      </c>
      <c r="D125710">
        <v>286726</v>
      </c>
    </row>
    <row r="125711" spans="1:4" x14ac:dyDescent="0.3">
      <c r="A125711">
        <v>316674</v>
      </c>
      <c r="B125711" s="1">
        <v>44402.865478964406</v>
      </c>
      <c r="C125711">
        <v>312998</v>
      </c>
      <c r="D125711">
        <v>347008</v>
      </c>
    </row>
    <row r="125712" spans="1:4" x14ac:dyDescent="0.3">
      <c r="A125712">
        <v>269744</v>
      </c>
      <c r="B125712" s="1">
        <v>44388.99295022431</v>
      </c>
      <c r="C125712">
        <v>313017</v>
      </c>
      <c r="D125712">
        <v>250679</v>
      </c>
    </row>
    <row r="125713" spans="1:4" x14ac:dyDescent="0.3">
      <c r="A125713">
        <v>282604</v>
      </c>
      <c r="B125713" s="1">
        <v>44393.595333333338</v>
      </c>
      <c r="C125713">
        <v>313017</v>
      </c>
      <c r="D125713">
        <v>21760</v>
      </c>
    </row>
    <row r="125714" spans="1:4" x14ac:dyDescent="0.3">
      <c r="A125714">
        <v>304062</v>
      </c>
      <c r="B125714" s="1">
        <v>44399.853343042072</v>
      </c>
      <c r="C125714">
        <v>313017</v>
      </c>
      <c r="D125714">
        <v>153138</v>
      </c>
    </row>
    <row r="125715" spans="1:4" x14ac:dyDescent="0.3">
      <c r="A125715">
        <v>318851</v>
      </c>
      <c r="B125715" s="1">
        <v>44403.680203883494</v>
      </c>
      <c r="C125715">
        <v>313017</v>
      </c>
      <c r="D125715">
        <v>102524</v>
      </c>
    </row>
    <row r="125716" spans="1:4" x14ac:dyDescent="0.3">
      <c r="A125716">
        <v>334021</v>
      </c>
      <c r="B125716" s="1">
        <v>44408.385265663623</v>
      </c>
      <c r="C125716">
        <v>313017</v>
      </c>
      <c r="D125716">
        <v>48991</v>
      </c>
    </row>
    <row r="125717" spans="1:4" x14ac:dyDescent="0.3">
      <c r="A125717">
        <v>385388</v>
      </c>
      <c r="B125717" s="1">
        <v>44423.013428144171</v>
      </c>
      <c r="C125717">
        <v>313017</v>
      </c>
      <c r="D125717">
        <v>347393</v>
      </c>
    </row>
    <row r="125718" spans="1:4" x14ac:dyDescent="0.3">
      <c r="A125718">
        <v>409434</v>
      </c>
      <c r="B125718" s="1">
        <v>44430.699621359228</v>
      </c>
      <c r="C125718">
        <v>313017</v>
      </c>
      <c r="D125718">
        <v>180863</v>
      </c>
    </row>
    <row r="125719" spans="1:4" x14ac:dyDescent="0.3">
      <c r="A125719">
        <v>311496</v>
      </c>
      <c r="B125719" s="1">
        <v>44401.77</v>
      </c>
      <c r="C125719">
        <v>313038</v>
      </c>
      <c r="D125719">
        <v>118549</v>
      </c>
    </row>
    <row r="125720" spans="1:4" x14ac:dyDescent="0.3">
      <c r="A125720">
        <v>368012</v>
      </c>
      <c r="B125720" s="1">
        <v>44417.679799352751</v>
      </c>
      <c r="C125720">
        <v>313038</v>
      </c>
      <c r="D125720">
        <v>443620</v>
      </c>
    </row>
    <row r="125721" spans="1:4" x14ac:dyDescent="0.3">
      <c r="A125721">
        <v>417710</v>
      </c>
      <c r="B125721" s="1">
        <v>44433.781741100327</v>
      </c>
      <c r="C125721">
        <v>313038</v>
      </c>
      <c r="D125721">
        <v>344453</v>
      </c>
    </row>
    <row r="125722" spans="1:4" x14ac:dyDescent="0.3">
      <c r="A125722">
        <v>215181</v>
      </c>
      <c r="B125722" s="1">
        <v>44373.565317152104</v>
      </c>
      <c r="C125722">
        <v>313044</v>
      </c>
      <c r="D125722">
        <v>129210</v>
      </c>
    </row>
    <row r="125723" spans="1:4" x14ac:dyDescent="0.3">
      <c r="A125723">
        <v>282044</v>
      </c>
      <c r="B125723" s="1">
        <v>44393.466611650489</v>
      </c>
      <c r="C125723">
        <v>313044</v>
      </c>
      <c r="D125723">
        <v>411922</v>
      </c>
    </row>
    <row r="125724" spans="1:4" x14ac:dyDescent="0.3">
      <c r="A125724">
        <v>289424</v>
      </c>
      <c r="B125724" s="1">
        <v>44394.942339805828</v>
      </c>
      <c r="C125724">
        <v>313044</v>
      </c>
      <c r="D125724">
        <v>312954</v>
      </c>
    </row>
    <row r="125725" spans="1:4" x14ac:dyDescent="0.3">
      <c r="A125725">
        <v>290168</v>
      </c>
      <c r="B125725" s="1">
        <v>44395.176732688378</v>
      </c>
      <c r="C125725">
        <v>313044</v>
      </c>
      <c r="D125725">
        <v>55354</v>
      </c>
    </row>
    <row r="125726" spans="1:4" x14ac:dyDescent="0.3">
      <c r="A125726">
        <v>338514</v>
      </c>
      <c r="B125726" s="1">
        <v>44409.174962614823</v>
      </c>
      <c r="C125726">
        <v>313044</v>
      </c>
      <c r="D125726">
        <v>137670</v>
      </c>
    </row>
    <row r="125727" spans="1:4" x14ac:dyDescent="0.3">
      <c r="A125727">
        <v>398691</v>
      </c>
      <c r="B125727" s="1">
        <v>44427.895414239487</v>
      </c>
      <c r="C125727">
        <v>313044</v>
      </c>
      <c r="D125727">
        <v>158978</v>
      </c>
    </row>
    <row r="125728" spans="1:4" x14ac:dyDescent="0.3">
      <c r="A125728">
        <v>5779</v>
      </c>
      <c r="B125728" s="1">
        <v>44294.920495145634</v>
      </c>
      <c r="C125728">
        <v>313128</v>
      </c>
      <c r="D125728">
        <v>43623</v>
      </c>
    </row>
    <row r="125729" spans="1:4" x14ac:dyDescent="0.3">
      <c r="A125729">
        <v>17778</v>
      </c>
      <c r="B125729" s="1">
        <v>44307.213000000003</v>
      </c>
      <c r="C125729">
        <v>313128</v>
      </c>
      <c r="D125729">
        <v>98398</v>
      </c>
    </row>
    <row r="125730" spans="1:4" x14ac:dyDescent="0.3">
      <c r="A125730">
        <v>21869</v>
      </c>
      <c r="B125730" s="1">
        <v>44309.847679611652</v>
      </c>
      <c r="C125730">
        <v>313128</v>
      </c>
      <c r="D125730">
        <v>296608</v>
      </c>
    </row>
    <row r="125731" spans="1:4" x14ac:dyDescent="0.3">
      <c r="A125731">
        <v>30740</v>
      </c>
      <c r="B125731" s="1">
        <v>44313.871951456313</v>
      </c>
      <c r="C125731">
        <v>313128</v>
      </c>
      <c r="D125731">
        <v>172418</v>
      </c>
    </row>
    <row r="125732" spans="1:4" x14ac:dyDescent="0.3">
      <c r="A125732">
        <v>31295</v>
      </c>
      <c r="B125732" s="1">
        <v>44314.600106796119</v>
      </c>
      <c r="C125732">
        <v>313128</v>
      </c>
      <c r="D125732">
        <v>442250</v>
      </c>
    </row>
    <row r="125733" spans="1:4" x14ac:dyDescent="0.3">
      <c r="A125733">
        <v>36768</v>
      </c>
      <c r="B125733" s="1">
        <v>44316.736029126216</v>
      </c>
      <c r="C125733">
        <v>313128</v>
      </c>
      <c r="D125733">
        <v>179296</v>
      </c>
    </row>
    <row r="125734" spans="1:4" x14ac:dyDescent="0.3">
      <c r="A125734">
        <v>42724</v>
      </c>
      <c r="B125734" s="1">
        <v>44318.748974110029</v>
      </c>
      <c r="C125734">
        <v>313128</v>
      </c>
      <c r="D125734">
        <v>88863</v>
      </c>
    </row>
    <row r="125735" spans="1:4" x14ac:dyDescent="0.3">
      <c r="A125735">
        <v>51556</v>
      </c>
      <c r="B125735" s="1">
        <v>44323.091999999997</v>
      </c>
      <c r="C125735">
        <v>313128</v>
      </c>
      <c r="D125735">
        <v>182191</v>
      </c>
    </row>
    <row r="125736" spans="1:4" x14ac:dyDescent="0.3">
      <c r="A125736">
        <v>117468</v>
      </c>
      <c r="B125736" s="1">
        <v>44345.572191534164</v>
      </c>
      <c r="C125736">
        <v>313128</v>
      </c>
      <c r="D125736">
        <v>68733</v>
      </c>
    </row>
    <row r="125737" spans="1:4" x14ac:dyDescent="0.3">
      <c r="A125737">
        <v>123279</v>
      </c>
      <c r="B125737" s="1">
        <v>44346.690721682848</v>
      </c>
      <c r="C125737">
        <v>313128</v>
      </c>
      <c r="D125737">
        <v>411922</v>
      </c>
    </row>
    <row r="125738" spans="1:4" x14ac:dyDescent="0.3">
      <c r="A125738">
        <v>148505</v>
      </c>
      <c r="B125738" s="1">
        <v>44354.606579288025</v>
      </c>
      <c r="C125738">
        <v>313128</v>
      </c>
      <c r="D125738">
        <v>153893</v>
      </c>
    </row>
    <row r="125739" spans="1:4" x14ac:dyDescent="0.3">
      <c r="A125739">
        <v>152381</v>
      </c>
      <c r="B125739" s="1">
        <v>44355.78619093851</v>
      </c>
      <c r="C125739">
        <v>313128</v>
      </c>
      <c r="D125739">
        <v>228264</v>
      </c>
    </row>
    <row r="125740" spans="1:4" x14ac:dyDescent="0.3">
      <c r="A125740">
        <v>153217</v>
      </c>
      <c r="B125740" s="1">
        <v>44355.957711974108</v>
      </c>
      <c r="C125740">
        <v>313128</v>
      </c>
      <c r="D125740">
        <v>118549</v>
      </c>
    </row>
    <row r="125741" spans="1:4" x14ac:dyDescent="0.3">
      <c r="A125741">
        <v>160513</v>
      </c>
      <c r="B125741" s="1">
        <v>44358.617906148866</v>
      </c>
      <c r="C125741">
        <v>313128</v>
      </c>
      <c r="D125741">
        <v>76405</v>
      </c>
    </row>
    <row r="125742" spans="1:4" x14ac:dyDescent="0.3">
      <c r="A125742">
        <v>165119</v>
      </c>
      <c r="B125742" s="1">
        <v>44359.569362459544</v>
      </c>
      <c r="C125742">
        <v>313128</v>
      </c>
      <c r="D125742">
        <v>230507</v>
      </c>
    </row>
    <row r="125743" spans="1:4" x14ac:dyDescent="0.3">
      <c r="A125743">
        <v>191801</v>
      </c>
      <c r="B125743" s="1">
        <v>44366.809289834287</v>
      </c>
      <c r="C125743">
        <v>313128</v>
      </c>
      <c r="D125743">
        <v>21760</v>
      </c>
    </row>
    <row r="125744" spans="1:4" x14ac:dyDescent="0.3">
      <c r="A125744">
        <v>207558</v>
      </c>
      <c r="B125744" s="1">
        <v>44371.64865048544</v>
      </c>
      <c r="C125744">
        <v>313128</v>
      </c>
      <c r="D125744">
        <v>387595</v>
      </c>
    </row>
    <row r="125745" spans="1:4" x14ac:dyDescent="0.3">
      <c r="A125745">
        <v>47240</v>
      </c>
      <c r="B125745" s="1">
        <v>44320.783763754051</v>
      </c>
      <c r="C125745">
        <v>313130</v>
      </c>
      <c r="D125745">
        <v>20216</v>
      </c>
    </row>
    <row r="125746" spans="1:4" x14ac:dyDescent="0.3">
      <c r="A125746">
        <v>56034</v>
      </c>
      <c r="B125746" s="1">
        <v>44324.753019417476</v>
      </c>
      <c r="C125746">
        <v>313130</v>
      </c>
      <c r="D125746">
        <v>21760</v>
      </c>
    </row>
    <row r="125747" spans="1:4" x14ac:dyDescent="0.3">
      <c r="A125747">
        <v>63589</v>
      </c>
      <c r="B125747" s="1">
        <v>44327.707711974115</v>
      </c>
      <c r="C125747">
        <v>313130</v>
      </c>
      <c r="D125747">
        <v>140573</v>
      </c>
    </row>
    <row r="125748" spans="1:4" x14ac:dyDescent="0.3">
      <c r="A125748">
        <v>76717</v>
      </c>
      <c r="B125748" s="1">
        <v>44332.358333333337</v>
      </c>
      <c r="C125748">
        <v>313130</v>
      </c>
      <c r="D125748">
        <v>72780</v>
      </c>
    </row>
    <row r="125749" spans="1:4" x14ac:dyDescent="0.3">
      <c r="A125749">
        <v>88708</v>
      </c>
      <c r="B125749" s="1">
        <v>44337.497355987056</v>
      </c>
      <c r="C125749">
        <v>313130</v>
      </c>
      <c r="D125749">
        <v>249070</v>
      </c>
    </row>
    <row r="125750" spans="1:4" x14ac:dyDescent="0.3">
      <c r="A125750">
        <v>91344</v>
      </c>
      <c r="B125750" s="1">
        <v>44337.871142394826</v>
      </c>
      <c r="C125750">
        <v>313130</v>
      </c>
      <c r="D125750">
        <v>250679</v>
      </c>
    </row>
    <row r="125751" spans="1:4" x14ac:dyDescent="0.3">
      <c r="A125751">
        <v>190456</v>
      </c>
      <c r="B125751" s="1">
        <v>44366.649708548233</v>
      </c>
      <c r="C125751">
        <v>313130</v>
      </c>
      <c r="D125751">
        <v>411922</v>
      </c>
    </row>
    <row r="125752" spans="1:4" x14ac:dyDescent="0.3">
      <c r="A125752">
        <v>228653</v>
      </c>
      <c r="B125752" s="1">
        <v>44376.867906148873</v>
      </c>
      <c r="C125752">
        <v>313130</v>
      </c>
      <c r="D125752">
        <v>306524</v>
      </c>
    </row>
    <row r="125753" spans="1:4" x14ac:dyDescent="0.3">
      <c r="A125753">
        <v>271306</v>
      </c>
      <c r="B125753" s="1">
        <v>44389.695333333337</v>
      </c>
      <c r="C125753">
        <v>313130</v>
      </c>
      <c r="D125753">
        <v>419338</v>
      </c>
    </row>
    <row r="125754" spans="1:4" x14ac:dyDescent="0.3">
      <c r="A125754">
        <v>282244</v>
      </c>
      <c r="B125754" s="1">
        <v>44393.531336569584</v>
      </c>
      <c r="C125754">
        <v>313130</v>
      </c>
      <c r="D125754">
        <v>418105</v>
      </c>
    </row>
    <row r="125755" spans="1:4" x14ac:dyDescent="0.3">
      <c r="A125755">
        <v>339357</v>
      </c>
      <c r="B125755" s="1">
        <v>44409.450025940736</v>
      </c>
      <c r="C125755">
        <v>313130</v>
      </c>
      <c r="D125755">
        <v>118549</v>
      </c>
    </row>
    <row r="125756" spans="1:4" x14ac:dyDescent="0.3">
      <c r="A125756">
        <v>349345</v>
      </c>
      <c r="B125756" s="1">
        <v>44412.733601941749</v>
      </c>
      <c r="C125756">
        <v>313130</v>
      </c>
      <c r="D125756">
        <v>460633</v>
      </c>
    </row>
    <row r="125757" spans="1:4" x14ac:dyDescent="0.3">
      <c r="A125757">
        <v>361931</v>
      </c>
      <c r="B125757" s="1">
        <v>44415.900268608413</v>
      </c>
      <c r="C125757">
        <v>313130</v>
      </c>
      <c r="D125757">
        <v>313585</v>
      </c>
    </row>
    <row r="125758" spans="1:4" x14ac:dyDescent="0.3">
      <c r="A125758">
        <v>412391</v>
      </c>
      <c r="B125758" s="1">
        <v>44431.678585760521</v>
      </c>
      <c r="C125758">
        <v>313130</v>
      </c>
      <c r="D125758">
        <v>42162</v>
      </c>
    </row>
    <row r="125759" spans="1:4" x14ac:dyDescent="0.3">
      <c r="A125759">
        <v>416983</v>
      </c>
      <c r="B125759" s="1">
        <v>44433.701239482201</v>
      </c>
      <c r="C125759">
        <v>313130</v>
      </c>
      <c r="D125759">
        <v>176684</v>
      </c>
    </row>
    <row r="125760" spans="1:4" x14ac:dyDescent="0.3">
      <c r="A125760">
        <v>422105</v>
      </c>
      <c r="B125760" s="1">
        <v>44435.990883495149</v>
      </c>
      <c r="C125760">
        <v>313130</v>
      </c>
      <c r="D125760">
        <v>145779</v>
      </c>
    </row>
    <row r="125761" spans="1:4" x14ac:dyDescent="0.3">
      <c r="A125761">
        <v>16069</v>
      </c>
      <c r="B125761" s="1">
        <v>44305.649459546927</v>
      </c>
      <c r="C125761">
        <v>313144</v>
      </c>
      <c r="D125761">
        <v>230507</v>
      </c>
    </row>
    <row r="125762" spans="1:4" x14ac:dyDescent="0.3">
      <c r="A125762">
        <v>126346</v>
      </c>
      <c r="B125762" s="1">
        <v>44347.607792880255</v>
      </c>
      <c r="C125762">
        <v>313146</v>
      </c>
      <c r="D125762">
        <v>411922</v>
      </c>
    </row>
    <row r="125763" spans="1:4" x14ac:dyDescent="0.3">
      <c r="A125763">
        <v>135109</v>
      </c>
      <c r="B125763" s="1">
        <v>44350.811676375401</v>
      </c>
      <c r="C125763">
        <v>313146</v>
      </c>
      <c r="D125763">
        <v>191893</v>
      </c>
    </row>
    <row r="125764" spans="1:4" x14ac:dyDescent="0.3">
      <c r="A125764">
        <v>152259</v>
      </c>
      <c r="B125764" s="1">
        <v>44355.767987055013</v>
      </c>
      <c r="C125764">
        <v>313146</v>
      </c>
      <c r="D125764">
        <v>473323</v>
      </c>
    </row>
    <row r="125765" spans="1:4" x14ac:dyDescent="0.3">
      <c r="A125765">
        <v>159887</v>
      </c>
      <c r="B125765" s="1">
        <v>44358.523650485433</v>
      </c>
      <c r="C125765">
        <v>313146</v>
      </c>
      <c r="D125765">
        <v>330333</v>
      </c>
    </row>
    <row r="125766" spans="1:4" x14ac:dyDescent="0.3">
      <c r="A125766">
        <v>171926</v>
      </c>
      <c r="B125766" s="1">
        <v>44360.792258899673</v>
      </c>
      <c r="C125766">
        <v>313146</v>
      </c>
      <c r="D125766">
        <v>158978</v>
      </c>
    </row>
    <row r="125767" spans="1:4" x14ac:dyDescent="0.3">
      <c r="A125767">
        <v>199045</v>
      </c>
      <c r="B125767" s="1">
        <v>44368.750187702266</v>
      </c>
      <c r="C125767">
        <v>313146</v>
      </c>
      <c r="D125767">
        <v>473327</v>
      </c>
    </row>
    <row r="125768" spans="1:4" x14ac:dyDescent="0.3">
      <c r="A125768">
        <v>201063</v>
      </c>
      <c r="B125768" s="1">
        <v>44369.539831715207</v>
      </c>
      <c r="C125768">
        <v>313146</v>
      </c>
      <c r="D125768">
        <v>42035</v>
      </c>
    </row>
    <row r="125769" spans="1:4" x14ac:dyDescent="0.3">
      <c r="A125769">
        <v>215709</v>
      </c>
      <c r="B125769" s="1">
        <v>44373.638537216822</v>
      </c>
      <c r="C125769">
        <v>313146</v>
      </c>
      <c r="D125769">
        <v>405278</v>
      </c>
    </row>
    <row r="125770" spans="1:4" x14ac:dyDescent="0.3">
      <c r="A125770">
        <v>228749</v>
      </c>
      <c r="B125770" s="1">
        <v>44376.890964401289</v>
      </c>
      <c r="C125770">
        <v>313146</v>
      </c>
      <c r="D125770">
        <v>335596</v>
      </c>
    </row>
    <row r="125771" spans="1:4" x14ac:dyDescent="0.3">
      <c r="A125771">
        <v>326624</v>
      </c>
      <c r="B125771" s="1">
        <v>44406.478343042072</v>
      </c>
      <c r="C125771">
        <v>313146</v>
      </c>
      <c r="D125771">
        <v>119030</v>
      </c>
    </row>
    <row r="125772" spans="1:4" x14ac:dyDescent="0.3">
      <c r="A125772">
        <v>356043</v>
      </c>
      <c r="B125772" s="1">
        <v>44414.797113268607</v>
      </c>
      <c r="C125772">
        <v>313146</v>
      </c>
      <c r="D125772">
        <v>369308</v>
      </c>
    </row>
    <row r="125773" spans="1:4" x14ac:dyDescent="0.3">
      <c r="A125773">
        <v>371884</v>
      </c>
      <c r="B125773" s="1">
        <v>44418.994524271839</v>
      </c>
      <c r="C125773">
        <v>313146</v>
      </c>
      <c r="D125773">
        <v>230507</v>
      </c>
    </row>
    <row r="125774" spans="1:4" x14ac:dyDescent="0.3">
      <c r="A125774">
        <v>389583</v>
      </c>
      <c r="B125774" s="1">
        <v>44424.497666666663</v>
      </c>
      <c r="C125774">
        <v>313146</v>
      </c>
      <c r="D125774">
        <v>347393</v>
      </c>
    </row>
    <row r="125775" spans="1:4" x14ac:dyDescent="0.3">
      <c r="A125775">
        <v>13946</v>
      </c>
      <c r="B125775" s="1">
        <v>44303.940317152104</v>
      </c>
      <c r="C125775">
        <v>313212</v>
      </c>
      <c r="D125775">
        <v>471018</v>
      </c>
    </row>
    <row r="125776" spans="1:4" x14ac:dyDescent="0.3">
      <c r="A125776">
        <v>22217</v>
      </c>
      <c r="B125776" s="1">
        <v>44309.909572815537</v>
      </c>
      <c r="C125776">
        <v>313212</v>
      </c>
      <c r="D125776">
        <v>21760</v>
      </c>
    </row>
    <row r="125777" spans="1:4" x14ac:dyDescent="0.3">
      <c r="A125777">
        <v>25633</v>
      </c>
      <c r="B125777" s="1">
        <v>44311.084330097088</v>
      </c>
      <c r="C125777">
        <v>313212</v>
      </c>
      <c r="D125777">
        <v>148309</v>
      </c>
    </row>
    <row r="125778" spans="1:4" x14ac:dyDescent="0.3">
      <c r="A125778">
        <v>32429</v>
      </c>
      <c r="B125778" s="1">
        <v>44314.852938511329</v>
      </c>
      <c r="C125778">
        <v>313212</v>
      </c>
      <c r="D125778">
        <v>60814</v>
      </c>
    </row>
    <row r="125779" spans="1:4" x14ac:dyDescent="0.3">
      <c r="A125779">
        <v>63343</v>
      </c>
      <c r="B125779" s="1">
        <v>44327.634491909383</v>
      </c>
      <c r="C125779">
        <v>313212</v>
      </c>
      <c r="D125779">
        <v>149755</v>
      </c>
    </row>
    <row r="125780" spans="1:4" x14ac:dyDescent="0.3">
      <c r="A125780">
        <v>70602</v>
      </c>
      <c r="B125780" s="1">
        <v>44330.705689320392</v>
      </c>
      <c r="C125780">
        <v>313212</v>
      </c>
      <c r="D125780">
        <v>245484</v>
      </c>
    </row>
    <row r="125781" spans="1:4" x14ac:dyDescent="0.3">
      <c r="A125781">
        <v>30450</v>
      </c>
      <c r="B125781" s="1">
        <v>44313.798999999999</v>
      </c>
      <c r="C125781">
        <v>313217</v>
      </c>
      <c r="D125781">
        <v>145779</v>
      </c>
    </row>
    <row r="125782" spans="1:4" x14ac:dyDescent="0.3">
      <c r="A125782">
        <v>31399</v>
      </c>
      <c r="B125782" s="1">
        <v>44314.622760517799</v>
      </c>
      <c r="C125782">
        <v>313217</v>
      </c>
      <c r="D125782">
        <v>127940</v>
      </c>
    </row>
    <row r="125783" spans="1:4" x14ac:dyDescent="0.3">
      <c r="A125783">
        <v>55417</v>
      </c>
      <c r="B125783" s="1">
        <v>44324.63</v>
      </c>
      <c r="C125783">
        <v>313217</v>
      </c>
      <c r="D125783">
        <v>379097</v>
      </c>
    </row>
    <row r="125784" spans="1:4" x14ac:dyDescent="0.3">
      <c r="A125784">
        <v>78256</v>
      </c>
      <c r="B125784" s="1">
        <v>44332.724702265376</v>
      </c>
      <c r="C125784">
        <v>313217</v>
      </c>
      <c r="D125784">
        <v>153893</v>
      </c>
    </row>
    <row r="125785" spans="1:4" x14ac:dyDescent="0.3">
      <c r="A125785">
        <v>89566</v>
      </c>
      <c r="B125785" s="1">
        <v>44337.687485436894</v>
      </c>
      <c r="C125785">
        <v>313217</v>
      </c>
      <c r="D125785">
        <v>182984</v>
      </c>
    </row>
    <row r="125786" spans="1:4" x14ac:dyDescent="0.3">
      <c r="A125786">
        <v>156809</v>
      </c>
      <c r="B125786" s="1">
        <v>44357.540236245957</v>
      </c>
      <c r="C125786">
        <v>313217</v>
      </c>
      <c r="D125786">
        <v>158978</v>
      </c>
    </row>
    <row r="125787" spans="1:4" x14ac:dyDescent="0.3">
      <c r="A125787">
        <v>193835</v>
      </c>
      <c r="B125787" s="1">
        <v>44367.384896440126</v>
      </c>
      <c r="C125787">
        <v>313217</v>
      </c>
      <c r="D125787">
        <v>411922</v>
      </c>
    </row>
    <row r="125788" spans="1:4" x14ac:dyDescent="0.3">
      <c r="A125788">
        <v>22651</v>
      </c>
      <c r="B125788" s="1">
        <v>44310.110507522812</v>
      </c>
      <c r="C125788">
        <v>313218</v>
      </c>
      <c r="D125788">
        <v>217024</v>
      </c>
    </row>
    <row r="125789" spans="1:4" x14ac:dyDescent="0.3">
      <c r="A125789">
        <v>62767</v>
      </c>
      <c r="B125789" s="1">
        <v>44327.507469255659</v>
      </c>
      <c r="C125789">
        <v>313218</v>
      </c>
      <c r="D125789">
        <v>104958</v>
      </c>
    </row>
    <row r="125790" spans="1:4" x14ac:dyDescent="0.3">
      <c r="A125790">
        <v>79983</v>
      </c>
      <c r="B125790" s="1">
        <v>44333.515559870546</v>
      </c>
      <c r="C125790">
        <v>313218</v>
      </c>
      <c r="D125790">
        <v>250679</v>
      </c>
    </row>
    <row r="125791" spans="1:4" x14ac:dyDescent="0.3">
      <c r="A125791">
        <v>92459</v>
      </c>
      <c r="B125791" s="1">
        <v>44338.067232276378</v>
      </c>
      <c r="C125791">
        <v>313218</v>
      </c>
      <c r="D125791">
        <v>230507</v>
      </c>
    </row>
    <row r="125792" spans="1:4" x14ac:dyDescent="0.3">
      <c r="A125792">
        <v>130316</v>
      </c>
      <c r="B125792" s="1">
        <v>44348.861838187702</v>
      </c>
      <c r="C125792">
        <v>313218</v>
      </c>
      <c r="D125792">
        <v>21760</v>
      </c>
    </row>
    <row r="125793" spans="1:4" x14ac:dyDescent="0.3">
      <c r="A125793">
        <v>138572</v>
      </c>
      <c r="B125793" s="1">
        <v>44351.78740453074</v>
      </c>
      <c r="C125793">
        <v>313218</v>
      </c>
      <c r="D125793">
        <v>198073</v>
      </c>
    </row>
    <row r="125794" spans="1:4" x14ac:dyDescent="0.3">
      <c r="A125794">
        <v>161785</v>
      </c>
      <c r="B125794" s="1">
        <v>44358.76636893204</v>
      </c>
      <c r="C125794">
        <v>313218</v>
      </c>
      <c r="D125794">
        <v>432277</v>
      </c>
    </row>
    <row r="125795" spans="1:4" x14ac:dyDescent="0.3">
      <c r="A125795">
        <v>177089</v>
      </c>
      <c r="B125795" s="1">
        <v>44362.751805825239</v>
      </c>
      <c r="C125795">
        <v>313218</v>
      </c>
      <c r="D125795">
        <v>347008</v>
      </c>
    </row>
    <row r="125796" spans="1:4" x14ac:dyDescent="0.3">
      <c r="A125796">
        <v>209698</v>
      </c>
      <c r="B125796" s="1">
        <v>44372.145666666664</v>
      </c>
      <c r="C125796">
        <v>313218</v>
      </c>
      <c r="D125796">
        <v>452568</v>
      </c>
    </row>
    <row r="125797" spans="1:4" x14ac:dyDescent="0.3">
      <c r="A125797">
        <v>216295</v>
      </c>
      <c r="B125797" s="1">
        <v>44373.700025889964</v>
      </c>
      <c r="C125797">
        <v>313218</v>
      </c>
      <c r="D125797">
        <v>470762</v>
      </c>
    </row>
    <row r="125798" spans="1:4" x14ac:dyDescent="0.3">
      <c r="A125798">
        <v>218268</v>
      </c>
      <c r="B125798" s="1">
        <v>44374.001464888453</v>
      </c>
      <c r="C125798">
        <v>313218</v>
      </c>
      <c r="D125798">
        <v>466414</v>
      </c>
    </row>
    <row r="125799" spans="1:4" x14ac:dyDescent="0.3">
      <c r="A125799">
        <v>270251</v>
      </c>
      <c r="B125799" s="1">
        <v>44389.424944983817</v>
      </c>
      <c r="C125799">
        <v>313218</v>
      </c>
      <c r="D125799">
        <v>179296</v>
      </c>
    </row>
    <row r="125800" spans="1:4" x14ac:dyDescent="0.3">
      <c r="A125800">
        <v>306888</v>
      </c>
      <c r="B125800" s="1">
        <v>44400.711352750805</v>
      </c>
      <c r="C125800">
        <v>313218</v>
      </c>
      <c r="D125800">
        <v>154256</v>
      </c>
    </row>
    <row r="125801" spans="1:4" x14ac:dyDescent="0.3">
      <c r="A125801">
        <v>324569</v>
      </c>
      <c r="B125801" s="1">
        <v>44405.680608414237</v>
      </c>
      <c r="C125801">
        <v>313218</v>
      </c>
      <c r="D125801">
        <v>331584</v>
      </c>
    </row>
    <row r="125802" spans="1:4" x14ac:dyDescent="0.3">
      <c r="A125802">
        <v>355663</v>
      </c>
      <c r="B125802" s="1">
        <v>44414.745737864076</v>
      </c>
      <c r="C125802">
        <v>313249</v>
      </c>
      <c r="D125802">
        <v>343491</v>
      </c>
    </row>
    <row r="125803" spans="1:4" x14ac:dyDescent="0.3">
      <c r="A125803">
        <v>377571</v>
      </c>
      <c r="B125803" s="1">
        <v>44421.283000000003</v>
      </c>
      <c r="C125803">
        <v>313249</v>
      </c>
      <c r="D125803">
        <v>91930</v>
      </c>
    </row>
    <row r="125804" spans="1:4" x14ac:dyDescent="0.3">
      <c r="A125804">
        <v>390782</v>
      </c>
      <c r="B125804" s="1">
        <v>44424.77486407767</v>
      </c>
      <c r="C125804">
        <v>313249</v>
      </c>
      <c r="D125804">
        <v>162482</v>
      </c>
    </row>
    <row r="125805" spans="1:4" x14ac:dyDescent="0.3">
      <c r="A125805">
        <v>399854</v>
      </c>
      <c r="B125805" s="1">
        <v>44428.546708737864</v>
      </c>
      <c r="C125805">
        <v>313249</v>
      </c>
      <c r="D125805">
        <v>88008</v>
      </c>
    </row>
    <row r="125806" spans="1:4" x14ac:dyDescent="0.3">
      <c r="A125806">
        <v>419237</v>
      </c>
      <c r="B125806" s="1">
        <v>44434.603343042072</v>
      </c>
      <c r="C125806">
        <v>313249</v>
      </c>
      <c r="D125806">
        <v>158978</v>
      </c>
    </row>
    <row r="125807" spans="1:4" x14ac:dyDescent="0.3">
      <c r="A125807">
        <v>25033</v>
      </c>
      <c r="B125807" s="1">
        <v>44310.843229773462</v>
      </c>
      <c r="C125807">
        <v>313262</v>
      </c>
      <c r="D125807">
        <v>129210</v>
      </c>
    </row>
    <row r="125808" spans="1:4" x14ac:dyDescent="0.3">
      <c r="A125808">
        <v>29106</v>
      </c>
      <c r="B125808" s="1">
        <v>44312.917999999998</v>
      </c>
      <c r="C125808">
        <v>313262</v>
      </c>
      <c r="D125808">
        <v>250679</v>
      </c>
    </row>
    <row r="125809" spans="1:4" x14ac:dyDescent="0.3">
      <c r="A125809">
        <v>33953</v>
      </c>
      <c r="B125809" s="1">
        <v>44315.718634304205</v>
      </c>
      <c r="C125809">
        <v>313262</v>
      </c>
      <c r="D125809">
        <v>88863</v>
      </c>
    </row>
    <row r="125810" spans="1:4" x14ac:dyDescent="0.3">
      <c r="A125810">
        <v>45594</v>
      </c>
      <c r="B125810" s="1">
        <v>44319.89986407767</v>
      </c>
      <c r="C125810">
        <v>313262</v>
      </c>
      <c r="D125810">
        <v>351192</v>
      </c>
    </row>
    <row r="125811" spans="1:4" x14ac:dyDescent="0.3">
      <c r="A125811">
        <v>66862</v>
      </c>
      <c r="B125811" s="1">
        <v>44329.017987055013</v>
      </c>
      <c r="C125811">
        <v>313262</v>
      </c>
      <c r="D125811">
        <v>72511</v>
      </c>
    </row>
    <row r="125812" spans="1:4" x14ac:dyDescent="0.3">
      <c r="A125812">
        <v>72868</v>
      </c>
      <c r="B125812" s="1">
        <v>44331.316568498798</v>
      </c>
      <c r="C125812">
        <v>313262</v>
      </c>
      <c r="D125812">
        <v>230507</v>
      </c>
    </row>
    <row r="125813" spans="1:4" x14ac:dyDescent="0.3">
      <c r="A125813">
        <v>83597</v>
      </c>
      <c r="B125813" s="1">
        <v>44334.92251779935</v>
      </c>
      <c r="C125813">
        <v>313262</v>
      </c>
      <c r="D125813">
        <v>180017</v>
      </c>
    </row>
    <row r="125814" spans="1:4" x14ac:dyDescent="0.3">
      <c r="A125814">
        <v>101340</v>
      </c>
      <c r="B125814" s="1">
        <v>44340.618310679609</v>
      </c>
      <c r="C125814">
        <v>313262</v>
      </c>
      <c r="D125814">
        <v>387595</v>
      </c>
    </row>
    <row r="125815" spans="1:4" x14ac:dyDescent="0.3">
      <c r="A125815">
        <v>102523</v>
      </c>
      <c r="B125815" s="1">
        <v>44340.812485436894</v>
      </c>
      <c r="C125815">
        <v>313262</v>
      </c>
      <c r="D125815">
        <v>191893</v>
      </c>
    </row>
    <row r="125816" spans="1:4" x14ac:dyDescent="0.3">
      <c r="A125816">
        <v>133062</v>
      </c>
      <c r="B125816" s="1">
        <v>44350.017</v>
      </c>
      <c r="C125816">
        <v>313262</v>
      </c>
      <c r="D125816">
        <v>204394</v>
      </c>
    </row>
    <row r="125817" spans="1:4" x14ac:dyDescent="0.3">
      <c r="A125817">
        <v>137777</v>
      </c>
      <c r="B125817" s="1">
        <v>44351.699216828478</v>
      </c>
      <c r="C125817">
        <v>313262</v>
      </c>
      <c r="D125817">
        <v>370651</v>
      </c>
    </row>
    <row r="125818" spans="1:4" x14ac:dyDescent="0.3">
      <c r="A125818">
        <v>141102</v>
      </c>
      <c r="B125818" s="1">
        <v>44352.495681630906</v>
      </c>
      <c r="C125818">
        <v>313262</v>
      </c>
      <c r="D125818">
        <v>40694</v>
      </c>
    </row>
    <row r="125819" spans="1:4" x14ac:dyDescent="0.3">
      <c r="A125819">
        <v>146200</v>
      </c>
      <c r="B125819" s="1">
        <v>44353.704071197411</v>
      </c>
      <c r="C125819">
        <v>313262</v>
      </c>
      <c r="D125819">
        <v>242428</v>
      </c>
    </row>
    <row r="125820" spans="1:4" x14ac:dyDescent="0.3">
      <c r="A125820">
        <v>164628</v>
      </c>
      <c r="B125820" s="1">
        <v>44359.464522232731</v>
      </c>
      <c r="C125820">
        <v>313262</v>
      </c>
      <c r="D125820">
        <v>401945</v>
      </c>
    </row>
    <row r="125821" spans="1:4" x14ac:dyDescent="0.3">
      <c r="A125821">
        <v>209133</v>
      </c>
      <c r="B125821" s="1">
        <v>44371.891773462783</v>
      </c>
      <c r="C125821">
        <v>313262</v>
      </c>
      <c r="D125821">
        <v>454895</v>
      </c>
    </row>
    <row r="125822" spans="1:4" x14ac:dyDescent="0.3">
      <c r="A125822">
        <v>215495</v>
      </c>
      <c r="B125822" s="1">
        <v>44373.610220064722</v>
      </c>
      <c r="C125822">
        <v>313262</v>
      </c>
      <c r="D125822">
        <v>382118</v>
      </c>
    </row>
    <row r="125823" spans="1:4" x14ac:dyDescent="0.3">
      <c r="A125823">
        <v>302335</v>
      </c>
      <c r="B125823" s="1">
        <v>44399.457999999999</v>
      </c>
      <c r="C125823">
        <v>313262</v>
      </c>
      <c r="D125823">
        <v>95024</v>
      </c>
    </row>
    <row r="125824" spans="1:4" x14ac:dyDescent="0.3">
      <c r="A125824">
        <v>333008</v>
      </c>
      <c r="B125824" s="1">
        <v>44408.009896440126</v>
      </c>
      <c r="C125824">
        <v>313262</v>
      </c>
      <c r="D125824">
        <v>402089</v>
      </c>
    </row>
    <row r="125825" spans="1:4" x14ac:dyDescent="0.3">
      <c r="A125825">
        <v>341600</v>
      </c>
      <c r="B125825" s="1">
        <v>44409.818957928801</v>
      </c>
      <c r="C125825">
        <v>313262</v>
      </c>
      <c r="D125825">
        <v>242151</v>
      </c>
    </row>
    <row r="125826" spans="1:4" x14ac:dyDescent="0.3">
      <c r="A125826">
        <v>343717</v>
      </c>
      <c r="B125826" s="1">
        <v>44410.674944983817</v>
      </c>
      <c r="C125826">
        <v>313262</v>
      </c>
      <c r="D125826">
        <v>404226</v>
      </c>
    </row>
    <row r="125827" spans="1:4" x14ac:dyDescent="0.3">
      <c r="A125827">
        <v>397085</v>
      </c>
      <c r="B125827" s="1">
        <v>44427.579475728155</v>
      </c>
      <c r="C125827">
        <v>313262</v>
      </c>
      <c r="D125827">
        <v>133619</v>
      </c>
    </row>
    <row r="125828" spans="1:4" x14ac:dyDescent="0.3">
      <c r="A125828">
        <v>224186</v>
      </c>
      <c r="B125828" s="1">
        <v>44375.636919093849</v>
      </c>
      <c r="C125828">
        <v>313292</v>
      </c>
      <c r="D125828">
        <v>313721</v>
      </c>
    </row>
    <row r="125829" spans="1:4" x14ac:dyDescent="0.3">
      <c r="A125829">
        <v>264191</v>
      </c>
      <c r="B125829" s="1">
        <v>44387.759896440126</v>
      </c>
      <c r="C125829">
        <v>313292</v>
      </c>
      <c r="D125829">
        <v>337058</v>
      </c>
    </row>
    <row r="125830" spans="1:4" x14ac:dyDescent="0.3">
      <c r="A125830">
        <v>273755</v>
      </c>
      <c r="B125830" s="1">
        <v>44390.617501618122</v>
      </c>
      <c r="C125830">
        <v>313292</v>
      </c>
      <c r="D125830">
        <v>258219</v>
      </c>
    </row>
    <row r="125831" spans="1:4" x14ac:dyDescent="0.3">
      <c r="A125831">
        <v>307873</v>
      </c>
      <c r="B125831" s="1">
        <v>44400.879637540449</v>
      </c>
      <c r="C125831">
        <v>313292</v>
      </c>
      <c r="D125831">
        <v>336965</v>
      </c>
    </row>
    <row r="125832" spans="1:4" x14ac:dyDescent="0.3">
      <c r="A125832">
        <v>337563</v>
      </c>
      <c r="B125832" s="1">
        <v>44408.92818122977</v>
      </c>
      <c r="C125832">
        <v>313292</v>
      </c>
      <c r="D125832">
        <v>227775</v>
      </c>
    </row>
    <row r="125833" spans="1:4" x14ac:dyDescent="0.3">
      <c r="A125833">
        <v>371768</v>
      </c>
      <c r="B125833" s="1">
        <v>44418.929799352751</v>
      </c>
      <c r="C125833">
        <v>313292</v>
      </c>
      <c r="D125833">
        <v>180863</v>
      </c>
    </row>
    <row r="125834" spans="1:4" x14ac:dyDescent="0.3">
      <c r="A125834">
        <v>393278</v>
      </c>
      <c r="B125834" s="1">
        <v>44425.819766990287</v>
      </c>
      <c r="C125834">
        <v>313292</v>
      </c>
      <c r="D125834">
        <v>283467</v>
      </c>
    </row>
    <row r="125835" spans="1:4" x14ac:dyDescent="0.3">
      <c r="A125835">
        <v>396856</v>
      </c>
      <c r="B125835" s="1">
        <v>44427.512323624593</v>
      </c>
      <c r="C125835">
        <v>313292</v>
      </c>
      <c r="D125835">
        <v>105352</v>
      </c>
    </row>
    <row r="125836" spans="1:4" x14ac:dyDescent="0.3">
      <c r="A125836">
        <v>327638</v>
      </c>
      <c r="B125836" s="1">
        <v>44406.679394822007</v>
      </c>
      <c r="C125836">
        <v>313297</v>
      </c>
      <c r="D125836">
        <v>357547</v>
      </c>
    </row>
    <row r="125837" spans="1:4" x14ac:dyDescent="0.3">
      <c r="A125837">
        <v>353803</v>
      </c>
      <c r="B125837" s="1">
        <v>44414.113051779939</v>
      </c>
      <c r="C125837">
        <v>313297</v>
      </c>
      <c r="D125837">
        <v>250679</v>
      </c>
    </row>
    <row r="125838" spans="1:4" x14ac:dyDescent="0.3">
      <c r="A125838">
        <v>369471</v>
      </c>
      <c r="B125838" s="1">
        <v>44418.331498381878</v>
      </c>
      <c r="C125838">
        <v>313297</v>
      </c>
      <c r="D125838">
        <v>241927</v>
      </c>
    </row>
    <row r="125839" spans="1:4" x14ac:dyDescent="0.3">
      <c r="A125839">
        <v>374945</v>
      </c>
      <c r="B125839" s="1">
        <v>44420.380333333334</v>
      </c>
      <c r="C125839">
        <v>313297</v>
      </c>
      <c r="D125839">
        <v>81554</v>
      </c>
    </row>
    <row r="125840" spans="1:4" x14ac:dyDescent="0.3">
      <c r="A125840">
        <v>392102</v>
      </c>
      <c r="B125840" s="1">
        <v>44425.551333333337</v>
      </c>
      <c r="C125840">
        <v>313297</v>
      </c>
      <c r="D125840">
        <v>170185</v>
      </c>
    </row>
    <row r="125841" spans="1:4" x14ac:dyDescent="0.3">
      <c r="A125841">
        <v>114361</v>
      </c>
      <c r="B125841" s="1">
        <v>44344.821385113268</v>
      </c>
      <c r="C125841">
        <v>313300</v>
      </c>
      <c r="D125841">
        <v>71198</v>
      </c>
    </row>
    <row r="125842" spans="1:4" x14ac:dyDescent="0.3">
      <c r="A125842">
        <v>171112</v>
      </c>
      <c r="B125842" s="1">
        <v>44360.675754045304</v>
      </c>
      <c r="C125842">
        <v>313300</v>
      </c>
      <c r="D125842">
        <v>128701</v>
      </c>
    </row>
    <row r="125843" spans="1:4" x14ac:dyDescent="0.3">
      <c r="A125843">
        <v>205640</v>
      </c>
      <c r="B125843" s="1">
        <v>44370.816530744334</v>
      </c>
      <c r="C125843">
        <v>313300</v>
      </c>
      <c r="D125843">
        <v>230507</v>
      </c>
    </row>
    <row r="125844" spans="1:4" x14ac:dyDescent="0.3">
      <c r="A125844">
        <v>19471</v>
      </c>
      <c r="B125844" s="1">
        <v>44308.540236245957</v>
      </c>
      <c r="C125844">
        <v>313340</v>
      </c>
      <c r="D125844">
        <v>470762</v>
      </c>
    </row>
    <row r="125845" spans="1:4" x14ac:dyDescent="0.3">
      <c r="A125845">
        <v>20922</v>
      </c>
      <c r="B125845" s="1">
        <v>44309.422113268607</v>
      </c>
      <c r="C125845">
        <v>313340</v>
      </c>
      <c r="D125845">
        <v>316541</v>
      </c>
    </row>
    <row r="125846" spans="1:4" x14ac:dyDescent="0.3">
      <c r="A125846">
        <v>37732</v>
      </c>
      <c r="B125846" s="1">
        <v>44316.884896440126</v>
      </c>
      <c r="C125846">
        <v>313340</v>
      </c>
      <c r="D125846">
        <v>140460</v>
      </c>
    </row>
    <row r="125847" spans="1:4" x14ac:dyDescent="0.3">
      <c r="A125847">
        <v>73393</v>
      </c>
      <c r="B125847" s="1">
        <v>44331.53052750809</v>
      </c>
      <c r="C125847">
        <v>313340</v>
      </c>
      <c r="D125847">
        <v>23892</v>
      </c>
    </row>
    <row r="125848" spans="1:4" x14ac:dyDescent="0.3">
      <c r="A125848">
        <v>79968</v>
      </c>
      <c r="B125848" s="1">
        <v>44333.508000000002</v>
      </c>
      <c r="C125848">
        <v>313340</v>
      </c>
      <c r="D125848">
        <v>250679</v>
      </c>
    </row>
    <row r="125849" spans="1:4" x14ac:dyDescent="0.3">
      <c r="A125849">
        <v>5233</v>
      </c>
      <c r="B125849" s="1">
        <v>44293.625187702266</v>
      </c>
      <c r="C125849">
        <v>313354</v>
      </c>
      <c r="D125849">
        <v>230507</v>
      </c>
    </row>
    <row r="125850" spans="1:4" x14ac:dyDescent="0.3">
      <c r="A125850">
        <v>6682</v>
      </c>
      <c r="B125850" s="1">
        <v>44296.481174757282</v>
      </c>
      <c r="C125850">
        <v>313354</v>
      </c>
      <c r="D125850">
        <v>21760</v>
      </c>
    </row>
    <row r="125851" spans="1:4" x14ac:dyDescent="0.3">
      <c r="A125851">
        <v>8247</v>
      </c>
      <c r="B125851" s="1">
        <v>44298.638132686086</v>
      </c>
      <c r="C125851">
        <v>313354</v>
      </c>
      <c r="D125851">
        <v>411922</v>
      </c>
    </row>
    <row r="125852" spans="1:4" x14ac:dyDescent="0.3">
      <c r="A125852">
        <v>21895</v>
      </c>
      <c r="B125852" s="1">
        <v>44309.851724919099</v>
      </c>
      <c r="C125852">
        <v>313354</v>
      </c>
      <c r="D125852">
        <v>291066</v>
      </c>
    </row>
    <row r="125853" spans="1:4" x14ac:dyDescent="0.3">
      <c r="A125853">
        <v>42961</v>
      </c>
      <c r="B125853" s="1">
        <v>44318.787000000004</v>
      </c>
      <c r="C125853">
        <v>313354</v>
      </c>
      <c r="D125853">
        <v>346780</v>
      </c>
    </row>
    <row r="125854" spans="1:4" x14ac:dyDescent="0.3">
      <c r="A125854">
        <v>61061</v>
      </c>
      <c r="B125854" s="1">
        <v>44326.667258899681</v>
      </c>
      <c r="C125854">
        <v>313354</v>
      </c>
      <c r="D125854">
        <v>381557</v>
      </c>
    </row>
    <row r="125855" spans="1:4" x14ac:dyDescent="0.3">
      <c r="A125855">
        <v>80315</v>
      </c>
      <c r="B125855" s="1">
        <v>44333.6300420712</v>
      </c>
      <c r="C125855">
        <v>313354</v>
      </c>
      <c r="D125855">
        <v>470762</v>
      </c>
    </row>
    <row r="125856" spans="1:4" x14ac:dyDescent="0.3">
      <c r="A125856">
        <v>85263</v>
      </c>
      <c r="B125856" s="1">
        <v>44335.767582524277</v>
      </c>
      <c r="C125856">
        <v>313354</v>
      </c>
      <c r="D125856">
        <v>49390</v>
      </c>
    </row>
    <row r="125857" spans="1:4" x14ac:dyDescent="0.3">
      <c r="A125857">
        <v>125671</v>
      </c>
      <c r="B125857" s="1">
        <v>44347.25382847897</v>
      </c>
      <c r="C125857">
        <v>313358</v>
      </c>
      <c r="D125857">
        <v>250679</v>
      </c>
    </row>
    <row r="125858" spans="1:4" x14ac:dyDescent="0.3">
      <c r="A125858">
        <v>128216</v>
      </c>
      <c r="B125858" s="1">
        <v>44347.99816504855</v>
      </c>
      <c r="C125858">
        <v>313358</v>
      </c>
      <c r="D125858">
        <v>276231</v>
      </c>
    </row>
    <row r="125859" spans="1:4" x14ac:dyDescent="0.3">
      <c r="A125859">
        <v>128454</v>
      </c>
      <c r="B125859" s="1">
        <v>44348.27486407767</v>
      </c>
      <c r="C125859">
        <v>313358</v>
      </c>
      <c r="D125859">
        <v>393943</v>
      </c>
    </row>
    <row r="125860" spans="1:4" x14ac:dyDescent="0.3">
      <c r="A125860">
        <v>140100</v>
      </c>
      <c r="B125860" s="1">
        <v>44352.08731345561</v>
      </c>
      <c r="C125860">
        <v>313358</v>
      </c>
      <c r="D125860">
        <v>458081</v>
      </c>
    </row>
    <row r="125861" spans="1:4" x14ac:dyDescent="0.3">
      <c r="A125861">
        <v>159201</v>
      </c>
      <c r="B125861" s="1">
        <v>44358.025673139164</v>
      </c>
      <c r="C125861">
        <v>313358</v>
      </c>
      <c r="D125861">
        <v>139792</v>
      </c>
    </row>
    <row r="125862" spans="1:4" x14ac:dyDescent="0.3">
      <c r="A125862">
        <v>189708</v>
      </c>
      <c r="B125862" s="1">
        <v>44366.542333333338</v>
      </c>
      <c r="C125862">
        <v>313358</v>
      </c>
      <c r="D125862">
        <v>411922</v>
      </c>
    </row>
    <row r="125863" spans="1:4" x14ac:dyDescent="0.3">
      <c r="A125863">
        <v>191645</v>
      </c>
      <c r="B125863" s="1">
        <v>44366.792663430424</v>
      </c>
      <c r="C125863">
        <v>313358</v>
      </c>
      <c r="D125863">
        <v>21760</v>
      </c>
    </row>
    <row r="125864" spans="1:4" x14ac:dyDescent="0.3">
      <c r="A125864">
        <v>221030</v>
      </c>
      <c r="B125864" s="1">
        <v>44374.710139158582</v>
      </c>
      <c r="C125864">
        <v>313358</v>
      </c>
      <c r="D125864">
        <v>472712</v>
      </c>
    </row>
    <row r="125865" spans="1:4" x14ac:dyDescent="0.3">
      <c r="A125865">
        <v>225998</v>
      </c>
      <c r="B125865" s="1">
        <v>44376.074216828478</v>
      </c>
      <c r="C125865">
        <v>313358</v>
      </c>
      <c r="D125865">
        <v>311670</v>
      </c>
    </row>
    <row r="125866" spans="1:4" x14ac:dyDescent="0.3">
      <c r="A125866">
        <v>252300</v>
      </c>
      <c r="B125866" s="1">
        <v>44384.184249190941</v>
      </c>
      <c r="C125866">
        <v>313358</v>
      </c>
      <c r="D125866">
        <v>470762</v>
      </c>
    </row>
    <row r="125867" spans="1:4" x14ac:dyDescent="0.3">
      <c r="A125867">
        <v>275822</v>
      </c>
      <c r="B125867" s="1">
        <v>44391.03214563107</v>
      </c>
      <c r="C125867">
        <v>313358</v>
      </c>
      <c r="D125867">
        <v>158978</v>
      </c>
    </row>
    <row r="125868" spans="1:4" x14ac:dyDescent="0.3">
      <c r="A125868">
        <v>316810</v>
      </c>
      <c r="B125868" s="1">
        <v>44402.885860774557</v>
      </c>
      <c r="C125868">
        <v>313358</v>
      </c>
      <c r="D125868">
        <v>81725</v>
      </c>
    </row>
    <row r="125869" spans="1:4" x14ac:dyDescent="0.3">
      <c r="A125869">
        <v>388574</v>
      </c>
      <c r="B125869" s="1">
        <v>44423.852333333336</v>
      </c>
      <c r="C125869">
        <v>313358</v>
      </c>
      <c r="D125869">
        <v>180863</v>
      </c>
    </row>
    <row r="125870" spans="1:4" x14ac:dyDescent="0.3">
      <c r="A125870">
        <v>418295</v>
      </c>
      <c r="B125870" s="1">
        <v>44433.907550161814</v>
      </c>
      <c r="C125870">
        <v>313358</v>
      </c>
      <c r="D125870">
        <v>233062</v>
      </c>
    </row>
    <row r="125871" spans="1:4" x14ac:dyDescent="0.3">
      <c r="A125871">
        <v>240894</v>
      </c>
      <c r="B125871" s="1">
        <v>44380.672113268614</v>
      </c>
      <c r="C125871">
        <v>313361</v>
      </c>
      <c r="D125871">
        <v>351192</v>
      </c>
    </row>
    <row r="125872" spans="1:4" x14ac:dyDescent="0.3">
      <c r="A125872">
        <v>244188</v>
      </c>
      <c r="B125872" s="1">
        <v>44381.478682821129</v>
      </c>
      <c r="C125872">
        <v>313361</v>
      </c>
      <c r="D125872">
        <v>335810</v>
      </c>
    </row>
    <row r="125873" spans="1:4" x14ac:dyDescent="0.3">
      <c r="A125873">
        <v>248618</v>
      </c>
      <c r="B125873" s="1">
        <v>44382.740074433663</v>
      </c>
      <c r="C125873">
        <v>313361</v>
      </c>
      <c r="D125873">
        <v>4199</v>
      </c>
    </row>
    <row r="125874" spans="1:4" x14ac:dyDescent="0.3">
      <c r="A125874">
        <v>258731</v>
      </c>
      <c r="B125874" s="1">
        <v>44386.702857605182</v>
      </c>
      <c r="C125874">
        <v>313361</v>
      </c>
      <c r="D125874">
        <v>22551</v>
      </c>
    </row>
    <row r="125875" spans="1:4" x14ac:dyDescent="0.3">
      <c r="A125875">
        <v>264037</v>
      </c>
      <c r="B125875" s="1">
        <v>44387.740074433663</v>
      </c>
      <c r="C125875">
        <v>313361</v>
      </c>
      <c r="D125875">
        <v>180863</v>
      </c>
    </row>
    <row r="125876" spans="1:4" x14ac:dyDescent="0.3">
      <c r="A125876">
        <v>272764</v>
      </c>
      <c r="B125876" s="1">
        <v>44389.976320388349</v>
      </c>
      <c r="C125876">
        <v>313361</v>
      </c>
      <c r="D125876">
        <v>177109</v>
      </c>
    </row>
    <row r="125877" spans="1:4" x14ac:dyDescent="0.3">
      <c r="A125877">
        <v>275298</v>
      </c>
      <c r="B125877" s="1">
        <v>44390.850106796119</v>
      </c>
      <c r="C125877">
        <v>313361</v>
      </c>
      <c r="D125877">
        <v>411922</v>
      </c>
    </row>
    <row r="125878" spans="1:4" x14ac:dyDescent="0.3">
      <c r="A125878">
        <v>324241</v>
      </c>
      <c r="B125878" s="1">
        <v>44405.625187702266</v>
      </c>
      <c r="C125878">
        <v>313361</v>
      </c>
      <c r="D125878">
        <v>273920</v>
      </c>
    </row>
    <row r="125879" spans="1:4" x14ac:dyDescent="0.3">
      <c r="A125879">
        <v>339880</v>
      </c>
      <c r="B125879" s="1">
        <v>44409.557226537218</v>
      </c>
      <c r="C125879">
        <v>313361</v>
      </c>
      <c r="D125879">
        <v>230507</v>
      </c>
    </row>
    <row r="125880" spans="1:4" x14ac:dyDescent="0.3">
      <c r="A125880">
        <v>341869</v>
      </c>
      <c r="B125880" s="1">
        <v>44409.870235297705</v>
      </c>
      <c r="C125880">
        <v>313361</v>
      </c>
      <c r="D125880">
        <v>250679</v>
      </c>
    </row>
    <row r="125881" spans="1:4" x14ac:dyDescent="0.3">
      <c r="A125881">
        <v>348866</v>
      </c>
      <c r="B125881" s="1">
        <v>44412.668877022654</v>
      </c>
      <c r="C125881">
        <v>313361</v>
      </c>
      <c r="D125881">
        <v>21760</v>
      </c>
    </row>
    <row r="125882" spans="1:4" x14ac:dyDescent="0.3">
      <c r="A125882">
        <v>403646</v>
      </c>
      <c r="B125882" s="1">
        <v>44429.259468367563</v>
      </c>
      <c r="C125882">
        <v>313361</v>
      </c>
      <c r="D125882">
        <v>57653</v>
      </c>
    </row>
    <row r="125883" spans="1:4" x14ac:dyDescent="0.3">
      <c r="A125883">
        <v>404207</v>
      </c>
      <c r="B125883" s="1">
        <v>44429.479964598526</v>
      </c>
      <c r="C125883">
        <v>313361</v>
      </c>
      <c r="D125883">
        <v>63666</v>
      </c>
    </row>
    <row r="125884" spans="1:4" x14ac:dyDescent="0.3">
      <c r="A125884">
        <v>109133</v>
      </c>
      <c r="B125884" s="1">
        <v>44343.670495145634</v>
      </c>
      <c r="C125884">
        <v>313375</v>
      </c>
      <c r="D125884">
        <v>250679</v>
      </c>
    </row>
    <row r="125885" spans="1:4" x14ac:dyDescent="0.3">
      <c r="A125885">
        <v>144093</v>
      </c>
      <c r="B125885" s="1">
        <v>44353.026795251317</v>
      </c>
      <c r="C125885">
        <v>313375</v>
      </c>
      <c r="D125885">
        <v>88008</v>
      </c>
    </row>
    <row r="125886" spans="1:4" x14ac:dyDescent="0.3">
      <c r="A125886">
        <v>155108</v>
      </c>
      <c r="B125886" s="1">
        <v>44356.756255663429</v>
      </c>
      <c r="C125886">
        <v>313375</v>
      </c>
      <c r="D125886">
        <v>91310</v>
      </c>
    </row>
    <row r="125887" spans="1:4" x14ac:dyDescent="0.3">
      <c r="A125887">
        <v>155738</v>
      </c>
      <c r="B125887" s="1">
        <v>44356.859815533986</v>
      </c>
      <c r="C125887">
        <v>313375</v>
      </c>
      <c r="D125887">
        <v>158978</v>
      </c>
    </row>
    <row r="125888" spans="1:4" x14ac:dyDescent="0.3">
      <c r="A125888">
        <v>169270</v>
      </c>
      <c r="B125888" s="1">
        <v>44360.372333333333</v>
      </c>
      <c r="C125888">
        <v>313375</v>
      </c>
      <c r="D125888">
        <v>411922</v>
      </c>
    </row>
    <row r="125889" spans="1:4" x14ac:dyDescent="0.3">
      <c r="A125889">
        <v>242746</v>
      </c>
      <c r="B125889" s="1">
        <v>44380.905122977347</v>
      </c>
      <c r="C125889">
        <v>313375</v>
      </c>
      <c r="D125889">
        <v>396686</v>
      </c>
    </row>
    <row r="125890" spans="1:4" x14ac:dyDescent="0.3">
      <c r="A125890">
        <v>264111</v>
      </c>
      <c r="B125890" s="1">
        <v>44387.751401294503</v>
      </c>
      <c r="C125890">
        <v>313375</v>
      </c>
      <c r="D125890">
        <v>351192</v>
      </c>
    </row>
    <row r="125891" spans="1:4" x14ac:dyDescent="0.3">
      <c r="A125891">
        <v>324362</v>
      </c>
      <c r="B125891" s="1">
        <v>44405.644605177993</v>
      </c>
      <c r="C125891">
        <v>313375</v>
      </c>
      <c r="D125891">
        <v>155428</v>
      </c>
    </row>
    <row r="125892" spans="1:4" x14ac:dyDescent="0.3">
      <c r="A125892">
        <v>329432</v>
      </c>
      <c r="B125892" s="1">
        <v>44407.532954692557</v>
      </c>
      <c r="C125892">
        <v>313375</v>
      </c>
      <c r="D125892">
        <v>301748</v>
      </c>
    </row>
    <row r="125893" spans="1:4" x14ac:dyDescent="0.3">
      <c r="A125893">
        <v>346061</v>
      </c>
      <c r="B125893" s="1">
        <v>44411.638132686086</v>
      </c>
      <c r="C125893">
        <v>313375</v>
      </c>
      <c r="D125893">
        <v>202914</v>
      </c>
    </row>
    <row r="125894" spans="1:4" x14ac:dyDescent="0.3">
      <c r="A125894">
        <v>412757</v>
      </c>
      <c r="B125894" s="1">
        <v>44431.74816504855</v>
      </c>
      <c r="C125894">
        <v>313375</v>
      </c>
      <c r="D125894">
        <v>424394</v>
      </c>
    </row>
    <row r="125895" spans="1:4" x14ac:dyDescent="0.3">
      <c r="A125895">
        <v>57080</v>
      </c>
      <c r="B125895" s="1">
        <v>44324.975915857605</v>
      </c>
      <c r="C125895">
        <v>313393</v>
      </c>
      <c r="D125895">
        <v>102086</v>
      </c>
    </row>
    <row r="125896" spans="1:4" x14ac:dyDescent="0.3">
      <c r="A125896">
        <v>85870</v>
      </c>
      <c r="B125896" s="1">
        <v>44335.924135922331</v>
      </c>
      <c r="C125896">
        <v>313393</v>
      </c>
      <c r="D125896">
        <v>411922</v>
      </c>
    </row>
    <row r="125897" spans="1:4" x14ac:dyDescent="0.3">
      <c r="A125897">
        <v>100431</v>
      </c>
      <c r="B125897" s="1">
        <v>44340.019605177993</v>
      </c>
      <c r="C125897">
        <v>313393</v>
      </c>
      <c r="D125897">
        <v>304128</v>
      </c>
    </row>
    <row r="125898" spans="1:4" x14ac:dyDescent="0.3">
      <c r="A125898">
        <v>111029</v>
      </c>
      <c r="B125898" s="1">
        <v>44344.04873139158</v>
      </c>
      <c r="C125898">
        <v>313393</v>
      </c>
      <c r="D125898">
        <v>230778</v>
      </c>
    </row>
    <row r="125899" spans="1:4" x14ac:dyDescent="0.3">
      <c r="A125899">
        <v>113529</v>
      </c>
      <c r="B125899" s="1">
        <v>44344.744524271839</v>
      </c>
      <c r="C125899">
        <v>313393</v>
      </c>
      <c r="D125899">
        <v>118549</v>
      </c>
    </row>
    <row r="125900" spans="1:4" x14ac:dyDescent="0.3">
      <c r="A125900">
        <v>124334</v>
      </c>
      <c r="B125900" s="1">
        <v>44346.812485436894</v>
      </c>
      <c r="C125900">
        <v>313393</v>
      </c>
      <c r="D125900">
        <v>411922</v>
      </c>
    </row>
    <row r="125901" spans="1:4" x14ac:dyDescent="0.3">
      <c r="A125901">
        <v>128156</v>
      </c>
      <c r="B125901" s="1">
        <v>44347.979152103559</v>
      </c>
      <c r="C125901">
        <v>313393</v>
      </c>
      <c r="D125901">
        <v>160175</v>
      </c>
    </row>
    <row r="125902" spans="1:4" x14ac:dyDescent="0.3">
      <c r="A125902">
        <v>130625</v>
      </c>
      <c r="B125902" s="1">
        <v>44348.946789644011</v>
      </c>
      <c r="C125902">
        <v>313393</v>
      </c>
      <c r="D125902">
        <v>143750</v>
      </c>
    </row>
    <row r="125903" spans="1:4" x14ac:dyDescent="0.3">
      <c r="A125903">
        <v>189192</v>
      </c>
      <c r="B125903" s="1">
        <v>44366.386700033567</v>
      </c>
      <c r="C125903">
        <v>313393</v>
      </c>
      <c r="D125903">
        <v>401945</v>
      </c>
    </row>
    <row r="125904" spans="1:4" x14ac:dyDescent="0.3">
      <c r="A125904">
        <v>200226</v>
      </c>
      <c r="B125904" s="1">
        <v>44369.017987055013</v>
      </c>
      <c r="C125904">
        <v>313393</v>
      </c>
      <c r="D125904">
        <v>82901</v>
      </c>
    </row>
    <row r="125905" spans="1:4" x14ac:dyDescent="0.3">
      <c r="A125905">
        <v>19122</v>
      </c>
      <c r="B125905" s="1">
        <v>44308.198333333334</v>
      </c>
      <c r="C125905">
        <v>313402</v>
      </c>
      <c r="D125905">
        <v>158978</v>
      </c>
    </row>
    <row r="125906" spans="1:4" x14ac:dyDescent="0.3">
      <c r="A125906">
        <v>175007</v>
      </c>
      <c r="B125906" s="1">
        <v>44361.842016181232</v>
      </c>
      <c r="C125906">
        <v>313402</v>
      </c>
      <c r="D125906">
        <v>389689</v>
      </c>
    </row>
    <row r="125907" spans="1:4" x14ac:dyDescent="0.3">
      <c r="A125907">
        <v>206106</v>
      </c>
      <c r="B125907" s="1">
        <v>44370.903504854374</v>
      </c>
      <c r="C125907">
        <v>313402</v>
      </c>
      <c r="D125907">
        <v>311670</v>
      </c>
    </row>
    <row r="125908" spans="1:4" x14ac:dyDescent="0.3">
      <c r="A125908">
        <v>54321</v>
      </c>
      <c r="B125908" s="1">
        <v>44324.187566759239</v>
      </c>
      <c r="C125908">
        <v>313410</v>
      </c>
      <c r="D125908">
        <v>158978</v>
      </c>
    </row>
    <row r="125909" spans="1:4" x14ac:dyDescent="0.3">
      <c r="A125909">
        <v>55350</v>
      </c>
      <c r="B125909" s="1">
        <v>44324.615478964399</v>
      </c>
      <c r="C125909">
        <v>313410</v>
      </c>
      <c r="D125909">
        <v>439981</v>
      </c>
    </row>
    <row r="125910" spans="1:4" x14ac:dyDescent="0.3">
      <c r="A125910">
        <v>81793</v>
      </c>
      <c r="B125910" s="1">
        <v>44334.492501618122</v>
      </c>
      <c r="C125910">
        <v>313410</v>
      </c>
      <c r="D125910">
        <v>347008</v>
      </c>
    </row>
    <row r="125911" spans="1:4" x14ac:dyDescent="0.3">
      <c r="A125911">
        <v>89048</v>
      </c>
      <c r="B125911" s="1">
        <v>44337.594443365691</v>
      </c>
      <c r="C125911">
        <v>313410</v>
      </c>
      <c r="D125911">
        <v>327968</v>
      </c>
    </row>
    <row r="125912" spans="1:4" x14ac:dyDescent="0.3">
      <c r="A125912">
        <v>118263</v>
      </c>
      <c r="B125912" s="1">
        <v>44345.667258899673</v>
      </c>
      <c r="C125912">
        <v>313410</v>
      </c>
      <c r="D125912">
        <v>245484</v>
      </c>
    </row>
    <row r="125913" spans="1:4" x14ac:dyDescent="0.3">
      <c r="A125913">
        <v>134065</v>
      </c>
      <c r="B125913" s="1">
        <v>44350.634896440126</v>
      </c>
      <c r="C125913">
        <v>313410</v>
      </c>
      <c r="D125913">
        <v>117745</v>
      </c>
    </row>
    <row r="125914" spans="1:4" x14ac:dyDescent="0.3">
      <c r="A125914">
        <v>142816</v>
      </c>
      <c r="B125914" s="1">
        <v>44352.798326860837</v>
      </c>
      <c r="C125914">
        <v>313410</v>
      </c>
      <c r="D125914">
        <v>301284</v>
      </c>
    </row>
    <row r="125915" spans="1:4" x14ac:dyDescent="0.3">
      <c r="A125915">
        <v>179110</v>
      </c>
      <c r="B125915" s="1">
        <v>44363.66402265372</v>
      </c>
      <c r="C125915">
        <v>313410</v>
      </c>
      <c r="D125915">
        <v>139440</v>
      </c>
    </row>
    <row r="125916" spans="1:4" x14ac:dyDescent="0.3">
      <c r="A125916">
        <v>230970</v>
      </c>
      <c r="B125916" s="1">
        <v>44377.759491909383</v>
      </c>
      <c r="C125916">
        <v>313410</v>
      </c>
      <c r="D125916">
        <v>183880</v>
      </c>
    </row>
    <row r="125917" spans="1:4" x14ac:dyDescent="0.3">
      <c r="A125917">
        <v>239960</v>
      </c>
      <c r="B125917" s="1">
        <v>44380.542663430417</v>
      </c>
      <c r="C125917">
        <v>313410</v>
      </c>
      <c r="D125917">
        <v>339039</v>
      </c>
    </row>
    <row r="125918" spans="1:4" x14ac:dyDescent="0.3">
      <c r="A125918">
        <v>262578</v>
      </c>
      <c r="B125918" s="1">
        <v>44387.560462783171</v>
      </c>
      <c r="C125918">
        <v>313410</v>
      </c>
      <c r="D125918">
        <v>238729</v>
      </c>
    </row>
    <row r="125919" spans="1:4" x14ac:dyDescent="0.3">
      <c r="A125919">
        <v>293848</v>
      </c>
      <c r="B125919" s="1">
        <v>44396.568553398058</v>
      </c>
      <c r="C125919">
        <v>313410</v>
      </c>
      <c r="D125919">
        <v>250679</v>
      </c>
    </row>
    <row r="125920" spans="1:4" x14ac:dyDescent="0.3">
      <c r="A125920">
        <v>314001</v>
      </c>
      <c r="B125920" s="1">
        <v>44402.375996763752</v>
      </c>
      <c r="C125920">
        <v>313410</v>
      </c>
      <c r="D125920">
        <v>260077</v>
      </c>
    </row>
    <row r="125921" spans="1:4" x14ac:dyDescent="0.3">
      <c r="A125921">
        <v>327290</v>
      </c>
      <c r="B125921" s="1">
        <v>44406.626805825239</v>
      </c>
      <c r="C125921">
        <v>313410</v>
      </c>
      <c r="D125921">
        <v>227775</v>
      </c>
    </row>
    <row r="125922" spans="1:4" x14ac:dyDescent="0.3">
      <c r="A125922">
        <v>331010</v>
      </c>
      <c r="B125922" s="1">
        <v>44407.765964401289</v>
      </c>
      <c r="C125922">
        <v>313410</v>
      </c>
      <c r="D125922">
        <v>19714</v>
      </c>
    </row>
    <row r="125923" spans="1:4" x14ac:dyDescent="0.3">
      <c r="A125923">
        <v>334509</v>
      </c>
      <c r="B125923" s="1">
        <v>44408.52486407767</v>
      </c>
      <c r="C125923">
        <v>313410</v>
      </c>
      <c r="D125923">
        <v>392434</v>
      </c>
    </row>
    <row r="125924" spans="1:4" x14ac:dyDescent="0.3">
      <c r="A125924">
        <v>348090</v>
      </c>
      <c r="B125924" s="1">
        <v>44412.308035598704</v>
      </c>
      <c r="C125924">
        <v>313410</v>
      </c>
      <c r="D125924">
        <v>301748</v>
      </c>
    </row>
    <row r="125925" spans="1:4" x14ac:dyDescent="0.3">
      <c r="A125925">
        <v>360671</v>
      </c>
      <c r="B125925" s="1">
        <v>44415.735220064722</v>
      </c>
      <c r="C125925">
        <v>313410</v>
      </c>
      <c r="D125925">
        <v>472712</v>
      </c>
    </row>
    <row r="125926" spans="1:4" x14ac:dyDescent="0.3">
      <c r="A125926">
        <v>366785</v>
      </c>
      <c r="B125926" s="1">
        <v>44417.364669902912</v>
      </c>
      <c r="C125926">
        <v>313410</v>
      </c>
      <c r="D125926">
        <v>347393</v>
      </c>
    </row>
    <row r="125927" spans="1:4" x14ac:dyDescent="0.3">
      <c r="A125927">
        <v>408646</v>
      </c>
      <c r="B125927" s="1">
        <v>44430.543473616752</v>
      </c>
      <c r="C125927">
        <v>313410</v>
      </c>
      <c r="D125927">
        <v>406148</v>
      </c>
    </row>
    <row r="125928" spans="1:4" x14ac:dyDescent="0.3">
      <c r="A125928">
        <v>236790</v>
      </c>
      <c r="B125928" s="1">
        <v>44379.753666666664</v>
      </c>
      <c r="C125928">
        <v>313413</v>
      </c>
      <c r="D125928">
        <v>294042</v>
      </c>
    </row>
    <row r="125929" spans="1:4" x14ac:dyDescent="0.3">
      <c r="A125929">
        <v>286428</v>
      </c>
      <c r="B125929" s="1">
        <v>44394.407145631063</v>
      </c>
      <c r="C125929">
        <v>313413</v>
      </c>
      <c r="D125929">
        <v>351192</v>
      </c>
    </row>
    <row r="125930" spans="1:4" x14ac:dyDescent="0.3">
      <c r="A125930">
        <v>341851</v>
      </c>
      <c r="B125930" s="1">
        <v>44409.868310679609</v>
      </c>
      <c r="C125930">
        <v>313413</v>
      </c>
      <c r="D125930">
        <v>105089</v>
      </c>
    </row>
    <row r="125931" spans="1:4" x14ac:dyDescent="0.3">
      <c r="A125931">
        <v>349418</v>
      </c>
      <c r="B125931" s="1">
        <v>44412.740478964399</v>
      </c>
      <c r="C125931">
        <v>313413</v>
      </c>
      <c r="D125931">
        <v>227775</v>
      </c>
    </row>
    <row r="125932" spans="1:4" x14ac:dyDescent="0.3">
      <c r="A125932">
        <v>379903</v>
      </c>
      <c r="B125932" s="1">
        <v>44421.847275080901</v>
      </c>
      <c r="C125932">
        <v>313413</v>
      </c>
      <c r="D125932">
        <v>21760</v>
      </c>
    </row>
    <row r="125933" spans="1:4" x14ac:dyDescent="0.3">
      <c r="A125933">
        <v>394975</v>
      </c>
      <c r="B125933" s="1">
        <v>44426.620737864076</v>
      </c>
      <c r="C125933">
        <v>313413</v>
      </c>
      <c r="D125933">
        <v>396686</v>
      </c>
    </row>
    <row r="125934" spans="1:4" x14ac:dyDescent="0.3">
      <c r="A125934">
        <v>396030</v>
      </c>
      <c r="B125934" s="1">
        <v>44426.848893203882</v>
      </c>
      <c r="C125934">
        <v>313413</v>
      </c>
      <c r="D125934">
        <v>192331</v>
      </c>
    </row>
    <row r="125935" spans="1:4" x14ac:dyDescent="0.3">
      <c r="A125935">
        <v>7468</v>
      </c>
      <c r="B125935" s="1">
        <v>44297.317148350478</v>
      </c>
      <c r="C125935">
        <v>313419</v>
      </c>
      <c r="D125935">
        <v>359166</v>
      </c>
    </row>
    <row r="125936" spans="1:4" x14ac:dyDescent="0.3">
      <c r="A125936">
        <v>9066</v>
      </c>
      <c r="B125936" s="1">
        <v>44299.681822006474</v>
      </c>
      <c r="C125936">
        <v>313419</v>
      </c>
      <c r="D125936">
        <v>4316</v>
      </c>
    </row>
    <row r="125937" spans="1:4" x14ac:dyDescent="0.3">
      <c r="A125937">
        <v>15346</v>
      </c>
      <c r="B125937" s="1">
        <v>44304.884087378647</v>
      </c>
      <c r="C125937">
        <v>313419</v>
      </c>
      <c r="D125937">
        <v>221025</v>
      </c>
    </row>
    <row r="125938" spans="1:4" x14ac:dyDescent="0.3">
      <c r="A125938">
        <v>69051</v>
      </c>
      <c r="B125938" s="1">
        <v>44330.113333333335</v>
      </c>
      <c r="C125938">
        <v>313419</v>
      </c>
      <c r="D125938">
        <v>392434</v>
      </c>
    </row>
    <row r="125939" spans="1:4" x14ac:dyDescent="0.3">
      <c r="A125939">
        <v>95022</v>
      </c>
      <c r="B125939" s="1">
        <v>44338.727129449842</v>
      </c>
      <c r="C125939">
        <v>313419</v>
      </c>
      <c r="D125939">
        <v>397390</v>
      </c>
    </row>
    <row r="125940" spans="1:4" x14ac:dyDescent="0.3">
      <c r="A125940">
        <v>108924</v>
      </c>
      <c r="B125940" s="1">
        <v>44343.634896440133</v>
      </c>
      <c r="C125940">
        <v>313419</v>
      </c>
      <c r="D125940">
        <v>475983</v>
      </c>
    </row>
    <row r="125941" spans="1:4" x14ac:dyDescent="0.3">
      <c r="A125941">
        <v>119951</v>
      </c>
      <c r="B125941" s="1">
        <v>44345.845252427185</v>
      </c>
      <c r="C125941">
        <v>313419</v>
      </c>
      <c r="D125941">
        <v>281581</v>
      </c>
    </row>
    <row r="125942" spans="1:4" x14ac:dyDescent="0.3">
      <c r="A125942">
        <v>149034</v>
      </c>
      <c r="B125942" s="1">
        <v>44354.702857605182</v>
      </c>
      <c r="C125942">
        <v>313419</v>
      </c>
      <c r="D125942">
        <v>345417</v>
      </c>
    </row>
    <row r="125943" spans="1:4" x14ac:dyDescent="0.3">
      <c r="A125943">
        <v>157312</v>
      </c>
      <c r="B125943" s="1">
        <v>44357.65431391586</v>
      </c>
      <c r="C125943">
        <v>313419</v>
      </c>
      <c r="D125943">
        <v>114865</v>
      </c>
    </row>
    <row r="125944" spans="1:4" x14ac:dyDescent="0.3">
      <c r="A125944">
        <v>196662</v>
      </c>
      <c r="B125944" s="1">
        <v>44367.879233009713</v>
      </c>
      <c r="C125944">
        <v>313419</v>
      </c>
      <c r="D125944">
        <v>265569</v>
      </c>
    </row>
    <row r="125945" spans="1:4" x14ac:dyDescent="0.3">
      <c r="A125945">
        <v>204307</v>
      </c>
      <c r="B125945" s="1">
        <v>44370.609006472492</v>
      </c>
      <c r="C125945">
        <v>313419</v>
      </c>
      <c r="D125945">
        <v>470762</v>
      </c>
    </row>
    <row r="125946" spans="1:4" x14ac:dyDescent="0.3">
      <c r="A125946">
        <v>210181</v>
      </c>
      <c r="B125946" s="1">
        <v>44372.469847896442</v>
      </c>
      <c r="C125946">
        <v>313419</v>
      </c>
      <c r="D125946">
        <v>158978</v>
      </c>
    </row>
    <row r="125947" spans="1:4" x14ac:dyDescent="0.3">
      <c r="A125947">
        <v>238149</v>
      </c>
      <c r="B125947" s="1">
        <v>44379.921304207121</v>
      </c>
      <c r="C125947">
        <v>313419</v>
      </c>
      <c r="D125947">
        <v>158978</v>
      </c>
    </row>
    <row r="125948" spans="1:4" x14ac:dyDescent="0.3">
      <c r="A125948">
        <v>273431</v>
      </c>
      <c r="B125948" s="1">
        <v>44390.52648220065</v>
      </c>
      <c r="C125948">
        <v>313419</v>
      </c>
      <c r="D125948">
        <v>312954</v>
      </c>
    </row>
    <row r="125949" spans="1:4" x14ac:dyDescent="0.3">
      <c r="A125949">
        <v>287189</v>
      </c>
      <c r="B125949" s="1">
        <v>44394.586352750812</v>
      </c>
      <c r="C125949">
        <v>313419</v>
      </c>
      <c r="D125949">
        <v>76405</v>
      </c>
    </row>
    <row r="125950" spans="1:4" x14ac:dyDescent="0.3">
      <c r="A125950">
        <v>301235</v>
      </c>
      <c r="B125950" s="1">
        <v>44398.861433656959</v>
      </c>
      <c r="C125950">
        <v>313419</v>
      </c>
      <c r="D125950">
        <v>436838</v>
      </c>
    </row>
    <row r="125951" spans="1:4" x14ac:dyDescent="0.3">
      <c r="A125951">
        <v>364885</v>
      </c>
      <c r="B125951" s="1">
        <v>44416.698294015318</v>
      </c>
      <c r="C125951">
        <v>313419</v>
      </c>
      <c r="D125951">
        <v>351192</v>
      </c>
    </row>
    <row r="125952" spans="1:4" x14ac:dyDescent="0.3">
      <c r="A125952">
        <v>374509</v>
      </c>
      <c r="B125952" s="1">
        <v>44419.929394822007</v>
      </c>
      <c r="C125952">
        <v>313419</v>
      </c>
      <c r="D125952">
        <v>250679</v>
      </c>
    </row>
    <row r="125953" spans="1:4" x14ac:dyDescent="0.3">
      <c r="A125953">
        <v>381616</v>
      </c>
      <c r="B125953" s="1">
        <v>44422.29865413373</v>
      </c>
      <c r="C125953">
        <v>313419</v>
      </c>
      <c r="D125953">
        <v>394087</v>
      </c>
    </row>
    <row r="125954" spans="1:4" x14ac:dyDescent="0.3">
      <c r="A125954">
        <v>397473</v>
      </c>
      <c r="B125954" s="1">
        <v>44427.63166019418</v>
      </c>
      <c r="C125954">
        <v>313419</v>
      </c>
      <c r="D125954">
        <v>367601</v>
      </c>
    </row>
    <row r="125955" spans="1:4" x14ac:dyDescent="0.3">
      <c r="A125955">
        <v>20491</v>
      </c>
      <c r="B125955" s="1">
        <v>44308.910333333333</v>
      </c>
      <c r="C125955">
        <v>313436</v>
      </c>
      <c r="D125955">
        <v>357547</v>
      </c>
    </row>
    <row r="125956" spans="1:4" x14ac:dyDescent="0.3">
      <c r="A125956">
        <v>40039</v>
      </c>
      <c r="B125956" s="1">
        <v>44317.744524271846</v>
      </c>
      <c r="C125956">
        <v>313436</v>
      </c>
      <c r="D125956">
        <v>439981</v>
      </c>
    </row>
    <row r="125957" spans="1:4" x14ac:dyDescent="0.3">
      <c r="A125957">
        <v>70291</v>
      </c>
      <c r="B125957" s="1">
        <v>44330.660381877024</v>
      </c>
      <c r="C125957">
        <v>313436</v>
      </c>
      <c r="D125957">
        <v>84715</v>
      </c>
    </row>
    <row r="125958" spans="1:4" x14ac:dyDescent="0.3">
      <c r="A125958">
        <v>89935</v>
      </c>
      <c r="B125958" s="1">
        <v>44337.741288025893</v>
      </c>
      <c r="C125958">
        <v>313436</v>
      </c>
      <c r="D125958">
        <v>230507</v>
      </c>
    </row>
    <row r="125959" spans="1:4" x14ac:dyDescent="0.3">
      <c r="A125959">
        <v>99002</v>
      </c>
      <c r="B125959" s="1">
        <v>44339.712161812298</v>
      </c>
      <c r="C125959">
        <v>313436</v>
      </c>
      <c r="D125959">
        <v>347393</v>
      </c>
    </row>
    <row r="125960" spans="1:4" x14ac:dyDescent="0.3">
      <c r="A125960">
        <v>154798</v>
      </c>
      <c r="B125960" s="1">
        <v>44356.717016181232</v>
      </c>
      <c r="C125960">
        <v>313436</v>
      </c>
      <c r="D125960">
        <v>252370</v>
      </c>
    </row>
    <row r="125961" spans="1:4" x14ac:dyDescent="0.3">
      <c r="A125961">
        <v>156946</v>
      </c>
      <c r="B125961" s="1">
        <v>44357.584330097088</v>
      </c>
      <c r="C125961">
        <v>313436</v>
      </c>
      <c r="D125961">
        <v>162482</v>
      </c>
    </row>
    <row r="125962" spans="1:4" x14ac:dyDescent="0.3">
      <c r="A125962">
        <v>160004</v>
      </c>
      <c r="B125962" s="1">
        <v>44358.553585760521</v>
      </c>
      <c r="C125962">
        <v>313436</v>
      </c>
      <c r="D125962">
        <v>396686</v>
      </c>
    </row>
    <row r="125963" spans="1:4" x14ac:dyDescent="0.3">
      <c r="A125963">
        <v>224008</v>
      </c>
      <c r="B125963" s="1">
        <v>44375.605365695796</v>
      </c>
      <c r="C125963">
        <v>313436</v>
      </c>
      <c r="D125963">
        <v>387595</v>
      </c>
    </row>
    <row r="125964" spans="1:4" x14ac:dyDescent="0.3">
      <c r="A125964">
        <v>226290</v>
      </c>
      <c r="B125964" s="1">
        <v>44376.40148220065</v>
      </c>
      <c r="C125964">
        <v>313436</v>
      </c>
      <c r="D125964">
        <v>124786</v>
      </c>
    </row>
    <row r="125965" spans="1:4" x14ac:dyDescent="0.3">
      <c r="A125965">
        <v>227097</v>
      </c>
      <c r="B125965" s="1">
        <v>44376.629637540456</v>
      </c>
      <c r="C125965">
        <v>313436</v>
      </c>
      <c r="D125965">
        <v>424394</v>
      </c>
    </row>
    <row r="125966" spans="1:4" x14ac:dyDescent="0.3">
      <c r="A125966">
        <v>240368</v>
      </c>
      <c r="B125966" s="1">
        <v>44380.602129449842</v>
      </c>
      <c r="C125966">
        <v>313436</v>
      </c>
      <c r="D125966">
        <v>351192</v>
      </c>
    </row>
    <row r="125967" spans="1:4" x14ac:dyDescent="0.3">
      <c r="A125967">
        <v>250093</v>
      </c>
      <c r="B125967" s="1">
        <v>44383.487242718445</v>
      </c>
      <c r="C125967">
        <v>313436</v>
      </c>
      <c r="D125967">
        <v>433596</v>
      </c>
    </row>
    <row r="125968" spans="1:4" x14ac:dyDescent="0.3">
      <c r="A125968">
        <v>340103</v>
      </c>
      <c r="B125968" s="1">
        <v>44409.60219122898</v>
      </c>
      <c r="C125968">
        <v>313436</v>
      </c>
      <c r="D125968">
        <v>82850</v>
      </c>
    </row>
    <row r="125969" spans="1:4" x14ac:dyDescent="0.3">
      <c r="A125969">
        <v>341031</v>
      </c>
      <c r="B125969" s="1">
        <v>44409.733420819728</v>
      </c>
      <c r="C125969">
        <v>313436</v>
      </c>
      <c r="D125969">
        <v>153893</v>
      </c>
    </row>
    <row r="125970" spans="1:4" x14ac:dyDescent="0.3">
      <c r="A125970">
        <v>349133</v>
      </c>
      <c r="B125970" s="1">
        <v>44412.713779935279</v>
      </c>
      <c r="C125970">
        <v>313436</v>
      </c>
      <c r="D125970">
        <v>250679</v>
      </c>
    </row>
    <row r="125971" spans="1:4" x14ac:dyDescent="0.3">
      <c r="A125971">
        <v>354284</v>
      </c>
      <c r="B125971" s="1">
        <v>44414.50666019418</v>
      </c>
      <c r="C125971">
        <v>313436</v>
      </c>
      <c r="D125971">
        <v>17862</v>
      </c>
    </row>
    <row r="125972" spans="1:4" x14ac:dyDescent="0.3">
      <c r="A125972">
        <v>384117</v>
      </c>
      <c r="B125972" s="1">
        <v>44422.793115024266</v>
      </c>
      <c r="C125972">
        <v>313436</v>
      </c>
      <c r="D125972">
        <v>258219</v>
      </c>
    </row>
    <row r="125973" spans="1:4" x14ac:dyDescent="0.3">
      <c r="A125973">
        <v>401035</v>
      </c>
      <c r="B125973" s="1">
        <v>44428.699216828478</v>
      </c>
      <c r="C125973">
        <v>313436</v>
      </c>
      <c r="D125973">
        <v>57103</v>
      </c>
    </row>
    <row r="125974" spans="1:4" x14ac:dyDescent="0.3">
      <c r="A125974">
        <v>423603</v>
      </c>
      <c r="B125974" s="1">
        <v>44437.581093851135</v>
      </c>
      <c r="C125974">
        <v>313436</v>
      </c>
      <c r="D125974">
        <v>82901</v>
      </c>
    </row>
    <row r="125975" spans="1:4" x14ac:dyDescent="0.3">
      <c r="A125975">
        <v>31462</v>
      </c>
      <c r="B125975" s="1">
        <v>44314.640559870553</v>
      </c>
      <c r="C125975">
        <v>313469</v>
      </c>
      <c r="D125975">
        <v>249070</v>
      </c>
    </row>
    <row r="125976" spans="1:4" x14ac:dyDescent="0.3">
      <c r="A125976">
        <v>41479</v>
      </c>
      <c r="B125976" s="1">
        <v>44318.423810541091</v>
      </c>
      <c r="C125976">
        <v>313469</v>
      </c>
      <c r="D125976">
        <v>411922</v>
      </c>
    </row>
    <row r="125977" spans="1:4" x14ac:dyDescent="0.3">
      <c r="A125977">
        <v>84454</v>
      </c>
      <c r="B125977" s="1">
        <v>44335.629233009706</v>
      </c>
      <c r="C125977">
        <v>313469</v>
      </c>
      <c r="D125977">
        <v>179296</v>
      </c>
    </row>
    <row r="125978" spans="1:4" x14ac:dyDescent="0.3">
      <c r="A125978">
        <v>98548</v>
      </c>
      <c r="B125978" s="1">
        <v>44339.653504854366</v>
      </c>
      <c r="C125978">
        <v>313469</v>
      </c>
      <c r="D125978">
        <v>118549</v>
      </c>
    </row>
    <row r="125979" spans="1:4" x14ac:dyDescent="0.3">
      <c r="A125979">
        <v>103628</v>
      </c>
      <c r="B125979" s="1">
        <v>44341.441530744334</v>
      </c>
      <c r="C125979">
        <v>313469</v>
      </c>
      <c r="D125979">
        <v>182191</v>
      </c>
    </row>
    <row r="125980" spans="1:4" x14ac:dyDescent="0.3">
      <c r="A125980">
        <v>114435</v>
      </c>
      <c r="B125980" s="1">
        <v>44344.828262135925</v>
      </c>
      <c r="C125980">
        <v>313469</v>
      </c>
      <c r="D125980">
        <v>230507</v>
      </c>
    </row>
    <row r="125981" spans="1:4" x14ac:dyDescent="0.3">
      <c r="A125981">
        <v>115869</v>
      </c>
      <c r="B125981" s="1">
        <v>44345.114000000001</v>
      </c>
      <c r="C125981">
        <v>313469</v>
      </c>
      <c r="D125981">
        <v>343712</v>
      </c>
    </row>
    <row r="125982" spans="1:4" x14ac:dyDescent="0.3">
      <c r="A125982">
        <v>124805</v>
      </c>
      <c r="B125982" s="1">
        <v>44346.868715210359</v>
      </c>
      <c r="C125982">
        <v>313469</v>
      </c>
      <c r="D125982">
        <v>111368</v>
      </c>
    </row>
    <row r="125983" spans="1:4" x14ac:dyDescent="0.3">
      <c r="A125983">
        <v>185493</v>
      </c>
      <c r="B125983" s="1">
        <v>44365.651886731393</v>
      </c>
      <c r="C125983">
        <v>313469</v>
      </c>
      <c r="D125983">
        <v>421124</v>
      </c>
    </row>
    <row r="125984" spans="1:4" x14ac:dyDescent="0.3">
      <c r="A125984">
        <v>257607</v>
      </c>
      <c r="B125984" s="1">
        <v>44386.540236245957</v>
      </c>
      <c r="C125984">
        <v>313469</v>
      </c>
      <c r="D125984">
        <v>333426</v>
      </c>
    </row>
    <row r="125985" spans="1:4" x14ac:dyDescent="0.3">
      <c r="A125985">
        <v>277703</v>
      </c>
      <c r="B125985" s="1">
        <v>44391.78780906149</v>
      </c>
      <c r="C125985">
        <v>313469</v>
      </c>
      <c r="D125985">
        <v>404645</v>
      </c>
    </row>
    <row r="125986" spans="1:4" x14ac:dyDescent="0.3">
      <c r="A125986">
        <v>323744</v>
      </c>
      <c r="B125986" s="1">
        <v>44405.503019417476</v>
      </c>
      <c r="C125986">
        <v>313469</v>
      </c>
      <c r="D125986">
        <v>303686</v>
      </c>
    </row>
    <row r="125987" spans="1:4" x14ac:dyDescent="0.3">
      <c r="A125987">
        <v>36838</v>
      </c>
      <c r="B125987" s="1">
        <v>44316.742906148866</v>
      </c>
      <c r="C125987">
        <v>313476</v>
      </c>
      <c r="D125987">
        <v>228415</v>
      </c>
    </row>
    <row r="125988" spans="1:4" x14ac:dyDescent="0.3">
      <c r="A125988">
        <v>44772</v>
      </c>
      <c r="B125988" s="1">
        <v>44319.691126213591</v>
      </c>
      <c r="C125988">
        <v>313476</v>
      </c>
      <c r="D125988">
        <v>411922</v>
      </c>
    </row>
    <row r="125989" spans="1:4" x14ac:dyDescent="0.3">
      <c r="A125989">
        <v>58883</v>
      </c>
      <c r="B125989" s="1">
        <v>44325.708925566345</v>
      </c>
      <c r="C125989">
        <v>313476</v>
      </c>
      <c r="D125989">
        <v>188004</v>
      </c>
    </row>
    <row r="125990" spans="1:4" x14ac:dyDescent="0.3">
      <c r="A125990">
        <v>63300</v>
      </c>
      <c r="B125990" s="1">
        <v>44327.623165048542</v>
      </c>
      <c r="C125990">
        <v>313476</v>
      </c>
      <c r="D125990">
        <v>276543</v>
      </c>
    </row>
    <row r="125991" spans="1:4" x14ac:dyDescent="0.3">
      <c r="A125991">
        <v>73544</v>
      </c>
      <c r="B125991" s="1">
        <v>44331.562669759209</v>
      </c>
      <c r="C125991">
        <v>313476</v>
      </c>
      <c r="D125991">
        <v>182191</v>
      </c>
    </row>
    <row r="125992" spans="1:4" x14ac:dyDescent="0.3">
      <c r="A125992">
        <v>75874</v>
      </c>
      <c r="B125992" s="1">
        <v>44331.956236457409</v>
      </c>
      <c r="C125992">
        <v>313476</v>
      </c>
      <c r="D125992">
        <v>180863</v>
      </c>
    </row>
    <row r="125993" spans="1:4" x14ac:dyDescent="0.3">
      <c r="A125993">
        <v>86988</v>
      </c>
      <c r="B125993" s="1">
        <v>44336.691126213591</v>
      </c>
      <c r="C125993">
        <v>313476</v>
      </c>
      <c r="D125993">
        <v>45803</v>
      </c>
    </row>
    <row r="125994" spans="1:4" x14ac:dyDescent="0.3">
      <c r="A125994">
        <v>274826</v>
      </c>
      <c r="B125994" s="1">
        <v>44390.77769579288</v>
      </c>
      <c r="C125994">
        <v>313484</v>
      </c>
      <c r="D125994">
        <v>250679</v>
      </c>
    </row>
    <row r="125995" spans="1:4" x14ac:dyDescent="0.3">
      <c r="A125995">
        <v>307400</v>
      </c>
      <c r="B125995" s="1">
        <v>44400.816530744334</v>
      </c>
      <c r="C125995">
        <v>313484</v>
      </c>
      <c r="D125995">
        <v>351192</v>
      </c>
    </row>
    <row r="125996" spans="1:4" x14ac:dyDescent="0.3">
      <c r="A125996">
        <v>314204</v>
      </c>
      <c r="B125996" s="1">
        <v>44402.442182683801</v>
      </c>
      <c r="C125996">
        <v>313484</v>
      </c>
      <c r="D125996">
        <v>30180</v>
      </c>
    </row>
    <row r="125997" spans="1:4" x14ac:dyDescent="0.3">
      <c r="A125997">
        <v>323720</v>
      </c>
      <c r="B125997" s="1">
        <v>44405.484815533979</v>
      </c>
      <c r="C125997">
        <v>313484</v>
      </c>
      <c r="D125997">
        <v>411922</v>
      </c>
    </row>
    <row r="125998" spans="1:4" x14ac:dyDescent="0.3">
      <c r="A125998">
        <v>335735</v>
      </c>
      <c r="B125998" s="1">
        <v>44408.704880258898</v>
      </c>
      <c r="C125998">
        <v>313484</v>
      </c>
      <c r="D125998">
        <v>101246</v>
      </c>
    </row>
    <row r="125999" spans="1:4" x14ac:dyDescent="0.3">
      <c r="A125999">
        <v>352153</v>
      </c>
      <c r="B125999" s="1">
        <v>44413.737242718445</v>
      </c>
      <c r="C125999">
        <v>313484</v>
      </c>
      <c r="D125999">
        <v>179296</v>
      </c>
    </row>
    <row r="126000" spans="1:4" x14ac:dyDescent="0.3">
      <c r="A126000">
        <v>378053</v>
      </c>
      <c r="B126000" s="1">
        <v>44421.55601294498</v>
      </c>
      <c r="C126000">
        <v>313484</v>
      </c>
      <c r="D126000">
        <v>264283</v>
      </c>
    </row>
    <row r="126001" spans="1:4" x14ac:dyDescent="0.3">
      <c r="A126001">
        <v>416361</v>
      </c>
      <c r="B126001" s="1">
        <v>44433.55601294498</v>
      </c>
      <c r="C126001">
        <v>313484</v>
      </c>
      <c r="D126001">
        <v>208533</v>
      </c>
    </row>
    <row r="126002" spans="1:4" x14ac:dyDescent="0.3">
      <c r="A126002">
        <v>76827</v>
      </c>
      <c r="B126002" s="1">
        <v>44332.409680471203</v>
      </c>
      <c r="C126002">
        <v>313491</v>
      </c>
      <c r="D126002">
        <v>351192</v>
      </c>
    </row>
    <row r="126003" spans="1:4" x14ac:dyDescent="0.3">
      <c r="A126003">
        <v>77880</v>
      </c>
      <c r="B126003" s="1">
        <v>44332.685462783171</v>
      </c>
      <c r="C126003">
        <v>313491</v>
      </c>
      <c r="D126003">
        <v>213133</v>
      </c>
    </row>
    <row r="126004" spans="1:4" x14ac:dyDescent="0.3">
      <c r="A126004">
        <v>91059</v>
      </c>
      <c r="B126004" s="1">
        <v>44337.845656957928</v>
      </c>
      <c r="C126004">
        <v>313491</v>
      </c>
      <c r="D126004">
        <v>291304</v>
      </c>
    </row>
    <row r="126005" spans="1:4" x14ac:dyDescent="0.3">
      <c r="A126005">
        <v>103336</v>
      </c>
      <c r="B126005" s="1">
        <v>44341.155666666666</v>
      </c>
      <c r="C126005">
        <v>313491</v>
      </c>
      <c r="D126005">
        <v>74742</v>
      </c>
    </row>
    <row r="126006" spans="1:4" x14ac:dyDescent="0.3">
      <c r="A126006">
        <v>124358</v>
      </c>
      <c r="B126006" s="1">
        <v>44346.815668202762</v>
      </c>
      <c r="C126006">
        <v>313491</v>
      </c>
      <c r="D126006">
        <v>258219</v>
      </c>
    </row>
    <row r="126007" spans="1:4" x14ac:dyDescent="0.3">
      <c r="A126007">
        <v>126102</v>
      </c>
      <c r="B126007" s="1">
        <v>44347.549540453074</v>
      </c>
      <c r="C126007">
        <v>313491</v>
      </c>
      <c r="D126007">
        <v>27486</v>
      </c>
    </row>
    <row r="126008" spans="1:4" x14ac:dyDescent="0.3">
      <c r="A126008">
        <v>147271</v>
      </c>
      <c r="B126008" s="1">
        <v>44353.865074433656</v>
      </c>
      <c r="C126008">
        <v>313491</v>
      </c>
      <c r="D126008">
        <v>411922</v>
      </c>
    </row>
    <row r="126009" spans="1:4" x14ac:dyDescent="0.3">
      <c r="A126009">
        <v>162986</v>
      </c>
      <c r="B126009" s="1">
        <v>44358.929799352751</v>
      </c>
      <c r="C126009">
        <v>313491</v>
      </c>
      <c r="D126009">
        <v>20216</v>
      </c>
    </row>
    <row r="126010" spans="1:4" x14ac:dyDescent="0.3">
      <c r="A126010">
        <v>185745</v>
      </c>
      <c r="B126010" s="1">
        <v>44365.678990291257</v>
      </c>
      <c r="C126010">
        <v>313491</v>
      </c>
      <c r="D126010">
        <v>199629</v>
      </c>
    </row>
    <row r="126011" spans="1:4" x14ac:dyDescent="0.3">
      <c r="A126011">
        <v>196673</v>
      </c>
      <c r="B126011" s="1">
        <v>44367.882747886593</v>
      </c>
      <c r="C126011">
        <v>313491</v>
      </c>
      <c r="D126011">
        <v>66215</v>
      </c>
    </row>
    <row r="126012" spans="1:4" x14ac:dyDescent="0.3">
      <c r="A126012">
        <v>75417</v>
      </c>
      <c r="B126012" s="1">
        <v>44331.849702265376</v>
      </c>
      <c r="C126012">
        <v>313498</v>
      </c>
      <c r="D126012">
        <v>230507</v>
      </c>
    </row>
    <row r="126013" spans="1:4" x14ac:dyDescent="0.3">
      <c r="A126013">
        <v>87645</v>
      </c>
      <c r="B126013" s="1">
        <v>44336.825430420715</v>
      </c>
      <c r="C126013">
        <v>313498</v>
      </c>
      <c r="D126013">
        <v>209122</v>
      </c>
    </row>
    <row r="126014" spans="1:4" x14ac:dyDescent="0.3">
      <c r="A126014">
        <v>119882</v>
      </c>
      <c r="B126014" s="1">
        <v>44345.836757281555</v>
      </c>
      <c r="C126014">
        <v>313498</v>
      </c>
      <c r="D126014">
        <v>350756</v>
      </c>
    </row>
    <row r="126015" spans="1:4" x14ac:dyDescent="0.3">
      <c r="A126015">
        <v>146423</v>
      </c>
      <c r="B126015" s="1">
        <v>44353.734815533979</v>
      </c>
      <c r="C126015">
        <v>313498</v>
      </c>
      <c r="D126015">
        <v>250679</v>
      </c>
    </row>
    <row r="126016" spans="1:4" x14ac:dyDescent="0.3">
      <c r="A126016">
        <v>196668</v>
      </c>
      <c r="B126016" s="1">
        <v>44367.880446601943</v>
      </c>
      <c r="C126016">
        <v>313498</v>
      </c>
      <c r="D126016">
        <v>108086</v>
      </c>
    </row>
    <row r="126017" spans="1:4" x14ac:dyDescent="0.3">
      <c r="A126017">
        <v>208022</v>
      </c>
      <c r="B126017" s="1">
        <v>44371.717016181232</v>
      </c>
      <c r="C126017">
        <v>313498</v>
      </c>
      <c r="D126017">
        <v>388561</v>
      </c>
    </row>
    <row r="126018" spans="1:4" x14ac:dyDescent="0.3">
      <c r="A126018">
        <v>261355</v>
      </c>
      <c r="B126018" s="1">
        <v>44387.139896847439</v>
      </c>
      <c r="C126018">
        <v>313498</v>
      </c>
      <c r="D126018">
        <v>189009</v>
      </c>
    </row>
    <row r="126019" spans="1:4" x14ac:dyDescent="0.3">
      <c r="A126019">
        <v>302676</v>
      </c>
      <c r="B126019" s="1">
        <v>44399.579475728155</v>
      </c>
      <c r="C126019">
        <v>313498</v>
      </c>
      <c r="D126019">
        <v>64359</v>
      </c>
    </row>
    <row r="126020" spans="1:4" x14ac:dyDescent="0.3">
      <c r="A126020">
        <v>286160</v>
      </c>
      <c r="B126020" s="1">
        <v>44394.314188055054</v>
      </c>
      <c r="C126020">
        <v>313506</v>
      </c>
      <c r="D126020">
        <v>88008</v>
      </c>
    </row>
    <row r="126021" spans="1:4" x14ac:dyDescent="0.3">
      <c r="A126021">
        <v>318247</v>
      </c>
      <c r="B126021" s="1">
        <v>44403.567339805821</v>
      </c>
      <c r="C126021">
        <v>313506</v>
      </c>
      <c r="D126021">
        <v>411922</v>
      </c>
    </row>
    <row r="126022" spans="1:4" x14ac:dyDescent="0.3">
      <c r="A126022">
        <v>362093</v>
      </c>
      <c r="B126022" s="1">
        <v>44415.927243873411</v>
      </c>
      <c r="C126022">
        <v>313506</v>
      </c>
      <c r="D126022">
        <v>279456</v>
      </c>
    </row>
    <row r="126023" spans="1:4" x14ac:dyDescent="0.3">
      <c r="A126023">
        <v>364318</v>
      </c>
      <c r="B126023" s="1">
        <v>44416.603106784263</v>
      </c>
      <c r="C126023">
        <v>313506</v>
      </c>
      <c r="D126023">
        <v>300941</v>
      </c>
    </row>
    <row r="126024" spans="1:4" x14ac:dyDescent="0.3">
      <c r="A126024">
        <v>369833</v>
      </c>
      <c r="B126024" s="1">
        <v>44418.567339805821</v>
      </c>
      <c r="C126024">
        <v>313506</v>
      </c>
      <c r="D126024">
        <v>78646</v>
      </c>
    </row>
    <row r="126025" spans="1:4" x14ac:dyDescent="0.3">
      <c r="A126025">
        <v>382075</v>
      </c>
      <c r="B126025" s="1">
        <v>44422.447248756369</v>
      </c>
      <c r="C126025">
        <v>313506</v>
      </c>
      <c r="D126025">
        <v>272330</v>
      </c>
    </row>
    <row r="126026" spans="1:4" x14ac:dyDescent="0.3">
      <c r="A126026">
        <v>390222</v>
      </c>
      <c r="B126026" s="1">
        <v>44424.666045307444</v>
      </c>
      <c r="C126026">
        <v>313506</v>
      </c>
      <c r="D126026">
        <v>471403</v>
      </c>
    </row>
    <row r="126027" spans="1:4" x14ac:dyDescent="0.3">
      <c r="A126027">
        <v>105262</v>
      </c>
      <c r="B126027" s="1">
        <v>44341.91685436893</v>
      </c>
      <c r="C126027">
        <v>313512</v>
      </c>
      <c r="D126027">
        <v>238815</v>
      </c>
    </row>
    <row r="126028" spans="1:4" x14ac:dyDescent="0.3">
      <c r="A126028">
        <v>147525</v>
      </c>
      <c r="B126028" s="1">
        <v>44353.913174840542</v>
      </c>
      <c r="C126028">
        <v>313512</v>
      </c>
      <c r="D126028">
        <v>470762</v>
      </c>
    </row>
    <row r="126029" spans="1:4" x14ac:dyDescent="0.3">
      <c r="A126029">
        <v>156115</v>
      </c>
      <c r="B126029" s="1">
        <v>44356.957999999999</v>
      </c>
      <c r="C126029">
        <v>313512</v>
      </c>
      <c r="D126029">
        <v>206501</v>
      </c>
    </row>
    <row r="126030" spans="1:4" x14ac:dyDescent="0.3">
      <c r="A126030">
        <v>203720</v>
      </c>
      <c r="B126030" s="1">
        <v>44370.072194174754</v>
      </c>
      <c r="C126030">
        <v>313512</v>
      </c>
      <c r="D126030">
        <v>428166</v>
      </c>
    </row>
    <row r="126031" spans="1:4" x14ac:dyDescent="0.3">
      <c r="A126031">
        <v>275698</v>
      </c>
      <c r="B126031" s="1">
        <v>44390.976724919092</v>
      </c>
      <c r="C126031">
        <v>313512</v>
      </c>
      <c r="D126031">
        <v>411922</v>
      </c>
    </row>
    <row r="126032" spans="1:4" x14ac:dyDescent="0.3">
      <c r="A126032">
        <v>293544</v>
      </c>
      <c r="B126032" s="1">
        <v>44395.999378640779</v>
      </c>
      <c r="C126032">
        <v>313512</v>
      </c>
      <c r="D126032">
        <v>182984</v>
      </c>
    </row>
    <row r="126033" spans="1:4" x14ac:dyDescent="0.3">
      <c r="A126033">
        <v>296145</v>
      </c>
      <c r="B126033" s="1">
        <v>44397.237242718445</v>
      </c>
      <c r="C126033">
        <v>313512</v>
      </c>
      <c r="D126033">
        <v>258219</v>
      </c>
    </row>
    <row r="126034" spans="1:4" x14ac:dyDescent="0.3">
      <c r="A126034">
        <v>304585</v>
      </c>
      <c r="B126034" s="1">
        <v>44399.983197411006</v>
      </c>
      <c r="C126034">
        <v>313512</v>
      </c>
      <c r="D126034">
        <v>406648</v>
      </c>
    </row>
    <row r="126035" spans="1:4" x14ac:dyDescent="0.3">
      <c r="A126035">
        <v>366562</v>
      </c>
      <c r="B126035" s="1">
        <v>44417.043067961167</v>
      </c>
      <c r="C126035">
        <v>313512</v>
      </c>
      <c r="D126035">
        <v>153893</v>
      </c>
    </row>
    <row r="126036" spans="1:4" x14ac:dyDescent="0.3">
      <c r="A126036">
        <v>374716</v>
      </c>
      <c r="B126036" s="1">
        <v>44420.026886731393</v>
      </c>
      <c r="C126036">
        <v>313512</v>
      </c>
      <c r="D126036">
        <v>126396</v>
      </c>
    </row>
    <row r="126037" spans="1:4" x14ac:dyDescent="0.3">
      <c r="A126037">
        <v>232098</v>
      </c>
      <c r="B126037" s="1">
        <v>44377.939103559867</v>
      </c>
      <c r="C126037">
        <v>313537</v>
      </c>
      <c r="D126037">
        <v>458081</v>
      </c>
    </row>
    <row r="126038" spans="1:4" x14ac:dyDescent="0.3">
      <c r="A126038">
        <v>269859</v>
      </c>
      <c r="B126038" s="1">
        <v>44389.055608414237</v>
      </c>
      <c r="C126038">
        <v>313537</v>
      </c>
      <c r="D126038">
        <v>411922</v>
      </c>
    </row>
    <row r="126039" spans="1:4" x14ac:dyDescent="0.3">
      <c r="A126039">
        <v>293158</v>
      </c>
      <c r="B126039" s="1">
        <v>44395.91161839656</v>
      </c>
      <c r="C126039">
        <v>313537</v>
      </c>
      <c r="D126039">
        <v>312954</v>
      </c>
    </row>
    <row r="126040" spans="1:4" x14ac:dyDescent="0.3">
      <c r="A126040">
        <v>298891</v>
      </c>
      <c r="B126040" s="1">
        <v>44398.053990291264</v>
      </c>
      <c r="C126040">
        <v>313537</v>
      </c>
      <c r="D126040">
        <v>379466</v>
      </c>
    </row>
    <row r="126041" spans="1:4" x14ac:dyDescent="0.3">
      <c r="A126041">
        <v>309359</v>
      </c>
      <c r="B126041" s="1">
        <v>44401.34418774987</v>
      </c>
      <c r="C126041">
        <v>313537</v>
      </c>
      <c r="D126041">
        <v>250679</v>
      </c>
    </row>
    <row r="126042" spans="1:4" x14ac:dyDescent="0.3">
      <c r="A126042">
        <v>380881</v>
      </c>
      <c r="B126042" s="1">
        <v>44422.008789330728</v>
      </c>
      <c r="C126042">
        <v>313537</v>
      </c>
      <c r="D126042">
        <v>154256</v>
      </c>
    </row>
    <row r="126043" spans="1:4" x14ac:dyDescent="0.3">
      <c r="A126043">
        <v>384008</v>
      </c>
      <c r="B126043" s="1">
        <v>44422.778954435867</v>
      </c>
      <c r="C126043">
        <v>313537</v>
      </c>
      <c r="D126043">
        <v>158978</v>
      </c>
    </row>
    <row r="126044" spans="1:4" x14ac:dyDescent="0.3">
      <c r="A126044">
        <v>411726</v>
      </c>
      <c r="B126044" s="1">
        <v>44431.474999999999</v>
      </c>
      <c r="C126044">
        <v>313537</v>
      </c>
      <c r="D126044">
        <v>473323</v>
      </c>
    </row>
    <row r="126045" spans="1:4" x14ac:dyDescent="0.3">
      <c r="A126045">
        <v>415428</v>
      </c>
      <c r="B126045" s="1">
        <v>44432.884087378639</v>
      </c>
      <c r="C126045">
        <v>313537</v>
      </c>
      <c r="D126045">
        <v>343712</v>
      </c>
    </row>
    <row r="126046" spans="1:4" x14ac:dyDescent="0.3">
      <c r="A126046">
        <v>211982</v>
      </c>
      <c r="B126046" s="1">
        <v>44372.724297734625</v>
      </c>
      <c r="C126046">
        <v>313611</v>
      </c>
      <c r="D126046">
        <v>286726</v>
      </c>
    </row>
    <row r="126047" spans="1:4" x14ac:dyDescent="0.3">
      <c r="A126047">
        <v>227670</v>
      </c>
      <c r="B126047" s="1">
        <v>44376.716207119738</v>
      </c>
      <c r="C126047">
        <v>313611</v>
      </c>
      <c r="D126047">
        <v>250679</v>
      </c>
    </row>
    <row r="126048" spans="1:4" x14ac:dyDescent="0.3">
      <c r="A126048">
        <v>233869</v>
      </c>
      <c r="B126048" s="1">
        <v>44378.78740453074</v>
      </c>
      <c r="C126048">
        <v>313611</v>
      </c>
      <c r="D126048">
        <v>198146</v>
      </c>
    </row>
    <row r="126049" spans="1:4" x14ac:dyDescent="0.3">
      <c r="A126049">
        <v>262844</v>
      </c>
      <c r="B126049" s="1">
        <v>44387.607792880255</v>
      </c>
      <c r="C126049">
        <v>313611</v>
      </c>
      <c r="D126049">
        <v>158750</v>
      </c>
    </row>
    <row r="126050" spans="1:4" x14ac:dyDescent="0.3">
      <c r="A126050">
        <v>279115</v>
      </c>
      <c r="B126050" s="1">
        <v>44392.41685436893</v>
      </c>
      <c r="C126050">
        <v>313611</v>
      </c>
      <c r="D126050">
        <v>409800</v>
      </c>
    </row>
    <row r="126051" spans="1:4" x14ac:dyDescent="0.3">
      <c r="A126051">
        <v>306149</v>
      </c>
      <c r="B126051" s="1">
        <v>44400.622355987056</v>
      </c>
      <c r="C126051">
        <v>313611</v>
      </c>
      <c r="D126051">
        <v>241927</v>
      </c>
    </row>
    <row r="126052" spans="1:4" x14ac:dyDescent="0.3">
      <c r="A126052">
        <v>313793</v>
      </c>
      <c r="B126052" s="1">
        <v>44402.289681691946</v>
      </c>
      <c r="C126052">
        <v>313611</v>
      </c>
      <c r="D126052">
        <v>351192</v>
      </c>
    </row>
    <row r="126053" spans="1:4" x14ac:dyDescent="0.3">
      <c r="A126053">
        <v>315495</v>
      </c>
      <c r="B126053" s="1">
        <v>44402.724297734625</v>
      </c>
      <c r="C126053">
        <v>313611</v>
      </c>
      <c r="D126053">
        <v>154256</v>
      </c>
    </row>
    <row r="126054" spans="1:4" x14ac:dyDescent="0.3">
      <c r="A126054">
        <v>355083</v>
      </c>
      <c r="B126054" s="1">
        <v>44414.667663430417</v>
      </c>
      <c r="C126054">
        <v>313611</v>
      </c>
      <c r="D126054">
        <v>439190</v>
      </c>
    </row>
    <row r="126055" spans="1:4" x14ac:dyDescent="0.3">
      <c r="A126055">
        <v>387289</v>
      </c>
      <c r="B126055" s="1">
        <v>44423.66119093851</v>
      </c>
      <c r="C126055">
        <v>313611</v>
      </c>
      <c r="D126055">
        <v>411922</v>
      </c>
    </row>
    <row r="126056" spans="1:4" x14ac:dyDescent="0.3">
      <c r="A126056">
        <v>13227</v>
      </c>
      <c r="B126056" s="1">
        <v>44303.678585760521</v>
      </c>
      <c r="C126056">
        <v>313702</v>
      </c>
      <c r="D126056">
        <v>129210</v>
      </c>
    </row>
    <row r="126057" spans="1:4" x14ac:dyDescent="0.3">
      <c r="A126057">
        <v>23991</v>
      </c>
      <c r="B126057" s="1">
        <v>44310.670495145634</v>
      </c>
      <c r="C126057">
        <v>313702</v>
      </c>
      <c r="D126057">
        <v>411922</v>
      </c>
    </row>
    <row r="126058" spans="1:4" x14ac:dyDescent="0.3">
      <c r="A126058">
        <v>50251</v>
      </c>
      <c r="B126058" s="1">
        <v>44322.599297734632</v>
      </c>
      <c r="C126058">
        <v>313702</v>
      </c>
      <c r="D126058">
        <v>191893</v>
      </c>
    </row>
    <row r="126059" spans="1:4" x14ac:dyDescent="0.3">
      <c r="A126059">
        <v>55030</v>
      </c>
      <c r="B126059" s="1">
        <v>44324.51353721683</v>
      </c>
      <c r="C126059">
        <v>313702</v>
      </c>
      <c r="D126059">
        <v>242428</v>
      </c>
    </row>
    <row r="126060" spans="1:4" x14ac:dyDescent="0.3">
      <c r="A126060">
        <v>66024</v>
      </c>
      <c r="B126060" s="1">
        <v>44328.765964401297</v>
      </c>
      <c r="C126060">
        <v>313702</v>
      </c>
      <c r="D126060">
        <v>43842</v>
      </c>
    </row>
    <row r="126061" spans="1:4" x14ac:dyDescent="0.3">
      <c r="A126061">
        <v>67174</v>
      </c>
      <c r="B126061" s="1">
        <v>44329.426333333337</v>
      </c>
      <c r="C126061">
        <v>313702</v>
      </c>
      <c r="D126061">
        <v>56136</v>
      </c>
    </row>
    <row r="126062" spans="1:4" x14ac:dyDescent="0.3">
      <c r="A126062">
        <v>83188</v>
      </c>
      <c r="B126062" s="1">
        <v>44334.808035598711</v>
      </c>
      <c r="C126062">
        <v>313702</v>
      </c>
      <c r="D126062">
        <v>206501</v>
      </c>
    </row>
    <row r="126063" spans="1:4" x14ac:dyDescent="0.3">
      <c r="A126063">
        <v>91478</v>
      </c>
      <c r="B126063" s="1">
        <v>44337.88570550162</v>
      </c>
      <c r="C126063">
        <v>313702</v>
      </c>
      <c r="D126063">
        <v>245484</v>
      </c>
    </row>
    <row r="126064" spans="1:4" x14ac:dyDescent="0.3">
      <c r="A126064">
        <v>101784</v>
      </c>
      <c r="B126064" s="1">
        <v>44340.681822006474</v>
      </c>
      <c r="C126064">
        <v>313702</v>
      </c>
      <c r="D126064">
        <v>347393</v>
      </c>
    </row>
    <row r="126065" spans="1:4" x14ac:dyDescent="0.3">
      <c r="A126065">
        <v>107493</v>
      </c>
      <c r="B126065" s="1">
        <v>44342.790236245957</v>
      </c>
      <c r="C126065">
        <v>313702</v>
      </c>
      <c r="D126065">
        <v>437341</v>
      </c>
    </row>
    <row r="126066" spans="1:4" x14ac:dyDescent="0.3">
      <c r="A126066">
        <v>139431</v>
      </c>
      <c r="B126066" s="1">
        <v>44351.911595469261</v>
      </c>
      <c r="C126066">
        <v>313702</v>
      </c>
      <c r="D126066">
        <v>343712</v>
      </c>
    </row>
    <row r="126067" spans="1:4" x14ac:dyDescent="0.3">
      <c r="A126067">
        <v>146438</v>
      </c>
      <c r="B126067" s="1">
        <v>44353.738456310683</v>
      </c>
      <c r="C126067">
        <v>313702</v>
      </c>
      <c r="D126067">
        <v>392434</v>
      </c>
    </row>
    <row r="126068" spans="1:4" x14ac:dyDescent="0.3">
      <c r="A126068">
        <v>148902</v>
      </c>
      <c r="B126068" s="1">
        <v>44354.678585760521</v>
      </c>
      <c r="C126068">
        <v>313702</v>
      </c>
      <c r="D126068">
        <v>153893</v>
      </c>
    </row>
    <row r="126069" spans="1:4" x14ac:dyDescent="0.3">
      <c r="A126069">
        <v>178348</v>
      </c>
      <c r="B126069" s="1">
        <v>44363.421304207121</v>
      </c>
      <c r="C126069">
        <v>313702</v>
      </c>
      <c r="D126069">
        <v>118549</v>
      </c>
    </row>
    <row r="126070" spans="1:4" x14ac:dyDescent="0.3">
      <c r="A126070">
        <v>183147</v>
      </c>
      <c r="B126070" s="1">
        <v>44364.884087378647</v>
      </c>
      <c r="C126070">
        <v>313702</v>
      </c>
      <c r="D126070">
        <v>204394</v>
      </c>
    </row>
    <row r="126071" spans="1:4" x14ac:dyDescent="0.3">
      <c r="A126071">
        <v>205289</v>
      </c>
      <c r="B126071" s="1">
        <v>44370.767582524277</v>
      </c>
      <c r="C126071">
        <v>313702</v>
      </c>
      <c r="D126071">
        <v>462574</v>
      </c>
    </row>
    <row r="126072" spans="1:4" x14ac:dyDescent="0.3">
      <c r="A126072">
        <v>217827</v>
      </c>
      <c r="B126072" s="1">
        <v>44373.914120914334</v>
      </c>
      <c r="C126072">
        <v>313702</v>
      </c>
      <c r="D126072">
        <v>230507</v>
      </c>
    </row>
    <row r="126073" spans="1:4" x14ac:dyDescent="0.3">
      <c r="A126073">
        <v>250083</v>
      </c>
      <c r="B126073" s="1">
        <v>44383.477333333336</v>
      </c>
      <c r="C126073">
        <v>313702</v>
      </c>
      <c r="D126073">
        <v>436070</v>
      </c>
    </row>
    <row r="126074" spans="1:4" x14ac:dyDescent="0.3">
      <c r="A126074">
        <v>293358</v>
      </c>
      <c r="B126074" s="1">
        <v>44395.953666666668</v>
      </c>
      <c r="C126074">
        <v>313702</v>
      </c>
      <c r="D126074">
        <v>108812</v>
      </c>
    </row>
    <row r="126075" spans="1:4" x14ac:dyDescent="0.3">
      <c r="A126075">
        <v>415488</v>
      </c>
      <c r="B126075" s="1">
        <v>44432.89703236246</v>
      </c>
      <c r="C126075">
        <v>313702</v>
      </c>
      <c r="D126075">
        <v>227775</v>
      </c>
    </row>
    <row r="126076" spans="1:4" x14ac:dyDescent="0.3">
      <c r="A126076">
        <v>32945</v>
      </c>
      <c r="B126076" s="1">
        <v>44315.342666666664</v>
      </c>
      <c r="C126076">
        <v>313717</v>
      </c>
      <c r="D126076">
        <v>250679</v>
      </c>
    </row>
    <row r="126077" spans="1:4" x14ac:dyDescent="0.3">
      <c r="A126077">
        <v>63916</v>
      </c>
      <c r="B126077" s="1">
        <v>44327.78902265372</v>
      </c>
      <c r="C126077">
        <v>313717</v>
      </c>
      <c r="D126077">
        <v>58674</v>
      </c>
    </row>
    <row r="126078" spans="1:4" x14ac:dyDescent="0.3">
      <c r="A126078">
        <v>78543</v>
      </c>
      <c r="B126078" s="1">
        <v>44332.772841423946</v>
      </c>
      <c r="C126078">
        <v>313717</v>
      </c>
      <c r="D126078">
        <v>154256</v>
      </c>
    </row>
    <row r="126079" spans="1:4" x14ac:dyDescent="0.3">
      <c r="A126079">
        <v>84858</v>
      </c>
      <c r="B126079" s="1">
        <v>44335.714588996758</v>
      </c>
      <c r="C126079">
        <v>313717</v>
      </c>
      <c r="D126079">
        <v>411922</v>
      </c>
    </row>
    <row r="126080" spans="1:4" x14ac:dyDescent="0.3">
      <c r="A126080">
        <v>89513</v>
      </c>
      <c r="B126080" s="1">
        <v>44337.675754045304</v>
      </c>
      <c r="C126080">
        <v>313717</v>
      </c>
      <c r="D126080">
        <v>165821</v>
      </c>
    </row>
    <row r="126081" spans="1:4" x14ac:dyDescent="0.3">
      <c r="A126081">
        <v>130166</v>
      </c>
      <c r="B126081" s="1">
        <v>44348.834330097088</v>
      </c>
      <c r="C126081">
        <v>313717</v>
      </c>
      <c r="D126081">
        <v>226626</v>
      </c>
    </row>
    <row r="126082" spans="1:4" x14ac:dyDescent="0.3">
      <c r="A126082">
        <v>135652</v>
      </c>
      <c r="B126082" s="1">
        <v>44350.923326860837</v>
      </c>
      <c r="C126082">
        <v>313717</v>
      </c>
      <c r="D126082">
        <v>351192</v>
      </c>
    </row>
    <row r="126083" spans="1:4" x14ac:dyDescent="0.3">
      <c r="A126083">
        <v>137587</v>
      </c>
      <c r="B126083" s="1">
        <v>44351.682226537218</v>
      </c>
      <c r="C126083">
        <v>313717</v>
      </c>
      <c r="D126083">
        <v>449379</v>
      </c>
    </row>
    <row r="126084" spans="1:4" x14ac:dyDescent="0.3">
      <c r="A126084">
        <v>188047</v>
      </c>
      <c r="B126084" s="1">
        <v>44365.963779935271</v>
      </c>
      <c r="C126084">
        <v>313717</v>
      </c>
      <c r="D126084">
        <v>104581</v>
      </c>
    </row>
    <row r="126085" spans="1:4" x14ac:dyDescent="0.3">
      <c r="A126085">
        <v>204091</v>
      </c>
      <c r="B126085" s="1">
        <v>44370.55601294498</v>
      </c>
      <c r="C126085">
        <v>313717</v>
      </c>
      <c r="D126085">
        <v>241713</v>
      </c>
    </row>
    <row r="126086" spans="1:4" x14ac:dyDescent="0.3">
      <c r="A126086">
        <v>232959</v>
      </c>
      <c r="B126086" s="1">
        <v>44378.630446601943</v>
      </c>
      <c r="C126086">
        <v>313717</v>
      </c>
      <c r="D126086">
        <v>458567</v>
      </c>
    </row>
    <row r="126087" spans="1:4" x14ac:dyDescent="0.3">
      <c r="A126087">
        <v>250670</v>
      </c>
      <c r="B126087" s="1">
        <v>44383.646627831709</v>
      </c>
      <c r="C126087">
        <v>313717</v>
      </c>
      <c r="D126087">
        <v>455819</v>
      </c>
    </row>
    <row r="126088" spans="1:4" x14ac:dyDescent="0.3">
      <c r="A126088">
        <v>265562</v>
      </c>
      <c r="B126088" s="1">
        <v>44387.950834951451</v>
      </c>
      <c r="C126088">
        <v>313717</v>
      </c>
      <c r="D126088">
        <v>241927</v>
      </c>
    </row>
    <row r="126089" spans="1:4" x14ac:dyDescent="0.3">
      <c r="A126089">
        <v>284093</v>
      </c>
      <c r="B126089" s="1">
        <v>44393.758278317153</v>
      </c>
      <c r="C126089">
        <v>313717</v>
      </c>
      <c r="D126089">
        <v>88863</v>
      </c>
    </row>
    <row r="126090" spans="1:4" x14ac:dyDescent="0.3">
      <c r="A126090">
        <v>303101</v>
      </c>
      <c r="B126090" s="1">
        <v>44399.662809061483</v>
      </c>
      <c r="C126090">
        <v>313717</v>
      </c>
      <c r="D126090">
        <v>156268</v>
      </c>
    </row>
    <row r="126091" spans="1:4" x14ac:dyDescent="0.3">
      <c r="A126091">
        <v>332999</v>
      </c>
      <c r="B126091" s="1">
        <v>44408.004882961519</v>
      </c>
      <c r="C126091">
        <v>313717</v>
      </c>
      <c r="D126091">
        <v>16360</v>
      </c>
    </row>
    <row r="126092" spans="1:4" x14ac:dyDescent="0.3">
      <c r="A126092">
        <v>355132</v>
      </c>
      <c r="B126092" s="1">
        <v>44414.677372168284</v>
      </c>
      <c r="C126092">
        <v>313717</v>
      </c>
      <c r="D126092">
        <v>347008</v>
      </c>
    </row>
    <row r="126093" spans="1:4" x14ac:dyDescent="0.3">
      <c r="A126093">
        <v>365545</v>
      </c>
      <c r="B126093" s="1">
        <v>44416.792258899673</v>
      </c>
      <c r="C126093">
        <v>313717</v>
      </c>
      <c r="D126093">
        <v>215292</v>
      </c>
    </row>
    <row r="126094" spans="1:4" x14ac:dyDescent="0.3">
      <c r="A126094">
        <v>369171</v>
      </c>
      <c r="B126094" s="1">
        <v>44417.952453074431</v>
      </c>
      <c r="C126094">
        <v>313717</v>
      </c>
      <c r="D126094">
        <v>250679</v>
      </c>
    </row>
    <row r="126095" spans="1:4" x14ac:dyDescent="0.3">
      <c r="A126095">
        <v>400042</v>
      </c>
      <c r="B126095" s="1">
        <v>44428.599702265368</v>
      </c>
      <c r="C126095">
        <v>313717</v>
      </c>
      <c r="D126095">
        <v>217307</v>
      </c>
    </row>
    <row r="126096" spans="1:4" x14ac:dyDescent="0.3">
      <c r="A126096">
        <v>420198</v>
      </c>
      <c r="B126096" s="1">
        <v>44434.79873139158</v>
      </c>
      <c r="C126096">
        <v>313717</v>
      </c>
      <c r="D126096">
        <v>230507</v>
      </c>
    </row>
    <row r="126097" spans="1:4" x14ac:dyDescent="0.3">
      <c r="A126097">
        <v>101143</v>
      </c>
      <c r="B126097" s="1">
        <v>44340.568148867314</v>
      </c>
      <c r="C126097">
        <v>313730</v>
      </c>
      <c r="D126097">
        <v>288729</v>
      </c>
    </row>
    <row r="126098" spans="1:4" x14ac:dyDescent="0.3">
      <c r="A126098">
        <v>121004</v>
      </c>
      <c r="B126098" s="1">
        <v>44346.086367381817</v>
      </c>
      <c r="C126098">
        <v>313730</v>
      </c>
      <c r="D126098">
        <v>180863</v>
      </c>
    </row>
    <row r="126099" spans="1:4" x14ac:dyDescent="0.3">
      <c r="A126099">
        <v>131846</v>
      </c>
      <c r="B126099" s="1">
        <v>44349.631255663429</v>
      </c>
      <c r="C126099">
        <v>313730</v>
      </c>
      <c r="D126099">
        <v>347008</v>
      </c>
    </row>
    <row r="126100" spans="1:4" x14ac:dyDescent="0.3">
      <c r="A126100">
        <v>182735</v>
      </c>
      <c r="B126100" s="1">
        <v>44364.802776699027</v>
      </c>
      <c r="C126100">
        <v>313730</v>
      </c>
      <c r="D126100">
        <v>351192</v>
      </c>
    </row>
    <row r="126101" spans="1:4" x14ac:dyDescent="0.3">
      <c r="A126101">
        <v>198794</v>
      </c>
      <c r="B126101" s="1">
        <v>44368.715398058252</v>
      </c>
      <c r="C126101">
        <v>313730</v>
      </c>
      <c r="D126101">
        <v>81558</v>
      </c>
    </row>
    <row r="126102" spans="1:4" x14ac:dyDescent="0.3">
      <c r="A126102">
        <v>202832</v>
      </c>
      <c r="B126102" s="1">
        <v>44369.856174757282</v>
      </c>
      <c r="C126102">
        <v>313730</v>
      </c>
      <c r="D126102">
        <v>112119</v>
      </c>
    </row>
    <row r="126103" spans="1:4" x14ac:dyDescent="0.3">
      <c r="A126103">
        <v>213302</v>
      </c>
      <c r="B126103" s="1">
        <v>44373.008278317153</v>
      </c>
      <c r="C126103">
        <v>313730</v>
      </c>
      <c r="D126103">
        <v>472908</v>
      </c>
    </row>
    <row r="126104" spans="1:4" x14ac:dyDescent="0.3">
      <c r="A126104">
        <v>232125</v>
      </c>
      <c r="B126104" s="1">
        <v>44377.948407766991</v>
      </c>
      <c r="C126104">
        <v>313730</v>
      </c>
      <c r="D126104">
        <v>411922</v>
      </c>
    </row>
    <row r="126105" spans="1:4" x14ac:dyDescent="0.3">
      <c r="A126105">
        <v>232490</v>
      </c>
      <c r="B126105" s="1">
        <v>44378.154000000002</v>
      </c>
      <c r="C126105">
        <v>313730</v>
      </c>
      <c r="D126105">
        <v>470762</v>
      </c>
    </row>
    <row r="126106" spans="1:4" x14ac:dyDescent="0.3">
      <c r="A126106">
        <v>245209</v>
      </c>
      <c r="B126106" s="1">
        <v>44381.681417475731</v>
      </c>
      <c r="C126106">
        <v>313730</v>
      </c>
      <c r="D126106">
        <v>76405</v>
      </c>
    </row>
    <row r="126107" spans="1:4" x14ac:dyDescent="0.3">
      <c r="A126107">
        <v>264522</v>
      </c>
      <c r="B126107" s="1">
        <v>44387.802776699027</v>
      </c>
      <c r="C126107">
        <v>313730</v>
      </c>
      <c r="D126107">
        <v>381626</v>
      </c>
    </row>
    <row r="126108" spans="1:4" x14ac:dyDescent="0.3">
      <c r="A126108">
        <v>308784</v>
      </c>
      <c r="B126108" s="1">
        <v>44401.102694784386</v>
      </c>
      <c r="C126108">
        <v>313730</v>
      </c>
      <c r="D126108">
        <v>451656</v>
      </c>
    </row>
    <row r="126109" spans="1:4" x14ac:dyDescent="0.3">
      <c r="A126109">
        <v>310052</v>
      </c>
      <c r="B126109" s="1">
        <v>44401.52931391586</v>
      </c>
      <c r="C126109">
        <v>313730</v>
      </c>
      <c r="D126109">
        <v>143150</v>
      </c>
    </row>
    <row r="126110" spans="1:4" x14ac:dyDescent="0.3">
      <c r="A126110">
        <v>325734</v>
      </c>
      <c r="B126110" s="1">
        <v>44405.854556634302</v>
      </c>
      <c r="C126110">
        <v>313730</v>
      </c>
      <c r="D126110">
        <v>250771</v>
      </c>
    </row>
    <row r="126111" spans="1:4" x14ac:dyDescent="0.3">
      <c r="A126111">
        <v>357403</v>
      </c>
      <c r="B126111" s="1">
        <v>44415.000187702266</v>
      </c>
      <c r="C126111">
        <v>313730</v>
      </c>
      <c r="D126111">
        <v>369523</v>
      </c>
    </row>
    <row r="126112" spans="1:4" x14ac:dyDescent="0.3">
      <c r="A126112">
        <v>395260</v>
      </c>
      <c r="B126112" s="1">
        <v>44426.684653721684</v>
      </c>
      <c r="C126112">
        <v>313730</v>
      </c>
      <c r="D126112">
        <v>158978</v>
      </c>
    </row>
    <row r="126113" spans="1:4" x14ac:dyDescent="0.3">
      <c r="A126113">
        <v>415355</v>
      </c>
      <c r="B126113" s="1">
        <v>44432.867501618122</v>
      </c>
      <c r="C126113">
        <v>313730</v>
      </c>
      <c r="D126113">
        <v>147928</v>
      </c>
    </row>
    <row r="126114" spans="1:4" x14ac:dyDescent="0.3">
      <c r="A126114">
        <v>128045</v>
      </c>
      <c r="B126114" s="1">
        <v>44347.948407766991</v>
      </c>
      <c r="C126114">
        <v>313805</v>
      </c>
      <c r="D126114">
        <v>250679</v>
      </c>
    </row>
    <row r="126115" spans="1:4" x14ac:dyDescent="0.3">
      <c r="A126115">
        <v>130538</v>
      </c>
      <c r="B126115" s="1">
        <v>44348.914427184463</v>
      </c>
      <c r="C126115">
        <v>313805</v>
      </c>
      <c r="D126115">
        <v>411922</v>
      </c>
    </row>
    <row r="126116" spans="1:4" x14ac:dyDescent="0.3">
      <c r="A126116">
        <v>138777</v>
      </c>
      <c r="B126116" s="1">
        <v>44351.812485436894</v>
      </c>
      <c r="C126116">
        <v>313805</v>
      </c>
      <c r="D126116">
        <v>80850</v>
      </c>
    </row>
    <row r="126117" spans="1:4" x14ac:dyDescent="0.3">
      <c r="A126117">
        <v>161160</v>
      </c>
      <c r="B126117" s="1">
        <v>44358.702453074431</v>
      </c>
      <c r="C126117">
        <v>313805</v>
      </c>
      <c r="D126117">
        <v>432277</v>
      </c>
    </row>
    <row r="126118" spans="1:4" x14ac:dyDescent="0.3">
      <c r="A126118">
        <v>202343</v>
      </c>
      <c r="B126118" s="1">
        <v>44369.763941747573</v>
      </c>
      <c r="C126118">
        <v>313805</v>
      </c>
      <c r="D126118">
        <v>239248</v>
      </c>
    </row>
    <row r="126119" spans="1:4" x14ac:dyDescent="0.3">
      <c r="A126119">
        <v>215497</v>
      </c>
      <c r="B126119" s="1">
        <v>44373.610220064722</v>
      </c>
      <c r="C126119">
        <v>313805</v>
      </c>
      <c r="D126119">
        <v>347393</v>
      </c>
    </row>
    <row r="126120" spans="1:4" x14ac:dyDescent="0.3">
      <c r="A126120">
        <v>238737</v>
      </c>
      <c r="B126120" s="1">
        <v>44380.101382488479</v>
      </c>
      <c r="C126120">
        <v>313805</v>
      </c>
      <c r="D126120">
        <v>258219</v>
      </c>
    </row>
    <row r="126121" spans="1:4" x14ac:dyDescent="0.3">
      <c r="A126121">
        <v>267726</v>
      </c>
      <c r="B126121" s="1">
        <v>44388.658763754043</v>
      </c>
      <c r="C126121">
        <v>313805</v>
      </c>
      <c r="D126121">
        <v>89186</v>
      </c>
    </row>
    <row r="126122" spans="1:4" x14ac:dyDescent="0.3">
      <c r="A126122">
        <v>277122</v>
      </c>
      <c r="B126122" s="1">
        <v>44391.694362459544</v>
      </c>
      <c r="C126122">
        <v>313805</v>
      </c>
      <c r="D126122">
        <v>158978</v>
      </c>
    </row>
    <row r="126123" spans="1:4" x14ac:dyDescent="0.3">
      <c r="A126123">
        <v>312047</v>
      </c>
      <c r="B126123" s="1">
        <v>44401.830284789641</v>
      </c>
      <c r="C126123">
        <v>313805</v>
      </c>
      <c r="D126123">
        <v>230507</v>
      </c>
    </row>
    <row r="126124" spans="1:4" x14ac:dyDescent="0.3">
      <c r="A126124">
        <v>314983</v>
      </c>
      <c r="B126124" s="1">
        <v>44402.659962767415</v>
      </c>
      <c r="C126124">
        <v>313805</v>
      </c>
      <c r="D126124">
        <v>129210</v>
      </c>
    </row>
    <row r="126125" spans="1:4" x14ac:dyDescent="0.3">
      <c r="A126125">
        <v>357075</v>
      </c>
      <c r="B126125" s="1">
        <v>44414.953262135925</v>
      </c>
      <c r="C126125">
        <v>313805</v>
      </c>
      <c r="D126125">
        <v>65828</v>
      </c>
    </row>
    <row r="126126" spans="1:4" x14ac:dyDescent="0.3">
      <c r="A126126">
        <v>395236</v>
      </c>
      <c r="B126126" s="1">
        <v>44426.679799352751</v>
      </c>
      <c r="C126126">
        <v>313805</v>
      </c>
      <c r="D126126">
        <v>204394</v>
      </c>
    </row>
    <row r="126127" spans="1:4" x14ac:dyDescent="0.3">
      <c r="A126127">
        <v>400965</v>
      </c>
      <c r="B126127" s="1">
        <v>44428.694000000003</v>
      </c>
      <c r="C126127">
        <v>313805</v>
      </c>
      <c r="D126127">
        <v>349014</v>
      </c>
    </row>
    <row r="126128" spans="1:4" x14ac:dyDescent="0.3">
      <c r="A126128">
        <v>110933</v>
      </c>
      <c r="B126128" s="1">
        <v>44344.011514563106</v>
      </c>
      <c r="C126128">
        <v>313807</v>
      </c>
      <c r="D126128">
        <v>411922</v>
      </c>
    </row>
    <row r="126129" spans="1:4" x14ac:dyDescent="0.3">
      <c r="A126129">
        <v>119137</v>
      </c>
      <c r="B126129" s="1">
        <v>44345.755851132686</v>
      </c>
      <c r="C126129">
        <v>313807</v>
      </c>
      <c r="D126129">
        <v>301748</v>
      </c>
    </row>
    <row r="126130" spans="1:4" x14ac:dyDescent="0.3">
      <c r="A126130">
        <v>151747</v>
      </c>
      <c r="B126130" s="1">
        <v>44355.686271844657</v>
      </c>
      <c r="C126130">
        <v>313807</v>
      </c>
      <c r="D126130">
        <v>7145</v>
      </c>
    </row>
    <row r="126131" spans="1:4" x14ac:dyDescent="0.3">
      <c r="A126131">
        <v>172596</v>
      </c>
      <c r="B126131" s="1">
        <v>44360.89986407767</v>
      </c>
      <c r="C126131">
        <v>313807</v>
      </c>
      <c r="D126131">
        <v>413163</v>
      </c>
    </row>
    <row r="126132" spans="1:4" x14ac:dyDescent="0.3">
      <c r="A126132">
        <v>178106</v>
      </c>
      <c r="B126132" s="1">
        <v>44363.149055016183</v>
      </c>
      <c r="C126132">
        <v>313807</v>
      </c>
      <c r="D126132">
        <v>88863</v>
      </c>
    </row>
    <row r="126133" spans="1:4" x14ac:dyDescent="0.3">
      <c r="A126133">
        <v>310087</v>
      </c>
      <c r="B126133" s="1">
        <v>44401.538651692252</v>
      </c>
      <c r="C126133">
        <v>313825</v>
      </c>
      <c r="D126133">
        <v>439981</v>
      </c>
    </row>
    <row r="126134" spans="1:4" x14ac:dyDescent="0.3">
      <c r="A126134">
        <v>316923</v>
      </c>
      <c r="B126134" s="1">
        <v>44402.906336569577</v>
      </c>
      <c r="C126134">
        <v>313825</v>
      </c>
      <c r="D126134">
        <v>347393</v>
      </c>
    </row>
    <row r="126135" spans="1:4" x14ac:dyDescent="0.3">
      <c r="A126135">
        <v>216267</v>
      </c>
      <c r="B126135" s="1">
        <v>44373.696707052826</v>
      </c>
      <c r="C126135">
        <v>313851</v>
      </c>
      <c r="D126135">
        <v>339123</v>
      </c>
    </row>
    <row r="126136" spans="1:4" x14ac:dyDescent="0.3">
      <c r="A126136">
        <v>244146</v>
      </c>
      <c r="B126136" s="1">
        <v>44381.468634304205</v>
      </c>
      <c r="C126136">
        <v>313851</v>
      </c>
      <c r="D126136">
        <v>81226</v>
      </c>
    </row>
    <row r="126137" spans="1:4" x14ac:dyDescent="0.3">
      <c r="A126137">
        <v>301313</v>
      </c>
      <c r="B126137" s="1">
        <v>44398.873165048542</v>
      </c>
      <c r="C126137">
        <v>313851</v>
      </c>
      <c r="D126137">
        <v>191893</v>
      </c>
    </row>
    <row r="126138" spans="1:4" x14ac:dyDescent="0.3">
      <c r="A126138">
        <v>303731</v>
      </c>
      <c r="B126138" s="1">
        <v>44399.758278317153</v>
      </c>
      <c r="C126138">
        <v>313851</v>
      </c>
      <c r="D126138">
        <v>297015</v>
      </c>
    </row>
    <row r="126139" spans="1:4" x14ac:dyDescent="0.3">
      <c r="A126139">
        <v>336834</v>
      </c>
      <c r="B126139" s="1">
        <v>44408.831093851128</v>
      </c>
      <c r="C126139">
        <v>313851</v>
      </c>
      <c r="D126139">
        <v>154256</v>
      </c>
    </row>
    <row r="126140" spans="1:4" x14ac:dyDescent="0.3">
      <c r="A126140">
        <v>383404</v>
      </c>
      <c r="B126140" s="1">
        <v>44422.700025889964</v>
      </c>
      <c r="C126140">
        <v>313851</v>
      </c>
      <c r="D126140">
        <v>14862</v>
      </c>
    </row>
    <row r="126141" spans="1:4" x14ac:dyDescent="0.3">
      <c r="A126141">
        <v>409053</v>
      </c>
      <c r="B126141" s="1">
        <v>44430.635300970869</v>
      </c>
      <c r="C126141">
        <v>313851</v>
      </c>
      <c r="D126141">
        <v>228415</v>
      </c>
    </row>
    <row r="126142" spans="1:4" x14ac:dyDescent="0.3">
      <c r="A126142">
        <v>419546</v>
      </c>
      <c r="B126142" s="1">
        <v>44434.667663430417</v>
      </c>
      <c r="C126142">
        <v>313851</v>
      </c>
      <c r="D126142">
        <v>472712</v>
      </c>
    </row>
    <row r="126143" spans="1:4" x14ac:dyDescent="0.3">
      <c r="A126143">
        <v>193466</v>
      </c>
      <c r="B126143" s="1">
        <v>44367.22989593188</v>
      </c>
      <c r="C126143">
        <v>313862</v>
      </c>
      <c r="D126143">
        <v>250679</v>
      </c>
    </row>
    <row r="126144" spans="1:4" x14ac:dyDescent="0.3">
      <c r="A126144">
        <v>200948</v>
      </c>
      <c r="B126144" s="1">
        <v>44369.513941747573</v>
      </c>
      <c r="C126144">
        <v>313862</v>
      </c>
      <c r="D126144">
        <v>341333</v>
      </c>
    </row>
    <row r="126145" spans="1:4" x14ac:dyDescent="0.3">
      <c r="A126145">
        <v>38919</v>
      </c>
      <c r="B126145" s="1">
        <v>44317.492751853999</v>
      </c>
      <c r="C126145">
        <v>313874</v>
      </c>
      <c r="D126145">
        <v>45595</v>
      </c>
    </row>
    <row r="126146" spans="1:4" x14ac:dyDescent="0.3">
      <c r="A126146">
        <v>50028</v>
      </c>
      <c r="B126146" s="1">
        <v>44322.525673139156</v>
      </c>
      <c r="C126146">
        <v>313874</v>
      </c>
      <c r="D126146">
        <v>191893</v>
      </c>
    </row>
    <row r="126147" spans="1:4" x14ac:dyDescent="0.3">
      <c r="A126147">
        <v>50678</v>
      </c>
      <c r="B126147" s="1">
        <v>44322.771627831717</v>
      </c>
      <c r="C126147">
        <v>313874</v>
      </c>
      <c r="D126147">
        <v>411922</v>
      </c>
    </row>
    <row r="126148" spans="1:4" x14ac:dyDescent="0.3">
      <c r="A126148">
        <v>65508</v>
      </c>
      <c r="B126148" s="1">
        <v>44328.655122977347</v>
      </c>
      <c r="C126148">
        <v>313874</v>
      </c>
      <c r="D126148">
        <v>270904</v>
      </c>
    </row>
    <row r="126149" spans="1:4" x14ac:dyDescent="0.3">
      <c r="A126149">
        <v>97252</v>
      </c>
      <c r="B126149" s="1">
        <v>44339.326670125432</v>
      </c>
      <c r="C126149">
        <v>313874</v>
      </c>
      <c r="D126149">
        <v>230507</v>
      </c>
    </row>
    <row r="126150" spans="1:4" x14ac:dyDescent="0.3">
      <c r="A126150">
        <v>132203</v>
      </c>
      <c r="B126150" s="1">
        <v>44349.799135922331</v>
      </c>
      <c r="C126150">
        <v>313874</v>
      </c>
      <c r="D126150">
        <v>351192</v>
      </c>
    </row>
    <row r="126151" spans="1:4" x14ac:dyDescent="0.3">
      <c r="A126151">
        <v>146260</v>
      </c>
      <c r="B126151" s="1">
        <v>44353.711757281555</v>
      </c>
      <c r="C126151">
        <v>313874</v>
      </c>
      <c r="D126151">
        <v>245484</v>
      </c>
    </row>
    <row r="126152" spans="1:4" x14ac:dyDescent="0.3">
      <c r="A126152">
        <v>147166</v>
      </c>
      <c r="B126152" s="1">
        <v>44353.851283303324</v>
      </c>
      <c r="C126152">
        <v>313874</v>
      </c>
      <c r="D126152">
        <v>432277</v>
      </c>
    </row>
    <row r="126153" spans="1:4" x14ac:dyDescent="0.3">
      <c r="A126153">
        <v>219913</v>
      </c>
      <c r="B126153" s="1">
        <v>44374.549944983817</v>
      </c>
      <c r="C126153">
        <v>313874</v>
      </c>
      <c r="D126153">
        <v>370223</v>
      </c>
    </row>
    <row r="126154" spans="1:4" x14ac:dyDescent="0.3">
      <c r="A126154">
        <v>224806</v>
      </c>
      <c r="B126154" s="1">
        <v>44375.792000000001</v>
      </c>
      <c r="C126154">
        <v>313874</v>
      </c>
      <c r="D126154">
        <v>379466</v>
      </c>
    </row>
    <row r="126155" spans="1:4" x14ac:dyDescent="0.3">
      <c r="A126155">
        <v>383810</v>
      </c>
      <c r="B126155" s="1">
        <v>44422.753828478963</v>
      </c>
      <c r="C126155">
        <v>313874</v>
      </c>
      <c r="D126155">
        <v>419338</v>
      </c>
    </row>
    <row r="126156" spans="1:4" x14ac:dyDescent="0.3">
      <c r="A126156">
        <v>385867</v>
      </c>
      <c r="B126156" s="1">
        <v>44423.226000000002</v>
      </c>
      <c r="C126156">
        <v>313874</v>
      </c>
      <c r="D126156">
        <v>305174</v>
      </c>
    </row>
    <row r="126157" spans="1:4" x14ac:dyDescent="0.3">
      <c r="A126157">
        <v>387820</v>
      </c>
      <c r="B126157" s="1">
        <v>44423.739265372169</v>
      </c>
      <c r="C126157">
        <v>313874</v>
      </c>
      <c r="D126157">
        <v>5151</v>
      </c>
    </row>
    <row r="126158" spans="1:4" x14ac:dyDescent="0.3">
      <c r="A126158">
        <v>34834</v>
      </c>
      <c r="B126158" s="1">
        <v>44316.014750809059</v>
      </c>
      <c r="C126158">
        <v>313886</v>
      </c>
      <c r="D126158">
        <v>411922</v>
      </c>
    </row>
    <row r="126159" spans="1:4" x14ac:dyDescent="0.3">
      <c r="A126159">
        <v>86918</v>
      </c>
      <c r="B126159" s="1">
        <v>44336.66685436893</v>
      </c>
      <c r="C126159">
        <v>313886</v>
      </c>
      <c r="D126159">
        <v>140885</v>
      </c>
    </row>
    <row r="126160" spans="1:4" x14ac:dyDescent="0.3">
      <c r="A126160">
        <v>96970</v>
      </c>
      <c r="B126160" s="1">
        <v>44339.172032837916</v>
      </c>
      <c r="C126160">
        <v>313886</v>
      </c>
      <c r="D126160">
        <v>193398</v>
      </c>
    </row>
    <row r="126161" spans="1:4" x14ac:dyDescent="0.3">
      <c r="A126161">
        <v>98171</v>
      </c>
      <c r="B126161" s="1">
        <v>44339.606983818769</v>
      </c>
      <c r="C126161">
        <v>313886</v>
      </c>
      <c r="D126161">
        <v>250679</v>
      </c>
    </row>
    <row r="126162" spans="1:4" x14ac:dyDescent="0.3">
      <c r="A126162">
        <v>105178</v>
      </c>
      <c r="B126162" s="1">
        <v>44341.89986407767</v>
      </c>
      <c r="C126162">
        <v>313886</v>
      </c>
      <c r="D126162">
        <v>4199</v>
      </c>
    </row>
    <row r="126163" spans="1:4" x14ac:dyDescent="0.3">
      <c r="A126163">
        <v>107785</v>
      </c>
      <c r="B126163" s="1">
        <v>44342.838375404528</v>
      </c>
      <c r="C126163">
        <v>313886</v>
      </c>
      <c r="D126163">
        <v>228415</v>
      </c>
    </row>
    <row r="126164" spans="1:4" x14ac:dyDescent="0.3">
      <c r="A126164">
        <v>184033</v>
      </c>
      <c r="B126164" s="1">
        <v>44365.064912621361</v>
      </c>
      <c r="C126164">
        <v>313886</v>
      </c>
      <c r="D126164">
        <v>266896</v>
      </c>
    </row>
    <row r="126165" spans="1:4" x14ac:dyDescent="0.3">
      <c r="A126165">
        <v>206077</v>
      </c>
      <c r="B126165" s="1">
        <v>44370.896627831717</v>
      </c>
      <c r="C126165">
        <v>313886</v>
      </c>
      <c r="D126165">
        <v>411922</v>
      </c>
    </row>
    <row r="126166" spans="1:4" x14ac:dyDescent="0.3">
      <c r="A126166">
        <v>215828</v>
      </c>
      <c r="B126166" s="1">
        <v>44373.652000000002</v>
      </c>
      <c r="C126166">
        <v>313886</v>
      </c>
      <c r="D126166">
        <v>439981</v>
      </c>
    </row>
    <row r="126167" spans="1:4" x14ac:dyDescent="0.3">
      <c r="A126167">
        <v>238522</v>
      </c>
      <c r="B126167" s="1">
        <v>44380.0050420712</v>
      </c>
      <c r="C126167">
        <v>313886</v>
      </c>
      <c r="D126167">
        <v>258219</v>
      </c>
    </row>
    <row r="126168" spans="1:4" x14ac:dyDescent="0.3">
      <c r="A126168">
        <v>241235</v>
      </c>
      <c r="B126168" s="1">
        <v>44380.712161812298</v>
      </c>
      <c r="C126168">
        <v>313886</v>
      </c>
      <c r="D126168">
        <v>269158</v>
      </c>
    </row>
    <row r="126169" spans="1:4" x14ac:dyDescent="0.3">
      <c r="A126169">
        <v>252207</v>
      </c>
      <c r="B126169" s="1">
        <v>44384.079475728155</v>
      </c>
      <c r="C126169">
        <v>313886</v>
      </c>
      <c r="D126169">
        <v>158978</v>
      </c>
    </row>
    <row r="126170" spans="1:4" x14ac:dyDescent="0.3">
      <c r="A126170">
        <v>272724</v>
      </c>
      <c r="B126170" s="1">
        <v>44389.964588996765</v>
      </c>
      <c r="C126170">
        <v>313886</v>
      </c>
      <c r="D126170">
        <v>226744</v>
      </c>
    </row>
    <row r="126171" spans="1:4" x14ac:dyDescent="0.3">
      <c r="A126171">
        <v>287797</v>
      </c>
      <c r="B126171" s="1">
        <v>44394.658763754043</v>
      </c>
      <c r="C126171">
        <v>313886</v>
      </c>
      <c r="D126171">
        <v>305248</v>
      </c>
    </row>
    <row r="126172" spans="1:4" x14ac:dyDescent="0.3">
      <c r="A126172">
        <v>408520</v>
      </c>
      <c r="B126172" s="1">
        <v>44430.51636893204</v>
      </c>
      <c r="C126172">
        <v>313886</v>
      </c>
      <c r="D126172">
        <v>469849</v>
      </c>
    </row>
    <row r="126173" spans="1:4" x14ac:dyDescent="0.3">
      <c r="A126173">
        <v>35393</v>
      </c>
      <c r="B126173" s="1">
        <v>44316.475511326862</v>
      </c>
      <c r="C126173">
        <v>313914</v>
      </c>
      <c r="D126173">
        <v>262099</v>
      </c>
    </row>
    <row r="126174" spans="1:4" x14ac:dyDescent="0.3">
      <c r="A126174">
        <v>52172</v>
      </c>
      <c r="B126174" s="1">
        <v>44323.562889967638</v>
      </c>
      <c r="C126174">
        <v>313914</v>
      </c>
      <c r="D126174">
        <v>370276</v>
      </c>
    </row>
    <row r="126175" spans="1:4" x14ac:dyDescent="0.3">
      <c r="A126175">
        <v>66143</v>
      </c>
      <c r="B126175" s="1">
        <v>44328.78780906149</v>
      </c>
      <c r="C126175">
        <v>313914</v>
      </c>
      <c r="D126175">
        <v>466283</v>
      </c>
    </row>
    <row r="126176" spans="1:4" x14ac:dyDescent="0.3">
      <c r="A126176">
        <v>94075</v>
      </c>
      <c r="B126176" s="1">
        <v>44338.579515976438</v>
      </c>
      <c r="C126176">
        <v>313914</v>
      </c>
      <c r="D126176">
        <v>347008</v>
      </c>
    </row>
    <row r="126177" spans="1:4" x14ac:dyDescent="0.3">
      <c r="A126177">
        <v>101690</v>
      </c>
      <c r="B126177" s="1">
        <v>44340.676158576054</v>
      </c>
      <c r="C126177">
        <v>313914</v>
      </c>
      <c r="D126177">
        <v>230507</v>
      </c>
    </row>
    <row r="126178" spans="1:4" x14ac:dyDescent="0.3">
      <c r="A126178">
        <v>119299</v>
      </c>
      <c r="B126178" s="1">
        <v>44345.775999999998</v>
      </c>
      <c r="C126178">
        <v>313914</v>
      </c>
      <c r="D126178">
        <v>304722</v>
      </c>
    </row>
    <row r="126179" spans="1:4" x14ac:dyDescent="0.3">
      <c r="A126179">
        <v>121089</v>
      </c>
      <c r="B126179" s="1">
        <v>44346.112063966793</v>
      </c>
      <c r="C126179">
        <v>313914</v>
      </c>
      <c r="D126179">
        <v>419002</v>
      </c>
    </row>
    <row r="126180" spans="1:4" x14ac:dyDescent="0.3">
      <c r="A126180">
        <v>140998</v>
      </c>
      <c r="B126180" s="1">
        <v>44352.475511326862</v>
      </c>
      <c r="C126180">
        <v>313914</v>
      </c>
      <c r="D126180">
        <v>112334</v>
      </c>
    </row>
    <row r="126181" spans="1:4" x14ac:dyDescent="0.3">
      <c r="A126181">
        <v>148598</v>
      </c>
      <c r="B126181" s="1">
        <v>44354.621142394819</v>
      </c>
      <c r="C126181">
        <v>313914</v>
      </c>
      <c r="D126181">
        <v>156336</v>
      </c>
    </row>
    <row r="126182" spans="1:4" x14ac:dyDescent="0.3">
      <c r="A126182">
        <v>170194</v>
      </c>
      <c r="B126182" s="1">
        <v>44360.540236245957</v>
      </c>
      <c r="C126182">
        <v>313914</v>
      </c>
      <c r="D126182">
        <v>351192</v>
      </c>
    </row>
    <row r="126183" spans="1:4" x14ac:dyDescent="0.3">
      <c r="A126183">
        <v>172491</v>
      </c>
      <c r="B126183" s="1">
        <v>44360.8800420712</v>
      </c>
      <c r="C126183">
        <v>313914</v>
      </c>
      <c r="D126183">
        <v>115825</v>
      </c>
    </row>
    <row r="126184" spans="1:4" x14ac:dyDescent="0.3">
      <c r="A126184">
        <v>173773</v>
      </c>
      <c r="B126184" s="1">
        <v>44361.64541423948</v>
      </c>
      <c r="C126184">
        <v>313914</v>
      </c>
      <c r="D126184">
        <v>439981</v>
      </c>
    </row>
    <row r="126185" spans="1:4" x14ac:dyDescent="0.3">
      <c r="A126185">
        <v>175899</v>
      </c>
      <c r="B126185" s="1">
        <v>44362.52081877023</v>
      </c>
      <c r="C126185">
        <v>313914</v>
      </c>
      <c r="D126185">
        <v>21760</v>
      </c>
    </row>
    <row r="126186" spans="1:4" x14ac:dyDescent="0.3">
      <c r="A126186">
        <v>11181</v>
      </c>
      <c r="B126186" s="1">
        <v>44302.201333333338</v>
      </c>
      <c r="C126186">
        <v>313973</v>
      </c>
      <c r="D126186">
        <v>180863</v>
      </c>
    </row>
    <row r="126187" spans="1:4" x14ac:dyDescent="0.3">
      <c r="A126187">
        <v>15892</v>
      </c>
      <c r="B126187" s="1">
        <v>44305.559333333338</v>
      </c>
      <c r="C126187">
        <v>313973</v>
      </c>
      <c r="D126187">
        <v>227775</v>
      </c>
    </row>
    <row r="126188" spans="1:4" x14ac:dyDescent="0.3">
      <c r="A126188">
        <v>28771</v>
      </c>
      <c r="B126188" s="1">
        <v>44312.814508090618</v>
      </c>
      <c r="C126188">
        <v>313973</v>
      </c>
      <c r="D126188">
        <v>328928</v>
      </c>
    </row>
    <row r="126189" spans="1:4" x14ac:dyDescent="0.3">
      <c r="A126189">
        <v>65913</v>
      </c>
      <c r="B126189" s="1">
        <v>44328.746546925569</v>
      </c>
      <c r="C126189">
        <v>313973</v>
      </c>
      <c r="D126189">
        <v>411922</v>
      </c>
    </row>
    <row r="126190" spans="1:4" x14ac:dyDescent="0.3">
      <c r="A126190">
        <v>79925</v>
      </c>
      <c r="B126190" s="1">
        <v>44333.486029126216</v>
      </c>
      <c r="C126190">
        <v>313973</v>
      </c>
      <c r="D126190">
        <v>472712</v>
      </c>
    </row>
    <row r="126191" spans="1:4" x14ac:dyDescent="0.3">
      <c r="A126191">
        <v>80556</v>
      </c>
      <c r="B126191" s="1">
        <v>44333.740074433663</v>
      </c>
      <c r="C126191">
        <v>313973</v>
      </c>
      <c r="D126191">
        <v>12149</v>
      </c>
    </row>
    <row r="126192" spans="1:4" x14ac:dyDescent="0.3">
      <c r="A126192">
        <v>82283</v>
      </c>
      <c r="B126192" s="1">
        <v>44334.65431391586</v>
      </c>
      <c r="C126192">
        <v>313973</v>
      </c>
      <c r="D126192">
        <v>172207</v>
      </c>
    </row>
    <row r="126193" spans="1:4" x14ac:dyDescent="0.3">
      <c r="A126193">
        <v>87860</v>
      </c>
      <c r="B126193" s="1">
        <v>44336.890559870553</v>
      </c>
      <c r="C126193">
        <v>313973</v>
      </c>
      <c r="D126193">
        <v>230507</v>
      </c>
    </row>
    <row r="126194" spans="1:4" x14ac:dyDescent="0.3">
      <c r="A126194">
        <v>104388</v>
      </c>
      <c r="B126194" s="1">
        <v>44341.761110032363</v>
      </c>
      <c r="C126194">
        <v>313973</v>
      </c>
      <c r="D126194">
        <v>226229</v>
      </c>
    </row>
    <row r="126195" spans="1:4" x14ac:dyDescent="0.3">
      <c r="A126195">
        <v>133263</v>
      </c>
      <c r="B126195" s="1">
        <v>44350.247333333333</v>
      </c>
      <c r="C126195">
        <v>313973</v>
      </c>
      <c r="D126195">
        <v>397390</v>
      </c>
    </row>
    <row r="126196" spans="1:4" x14ac:dyDescent="0.3">
      <c r="A126196">
        <v>304486</v>
      </c>
      <c r="B126196" s="1">
        <v>44399.956902912621</v>
      </c>
      <c r="C126196">
        <v>314048</v>
      </c>
      <c r="D126196">
        <v>230507</v>
      </c>
    </row>
    <row r="126197" spans="1:4" x14ac:dyDescent="0.3">
      <c r="A126197">
        <v>310398</v>
      </c>
      <c r="B126197" s="1">
        <v>44401.589588996765</v>
      </c>
      <c r="C126197">
        <v>314048</v>
      </c>
      <c r="D126197">
        <v>347008</v>
      </c>
    </row>
    <row r="126198" spans="1:4" x14ac:dyDescent="0.3">
      <c r="A126198">
        <v>228740</v>
      </c>
      <c r="B126198" s="1">
        <v>44376.8873236246</v>
      </c>
      <c r="C126198">
        <v>314066</v>
      </c>
      <c r="D126198">
        <v>347393</v>
      </c>
    </row>
    <row r="126199" spans="1:4" x14ac:dyDescent="0.3">
      <c r="A126199">
        <v>233079</v>
      </c>
      <c r="B126199" s="1">
        <v>44378.65269579288</v>
      </c>
      <c r="C126199">
        <v>314066</v>
      </c>
      <c r="D126199">
        <v>118549</v>
      </c>
    </row>
    <row r="126200" spans="1:4" x14ac:dyDescent="0.3">
      <c r="A126200">
        <v>293779</v>
      </c>
      <c r="B126200" s="1">
        <v>44396.541045307444</v>
      </c>
      <c r="C126200">
        <v>314066</v>
      </c>
      <c r="D126200">
        <v>3922</v>
      </c>
    </row>
    <row r="126201" spans="1:4" x14ac:dyDescent="0.3">
      <c r="A126201">
        <v>303140</v>
      </c>
      <c r="B126201" s="1">
        <v>44399.667258899681</v>
      </c>
      <c r="C126201">
        <v>314066</v>
      </c>
      <c r="D126201">
        <v>60239</v>
      </c>
    </row>
    <row r="126202" spans="1:4" x14ac:dyDescent="0.3">
      <c r="A126202">
        <v>306628</v>
      </c>
      <c r="B126202" s="1">
        <v>44400.683440129455</v>
      </c>
      <c r="C126202">
        <v>314066</v>
      </c>
      <c r="D126202">
        <v>351192</v>
      </c>
    </row>
    <row r="126203" spans="1:4" x14ac:dyDescent="0.3">
      <c r="A126203">
        <v>317864</v>
      </c>
      <c r="B126203" s="1">
        <v>44403.40997734628</v>
      </c>
      <c r="C126203">
        <v>314066</v>
      </c>
      <c r="D126203">
        <v>354126</v>
      </c>
    </row>
    <row r="126204" spans="1:4" x14ac:dyDescent="0.3">
      <c r="A126204">
        <v>25182</v>
      </c>
      <c r="B126204" s="1">
        <v>44310.87599676376</v>
      </c>
      <c r="C126204">
        <v>314135</v>
      </c>
      <c r="D126204">
        <v>26829</v>
      </c>
    </row>
    <row r="126205" spans="1:4" x14ac:dyDescent="0.3">
      <c r="A126205">
        <v>38108</v>
      </c>
      <c r="B126205" s="1">
        <v>44316.981174757282</v>
      </c>
      <c r="C126205">
        <v>314135</v>
      </c>
      <c r="D126205">
        <v>258251</v>
      </c>
    </row>
    <row r="126206" spans="1:4" x14ac:dyDescent="0.3">
      <c r="A126206">
        <v>48979</v>
      </c>
      <c r="B126206" s="1">
        <v>44321.707711974115</v>
      </c>
      <c r="C126206">
        <v>314135</v>
      </c>
      <c r="D126206">
        <v>103966</v>
      </c>
    </row>
    <row r="126207" spans="1:4" x14ac:dyDescent="0.3">
      <c r="A126207">
        <v>59388</v>
      </c>
      <c r="B126207" s="1">
        <v>44325.798326860844</v>
      </c>
      <c r="C126207">
        <v>314135</v>
      </c>
      <c r="D126207">
        <v>58674</v>
      </c>
    </row>
    <row r="126208" spans="1:4" x14ac:dyDescent="0.3">
      <c r="A126208">
        <v>62311</v>
      </c>
      <c r="B126208" s="1">
        <v>44327.008682847896</v>
      </c>
      <c r="C126208">
        <v>314135</v>
      </c>
      <c r="D126208">
        <v>218088</v>
      </c>
    </row>
    <row r="126209" spans="1:4" x14ac:dyDescent="0.3">
      <c r="A126209">
        <v>74666</v>
      </c>
      <c r="B126209" s="1">
        <v>44331.733601941749</v>
      </c>
      <c r="C126209">
        <v>314135</v>
      </c>
      <c r="D126209">
        <v>114865</v>
      </c>
    </row>
    <row r="126210" spans="1:4" x14ac:dyDescent="0.3">
      <c r="A126210">
        <v>4704</v>
      </c>
      <c r="B126210" s="1">
        <v>44291.613860841426</v>
      </c>
      <c r="C126210">
        <v>314191</v>
      </c>
      <c r="D126210">
        <v>226626</v>
      </c>
    </row>
    <row r="126211" spans="1:4" x14ac:dyDescent="0.3">
      <c r="A126211">
        <v>8504</v>
      </c>
      <c r="B126211" s="1">
        <v>44298.830689320392</v>
      </c>
      <c r="C126211">
        <v>314191</v>
      </c>
      <c r="D126211">
        <v>68870</v>
      </c>
    </row>
    <row r="126212" spans="1:4" x14ac:dyDescent="0.3">
      <c r="A126212">
        <v>10196</v>
      </c>
      <c r="B126212" s="1">
        <v>44300.968229773462</v>
      </c>
      <c r="C126212">
        <v>314191</v>
      </c>
      <c r="D126212">
        <v>120750</v>
      </c>
    </row>
    <row r="126213" spans="1:4" x14ac:dyDescent="0.3">
      <c r="A126213">
        <v>17597</v>
      </c>
      <c r="B126213" s="1">
        <v>44306.925333333333</v>
      </c>
      <c r="C126213">
        <v>314191</v>
      </c>
      <c r="D126213">
        <v>411922</v>
      </c>
    </row>
    <row r="126214" spans="1:4" x14ac:dyDescent="0.3">
      <c r="A126214">
        <v>22544</v>
      </c>
      <c r="B126214" s="1">
        <v>44310.008682847896</v>
      </c>
      <c r="C126214">
        <v>314191</v>
      </c>
      <c r="D126214">
        <v>248241</v>
      </c>
    </row>
    <row r="126215" spans="1:4" x14ac:dyDescent="0.3">
      <c r="A126215">
        <v>39662</v>
      </c>
      <c r="B126215" s="1">
        <v>44317.678585760521</v>
      </c>
      <c r="C126215">
        <v>314191</v>
      </c>
      <c r="D126215">
        <v>83485</v>
      </c>
    </row>
    <row r="126216" spans="1:4" x14ac:dyDescent="0.3">
      <c r="A126216">
        <v>67596</v>
      </c>
      <c r="B126216" s="1">
        <v>44329.613860841426</v>
      </c>
      <c r="C126216">
        <v>314191</v>
      </c>
      <c r="D126216">
        <v>173184</v>
      </c>
    </row>
    <row r="126217" spans="1:4" x14ac:dyDescent="0.3">
      <c r="A126217">
        <v>77508</v>
      </c>
      <c r="B126217" s="1">
        <v>44332.624439222389</v>
      </c>
      <c r="C126217">
        <v>314191</v>
      </c>
      <c r="D126217">
        <v>472712</v>
      </c>
    </row>
    <row r="126218" spans="1:4" x14ac:dyDescent="0.3">
      <c r="A126218">
        <v>87082</v>
      </c>
      <c r="B126218" s="1">
        <v>44336.710948220069</v>
      </c>
      <c r="C126218">
        <v>314191</v>
      </c>
      <c r="D126218">
        <v>392434</v>
      </c>
    </row>
    <row r="126219" spans="1:4" x14ac:dyDescent="0.3">
      <c r="A126219">
        <v>95934</v>
      </c>
      <c r="B126219" s="1">
        <v>44338.864669902912</v>
      </c>
      <c r="C126219">
        <v>314191</v>
      </c>
      <c r="D126219">
        <v>180017</v>
      </c>
    </row>
    <row r="126220" spans="1:4" x14ac:dyDescent="0.3">
      <c r="A126220">
        <v>119238</v>
      </c>
      <c r="B126220" s="1">
        <v>44345.767582524277</v>
      </c>
      <c r="C126220">
        <v>314191</v>
      </c>
      <c r="D126220">
        <v>258251</v>
      </c>
    </row>
    <row r="126221" spans="1:4" x14ac:dyDescent="0.3">
      <c r="A126221">
        <v>145868</v>
      </c>
      <c r="B126221" s="1">
        <v>44353.654560991243</v>
      </c>
      <c r="C126221">
        <v>314191</v>
      </c>
      <c r="D126221">
        <v>58435</v>
      </c>
    </row>
    <row r="126222" spans="1:4" x14ac:dyDescent="0.3">
      <c r="A126222">
        <v>148839</v>
      </c>
      <c r="B126222" s="1">
        <v>44354.668877022654</v>
      </c>
      <c r="C126222">
        <v>314191</v>
      </c>
      <c r="D126222">
        <v>162482</v>
      </c>
    </row>
    <row r="126223" spans="1:4" x14ac:dyDescent="0.3">
      <c r="A126223">
        <v>211248</v>
      </c>
      <c r="B126223" s="1">
        <v>44372.659168284794</v>
      </c>
      <c r="C126223">
        <v>314191</v>
      </c>
      <c r="D126223">
        <v>250679</v>
      </c>
    </row>
    <row r="126224" spans="1:4" x14ac:dyDescent="0.3">
      <c r="A126224">
        <v>214675</v>
      </c>
      <c r="B126224" s="1">
        <v>44373.473084142395</v>
      </c>
      <c r="C126224">
        <v>314191</v>
      </c>
      <c r="D126224">
        <v>387595</v>
      </c>
    </row>
    <row r="126225" spans="1:4" x14ac:dyDescent="0.3">
      <c r="A126225">
        <v>212470</v>
      </c>
      <c r="B126225" s="1">
        <v>44372.777291262137</v>
      </c>
      <c r="C126225">
        <v>314192</v>
      </c>
      <c r="D126225">
        <v>58674</v>
      </c>
    </row>
    <row r="126226" spans="1:4" x14ac:dyDescent="0.3">
      <c r="A126226">
        <v>223080</v>
      </c>
      <c r="B126226" s="1">
        <v>44375.121333333336</v>
      </c>
      <c r="C126226">
        <v>314192</v>
      </c>
      <c r="D126226">
        <v>82901</v>
      </c>
    </row>
    <row r="126227" spans="1:4" x14ac:dyDescent="0.3">
      <c r="A126227">
        <v>241758</v>
      </c>
      <c r="B126227" s="1">
        <v>44380.78052750809</v>
      </c>
      <c r="C126227">
        <v>314192</v>
      </c>
      <c r="D126227">
        <v>153893</v>
      </c>
    </row>
    <row r="126228" spans="1:4" x14ac:dyDescent="0.3">
      <c r="A126228">
        <v>244094</v>
      </c>
      <c r="B126228" s="1">
        <v>44381.457333333339</v>
      </c>
      <c r="C126228">
        <v>314192</v>
      </c>
      <c r="D126228">
        <v>411922</v>
      </c>
    </row>
    <row r="126229" spans="1:4" x14ac:dyDescent="0.3">
      <c r="A126229">
        <v>273546</v>
      </c>
      <c r="B126229" s="1">
        <v>44390.566935275085</v>
      </c>
      <c r="C126229">
        <v>314192</v>
      </c>
      <c r="D126229">
        <v>440825</v>
      </c>
    </row>
    <row r="126230" spans="1:4" x14ac:dyDescent="0.3">
      <c r="A126230">
        <v>307189</v>
      </c>
      <c r="B126230" s="1">
        <v>44400.795090614891</v>
      </c>
      <c r="C126230">
        <v>314192</v>
      </c>
      <c r="D126230">
        <v>347393</v>
      </c>
    </row>
    <row r="126231" spans="1:4" x14ac:dyDescent="0.3">
      <c r="A126231">
        <v>101013</v>
      </c>
      <c r="B126231" s="1">
        <v>44340.511110032363</v>
      </c>
      <c r="C126231">
        <v>314195</v>
      </c>
      <c r="D126231">
        <v>103612</v>
      </c>
    </row>
    <row r="126232" spans="1:4" x14ac:dyDescent="0.3">
      <c r="A126232">
        <v>117372</v>
      </c>
      <c r="B126232" s="1">
        <v>44345.560502945038</v>
      </c>
      <c r="C126232">
        <v>314195</v>
      </c>
      <c r="D126232">
        <v>227775</v>
      </c>
    </row>
    <row r="126233" spans="1:4" x14ac:dyDescent="0.3">
      <c r="A126233">
        <v>131712</v>
      </c>
      <c r="B126233" s="1">
        <v>44349.604961165052</v>
      </c>
      <c r="C126233">
        <v>314195</v>
      </c>
      <c r="D126233">
        <v>230507</v>
      </c>
    </row>
    <row r="126234" spans="1:4" x14ac:dyDescent="0.3">
      <c r="A126234">
        <v>194409</v>
      </c>
      <c r="B126234" s="1">
        <v>44367.556417475731</v>
      </c>
      <c r="C126234">
        <v>314195</v>
      </c>
      <c r="D126234">
        <v>38593</v>
      </c>
    </row>
    <row r="126235" spans="1:4" x14ac:dyDescent="0.3">
      <c r="A126235">
        <v>206952</v>
      </c>
      <c r="B126235" s="1">
        <v>44371.499783171523</v>
      </c>
      <c r="C126235">
        <v>314195</v>
      </c>
      <c r="D126235">
        <v>21760</v>
      </c>
    </row>
    <row r="126236" spans="1:4" x14ac:dyDescent="0.3">
      <c r="A126236">
        <v>243921</v>
      </c>
      <c r="B126236" s="1">
        <v>44381.38166019418</v>
      </c>
      <c r="C126236">
        <v>314195</v>
      </c>
      <c r="D126236">
        <v>346056</v>
      </c>
    </row>
    <row r="126237" spans="1:4" x14ac:dyDescent="0.3">
      <c r="A126237">
        <v>261465</v>
      </c>
      <c r="B126237" s="1">
        <v>44387.211584826196</v>
      </c>
      <c r="C126237">
        <v>314195</v>
      </c>
      <c r="D126237">
        <v>294433</v>
      </c>
    </row>
    <row r="126238" spans="1:4" x14ac:dyDescent="0.3">
      <c r="A126238">
        <v>293625</v>
      </c>
      <c r="B126238" s="1">
        <v>44396.485333333338</v>
      </c>
      <c r="C126238">
        <v>314195</v>
      </c>
      <c r="D126238">
        <v>301544</v>
      </c>
    </row>
    <row r="126239" spans="1:4" x14ac:dyDescent="0.3">
      <c r="A126239">
        <v>310143</v>
      </c>
      <c r="B126239" s="1">
        <v>44401.548326860844</v>
      </c>
      <c r="C126239">
        <v>314195</v>
      </c>
      <c r="D126239">
        <v>337155</v>
      </c>
    </row>
    <row r="126240" spans="1:4" x14ac:dyDescent="0.3">
      <c r="A126240">
        <v>121556</v>
      </c>
      <c r="B126240" s="1">
        <v>44346.266426587725</v>
      </c>
      <c r="C126240">
        <v>314200</v>
      </c>
      <c r="D126240">
        <v>154256</v>
      </c>
    </row>
    <row r="126241" spans="1:4" x14ac:dyDescent="0.3">
      <c r="A126241">
        <v>154160</v>
      </c>
      <c r="B126241" s="1">
        <v>44356.606174757282</v>
      </c>
      <c r="C126241">
        <v>314200</v>
      </c>
      <c r="D126241">
        <v>294042</v>
      </c>
    </row>
    <row r="126242" spans="1:4" x14ac:dyDescent="0.3">
      <c r="A126242">
        <v>166620</v>
      </c>
      <c r="B126242" s="1">
        <v>44359.764750809067</v>
      </c>
      <c r="C126242">
        <v>314200</v>
      </c>
      <c r="D126242">
        <v>118549</v>
      </c>
    </row>
    <row r="126243" spans="1:4" x14ac:dyDescent="0.3">
      <c r="A126243">
        <v>242789</v>
      </c>
      <c r="B126243" s="1">
        <v>44380.916854368937</v>
      </c>
      <c r="C126243">
        <v>314200</v>
      </c>
      <c r="D126243">
        <v>55354</v>
      </c>
    </row>
    <row r="126244" spans="1:4" x14ac:dyDescent="0.3">
      <c r="A126244">
        <v>252310</v>
      </c>
      <c r="B126244" s="1">
        <v>44384.197333333337</v>
      </c>
      <c r="C126244">
        <v>314200</v>
      </c>
      <c r="D126244">
        <v>436459</v>
      </c>
    </row>
    <row r="126245" spans="1:4" x14ac:dyDescent="0.3">
      <c r="A126245">
        <v>264559</v>
      </c>
      <c r="B126245" s="1">
        <v>44387.810058252428</v>
      </c>
      <c r="C126245">
        <v>314200</v>
      </c>
      <c r="D126245">
        <v>323760</v>
      </c>
    </row>
    <row r="126246" spans="1:4" x14ac:dyDescent="0.3">
      <c r="A126246">
        <v>279454</v>
      </c>
      <c r="B126246" s="1">
        <v>44392.543067961167</v>
      </c>
      <c r="C126246">
        <v>314200</v>
      </c>
      <c r="D126246">
        <v>347393</v>
      </c>
    </row>
    <row r="126247" spans="1:4" x14ac:dyDescent="0.3">
      <c r="A126247">
        <v>209493</v>
      </c>
      <c r="B126247" s="1">
        <v>44372.016666666663</v>
      </c>
      <c r="C126247">
        <v>314219</v>
      </c>
      <c r="D126247">
        <v>304267</v>
      </c>
    </row>
    <row r="126248" spans="1:4" x14ac:dyDescent="0.3">
      <c r="A126248">
        <v>249846</v>
      </c>
      <c r="B126248" s="1">
        <v>44383.320666666667</v>
      </c>
      <c r="C126248">
        <v>314219</v>
      </c>
      <c r="D126248">
        <v>154228</v>
      </c>
    </row>
    <row r="126249" spans="1:4" x14ac:dyDescent="0.3">
      <c r="A126249">
        <v>277750</v>
      </c>
      <c r="B126249" s="1">
        <v>44391.797113268607</v>
      </c>
      <c r="C126249">
        <v>314219</v>
      </c>
      <c r="D126249">
        <v>65828</v>
      </c>
    </row>
    <row r="126250" spans="1:4" x14ac:dyDescent="0.3">
      <c r="A126250">
        <v>297904</v>
      </c>
      <c r="B126250" s="1">
        <v>44397.764750809059</v>
      </c>
      <c r="C126250">
        <v>314219</v>
      </c>
      <c r="D126250">
        <v>347122</v>
      </c>
    </row>
    <row r="126251" spans="1:4" x14ac:dyDescent="0.3">
      <c r="A126251">
        <v>7803</v>
      </c>
      <c r="B126251" s="1">
        <v>44297.762321848204</v>
      </c>
      <c r="C126251">
        <v>314241</v>
      </c>
      <c r="D126251">
        <v>309255</v>
      </c>
    </row>
    <row r="126252" spans="1:4" x14ac:dyDescent="0.3">
      <c r="A126252">
        <v>7954</v>
      </c>
      <c r="B126252" s="1">
        <v>44297.947194174762</v>
      </c>
      <c r="C126252">
        <v>314241</v>
      </c>
      <c r="D126252">
        <v>351192</v>
      </c>
    </row>
    <row r="126253" spans="1:4" x14ac:dyDescent="0.3">
      <c r="A126253">
        <v>42168</v>
      </c>
      <c r="B126253" s="1">
        <v>44318.644605177993</v>
      </c>
      <c r="C126253">
        <v>314241</v>
      </c>
      <c r="D126253">
        <v>202865</v>
      </c>
    </row>
    <row r="126254" spans="1:4" x14ac:dyDescent="0.3">
      <c r="A126254">
        <v>44490</v>
      </c>
      <c r="B126254" s="1">
        <v>44319.620333333332</v>
      </c>
      <c r="C126254">
        <v>314241</v>
      </c>
      <c r="D126254">
        <v>182191</v>
      </c>
    </row>
    <row r="126255" spans="1:4" x14ac:dyDescent="0.3">
      <c r="A126255">
        <v>56226</v>
      </c>
      <c r="B126255" s="1">
        <v>44324.795090614891</v>
      </c>
      <c r="C126255">
        <v>314241</v>
      </c>
      <c r="D126255">
        <v>447119</v>
      </c>
    </row>
    <row r="126256" spans="1:4" x14ac:dyDescent="0.3">
      <c r="A126256">
        <v>61590</v>
      </c>
      <c r="B126256" s="1">
        <v>44326.775673139164</v>
      </c>
      <c r="C126256">
        <v>314241</v>
      </c>
      <c r="D126256">
        <v>401945</v>
      </c>
    </row>
    <row r="126257" spans="1:4" x14ac:dyDescent="0.3">
      <c r="A126257">
        <v>100314</v>
      </c>
      <c r="B126257" s="1">
        <v>44339.977938511329</v>
      </c>
      <c r="C126257">
        <v>314241</v>
      </c>
      <c r="D126257">
        <v>83136</v>
      </c>
    </row>
    <row r="126258" spans="1:4" x14ac:dyDescent="0.3">
      <c r="A126258">
        <v>108367</v>
      </c>
      <c r="B126258" s="1">
        <v>44342.964993527508</v>
      </c>
      <c r="C126258">
        <v>314241</v>
      </c>
      <c r="D126258">
        <v>17862</v>
      </c>
    </row>
    <row r="126259" spans="1:4" x14ac:dyDescent="0.3">
      <c r="A126259">
        <v>113351</v>
      </c>
      <c r="B126259" s="1">
        <v>44344.725511326862</v>
      </c>
      <c r="C126259">
        <v>314241</v>
      </c>
      <c r="D126259">
        <v>316541</v>
      </c>
    </row>
    <row r="126260" spans="1:4" x14ac:dyDescent="0.3">
      <c r="A126260">
        <v>126028</v>
      </c>
      <c r="B126260" s="1">
        <v>44347.52648220065</v>
      </c>
      <c r="C126260">
        <v>314241</v>
      </c>
      <c r="D126260">
        <v>5151</v>
      </c>
    </row>
    <row r="126261" spans="1:4" x14ac:dyDescent="0.3">
      <c r="A126261">
        <v>146069</v>
      </c>
      <c r="B126261" s="1">
        <v>44353.680203883494</v>
      </c>
      <c r="C126261">
        <v>314241</v>
      </c>
      <c r="D126261">
        <v>155428</v>
      </c>
    </row>
    <row r="126262" spans="1:4" x14ac:dyDescent="0.3">
      <c r="A126262">
        <v>166372</v>
      </c>
      <c r="B126262" s="1">
        <v>44359.728690450756</v>
      </c>
      <c r="C126262">
        <v>314241</v>
      </c>
      <c r="D126262">
        <v>432277</v>
      </c>
    </row>
    <row r="126263" spans="1:4" x14ac:dyDescent="0.3">
      <c r="A126263">
        <v>209128</v>
      </c>
      <c r="B126263" s="1">
        <v>44371.890559870553</v>
      </c>
      <c r="C126263">
        <v>314241</v>
      </c>
      <c r="D126263">
        <v>230507</v>
      </c>
    </row>
    <row r="126264" spans="1:4" x14ac:dyDescent="0.3">
      <c r="A126264">
        <v>211020</v>
      </c>
      <c r="B126264" s="1">
        <v>44372.633278317153</v>
      </c>
      <c r="C126264">
        <v>314241</v>
      </c>
      <c r="D126264">
        <v>191893</v>
      </c>
    </row>
    <row r="126265" spans="1:4" x14ac:dyDescent="0.3">
      <c r="A126265">
        <v>221253</v>
      </c>
      <c r="B126265" s="1">
        <v>44374.765964401297</v>
      </c>
      <c r="C126265">
        <v>314241</v>
      </c>
      <c r="D126265">
        <v>477969</v>
      </c>
    </row>
    <row r="126266" spans="1:4" x14ac:dyDescent="0.3">
      <c r="A126266">
        <v>237811</v>
      </c>
      <c r="B126266" s="1">
        <v>44379.872760517799</v>
      </c>
      <c r="C126266">
        <v>314241</v>
      </c>
      <c r="D126266">
        <v>245650</v>
      </c>
    </row>
    <row r="126267" spans="1:4" x14ac:dyDescent="0.3">
      <c r="A126267">
        <v>320363</v>
      </c>
      <c r="B126267" s="1">
        <v>44403.927776699034</v>
      </c>
      <c r="C126267">
        <v>314241</v>
      </c>
      <c r="D126267">
        <v>118549</v>
      </c>
    </row>
    <row r="126268" spans="1:4" x14ac:dyDescent="0.3">
      <c r="A126268">
        <v>330378</v>
      </c>
      <c r="B126268" s="1">
        <v>44407.685058252428</v>
      </c>
      <c r="C126268">
        <v>314241</v>
      </c>
      <c r="D126268">
        <v>367087</v>
      </c>
    </row>
    <row r="126269" spans="1:4" x14ac:dyDescent="0.3">
      <c r="A126269">
        <v>360382</v>
      </c>
      <c r="B126269" s="1">
        <v>44415.704475728155</v>
      </c>
      <c r="C126269">
        <v>314241</v>
      </c>
      <c r="D126269">
        <v>100218</v>
      </c>
    </row>
    <row r="126270" spans="1:4" x14ac:dyDescent="0.3">
      <c r="A126270">
        <v>413344</v>
      </c>
      <c r="B126270" s="1">
        <v>44431.854961165052</v>
      </c>
      <c r="C126270">
        <v>314241</v>
      </c>
      <c r="D126270">
        <v>162482</v>
      </c>
    </row>
    <row r="126271" spans="1:4" x14ac:dyDescent="0.3">
      <c r="A126271">
        <v>107729</v>
      </c>
      <c r="B126271" s="1">
        <v>44342.825834951458</v>
      </c>
      <c r="C126271">
        <v>314242</v>
      </c>
      <c r="D126271">
        <v>347393</v>
      </c>
    </row>
    <row r="126272" spans="1:4" x14ac:dyDescent="0.3">
      <c r="A126272">
        <v>124453</v>
      </c>
      <c r="B126272" s="1">
        <v>44346.822598705505</v>
      </c>
      <c r="C126272">
        <v>314242</v>
      </c>
      <c r="D126272">
        <v>205270</v>
      </c>
    </row>
    <row r="126273" spans="1:4" x14ac:dyDescent="0.3">
      <c r="A126273">
        <v>150067</v>
      </c>
      <c r="B126273" s="1">
        <v>44354.890559870553</v>
      </c>
      <c r="C126273">
        <v>314242</v>
      </c>
      <c r="D126273">
        <v>118549</v>
      </c>
    </row>
    <row r="126274" spans="1:4" x14ac:dyDescent="0.3">
      <c r="A126274">
        <v>186020</v>
      </c>
      <c r="B126274" s="1">
        <v>44365.707711974115</v>
      </c>
      <c r="C126274">
        <v>314242</v>
      </c>
      <c r="D126274">
        <v>250679</v>
      </c>
    </row>
    <row r="126275" spans="1:4" x14ac:dyDescent="0.3">
      <c r="A126275">
        <v>207771</v>
      </c>
      <c r="B126275" s="1">
        <v>44371.680203883494</v>
      </c>
      <c r="C126275">
        <v>314242</v>
      </c>
      <c r="D126275">
        <v>387595</v>
      </c>
    </row>
    <row r="126276" spans="1:4" x14ac:dyDescent="0.3">
      <c r="A126276">
        <v>253635</v>
      </c>
      <c r="B126276" s="1">
        <v>44384.787000000004</v>
      </c>
      <c r="C126276">
        <v>314242</v>
      </c>
      <c r="D126276">
        <v>111368</v>
      </c>
    </row>
    <row r="126277" spans="1:4" x14ac:dyDescent="0.3">
      <c r="A126277">
        <v>319291</v>
      </c>
      <c r="B126277" s="1">
        <v>44403.733601941749</v>
      </c>
      <c r="C126277">
        <v>314242</v>
      </c>
      <c r="D126277">
        <v>209122</v>
      </c>
    </row>
    <row r="126278" spans="1:4" x14ac:dyDescent="0.3">
      <c r="A126278">
        <v>360055</v>
      </c>
      <c r="B126278" s="1">
        <v>44415.660786767177</v>
      </c>
      <c r="C126278">
        <v>314242</v>
      </c>
      <c r="D126278">
        <v>12738</v>
      </c>
    </row>
    <row r="126279" spans="1:4" x14ac:dyDescent="0.3">
      <c r="A126279">
        <v>380142</v>
      </c>
      <c r="B126279" s="1">
        <v>44421.884087378647</v>
      </c>
      <c r="C126279">
        <v>314242</v>
      </c>
      <c r="D126279">
        <v>158978</v>
      </c>
    </row>
    <row r="126280" spans="1:4" x14ac:dyDescent="0.3">
      <c r="A126280">
        <v>398000</v>
      </c>
      <c r="B126280" s="1">
        <v>44427.741692556636</v>
      </c>
      <c r="C126280">
        <v>314242</v>
      </c>
      <c r="D126280">
        <v>411922</v>
      </c>
    </row>
    <row r="126281" spans="1:4" x14ac:dyDescent="0.3">
      <c r="A126281">
        <v>417044</v>
      </c>
      <c r="B126281" s="1">
        <v>44433.710948220069</v>
      </c>
      <c r="C126281">
        <v>314242</v>
      </c>
      <c r="D126281">
        <v>421608</v>
      </c>
    </row>
    <row r="126282" spans="1:4" x14ac:dyDescent="0.3">
      <c r="A126282">
        <v>127882</v>
      </c>
      <c r="B126282" s="1">
        <v>44347.914831715214</v>
      </c>
      <c r="C126282">
        <v>314261</v>
      </c>
      <c r="D126282">
        <v>411922</v>
      </c>
    </row>
    <row r="126283" spans="1:4" x14ac:dyDescent="0.3">
      <c r="A126283">
        <v>133888</v>
      </c>
      <c r="B126283" s="1">
        <v>44350.606333333337</v>
      </c>
      <c r="C126283">
        <v>314261</v>
      </c>
      <c r="D126283">
        <v>154256</v>
      </c>
    </row>
    <row r="126284" spans="1:4" x14ac:dyDescent="0.3">
      <c r="A126284">
        <v>187512</v>
      </c>
      <c r="B126284" s="1">
        <v>44365.87599676376</v>
      </c>
      <c r="C126284">
        <v>314261</v>
      </c>
      <c r="D126284">
        <v>258251</v>
      </c>
    </row>
    <row r="126285" spans="1:4" x14ac:dyDescent="0.3">
      <c r="A126285">
        <v>192827</v>
      </c>
      <c r="B126285" s="1">
        <v>44366.968229773462</v>
      </c>
      <c r="C126285">
        <v>314261</v>
      </c>
      <c r="D126285">
        <v>188971</v>
      </c>
    </row>
    <row r="126286" spans="1:4" x14ac:dyDescent="0.3">
      <c r="A126286">
        <v>197643</v>
      </c>
      <c r="B126286" s="1">
        <v>44368.469847896442</v>
      </c>
      <c r="C126286">
        <v>314261</v>
      </c>
      <c r="D126286">
        <v>168970</v>
      </c>
    </row>
    <row r="126287" spans="1:4" x14ac:dyDescent="0.3">
      <c r="A126287">
        <v>211084</v>
      </c>
      <c r="B126287" s="1">
        <v>44372.64298705502</v>
      </c>
      <c r="C126287">
        <v>314261</v>
      </c>
      <c r="D126287">
        <v>170967</v>
      </c>
    </row>
    <row r="126288" spans="1:4" x14ac:dyDescent="0.3">
      <c r="A126288">
        <v>231087</v>
      </c>
      <c r="B126288" s="1">
        <v>44377.775673139164</v>
      </c>
      <c r="C126288">
        <v>314261</v>
      </c>
      <c r="D126288">
        <v>108086</v>
      </c>
    </row>
    <row r="126289" spans="1:4" x14ac:dyDescent="0.3">
      <c r="A126289">
        <v>259242</v>
      </c>
      <c r="B126289" s="1">
        <v>44386.762728155343</v>
      </c>
      <c r="C126289">
        <v>314261</v>
      </c>
      <c r="D126289">
        <v>105352</v>
      </c>
    </row>
    <row r="126290" spans="1:4" x14ac:dyDescent="0.3">
      <c r="A126290">
        <v>269531</v>
      </c>
      <c r="B126290" s="1">
        <v>44388.922922330101</v>
      </c>
      <c r="C126290">
        <v>314261</v>
      </c>
      <c r="D126290">
        <v>70091</v>
      </c>
    </row>
    <row r="126291" spans="1:4" x14ac:dyDescent="0.3">
      <c r="A126291">
        <v>269843</v>
      </c>
      <c r="B126291" s="1">
        <v>44389.049333333336</v>
      </c>
      <c r="C126291">
        <v>314261</v>
      </c>
      <c r="D126291">
        <v>158978</v>
      </c>
    </row>
    <row r="126292" spans="1:4" x14ac:dyDescent="0.3">
      <c r="A126292">
        <v>316053</v>
      </c>
      <c r="B126292" s="1">
        <v>44402.78052750809</v>
      </c>
      <c r="C126292">
        <v>314261</v>
      </c>
      <c r="D126292">
        <v>250679</v>
      </c>
    </row>
    <row r="126293" spans="1:4" x14ac:dyDescent="0.3">
      <c r="A126293">
        <v>317151</v>
      </c>
      <c r="B126293" s="1">
        <v>44402.945097201453</v>
      </c>
      <c r="C126293">
        <v>314261</v>
      </c>
      <c r="D126293">
        <v>466283</v>
      </c>
    </row>
    <row r="126294" spans="1:4" x14ac:dyDescent="0.3">
      <c r="A126294">
        <v>318434</v>
      </c>
      <c r="B126294" s="1">
        <v>44403.607388349519</v>
      </c>
      <c r="C126294">
        <v>314261</v>
      </c>
      <c r="D126294">
        <v>351192</v>
      </c>
    </row>
    <row r="126295" spans="1:4" x14ac:dyDescent="0.3">
      <c r="A126295">
        <v>332548</v>
      </c>
      <c r="B126295" s="1">
        <v>44407.905122977347</v>
      </c>
      <c r="C126295">
        <v>314261</v>
      </c>
      <c r="D126295">
        <v>248241</v>
      </c>
    </row>
    <row r="126296" spans="1:4" x14ac:dyDescent="0.3">
      <c r="A126296">
        <v>163215</v>
      </c>
      <c r="B126296" s="1">
        <v>44358.962566343042</v>
      </c>
      <c r="C126296">
        <v>314274</v>
      </c>
      <c r="D126296">
        <v>411922</v>
      </c>
    </row>
    <row r="126297" spans="1:4" x14ac:dyDescent="0.3">
      <c r="A126297">
        <v>188666</v>
      </c>
      <c r="B126297" s="1">
        <v>44366.181218909267</v>
      </c>
      <c r="C126297">
        <v>314274</v>
      </c>
      <c r="D126297">
        <v>118549</v>
      </c>
    </row>
    <row r="126298" spans="1:4" x14ac:dyDescent="0.3">
      <c r="A126298">
        <v>203711</v>
      </c>
      <c r="B126298" s="1">
        <v>44370.066126213598</v>
      </c>
      <c r="C126298">
        <v>314274</v>
      </c>
      <c r="D126298">
        <v>459455</v>
      </c>
    </row>
    <row r="126299" spans="1:4" x14ac:dyDescent="0.3">
      <c r="A126299">
        <v>12580</v>
      </c>
      <c r="B126299" s="1">
        <v>44303.431287575913</v>
      </c>
      <c r="C126299">
        <v>314326</v>
      </c>
      <c r="D126299">
        <v>230507</v>
      </c>
    </row>
    <row r="126300" spans="1:4" x14ac:dyDescent="0.3">
      <c r="A126300">
        <v>12911</v>
      </c>
      <c r="B126300" s="1">
        <v>44303.579393902401</v>
      </c>
      <c r="C126300">
        <v>314326</v>
      </c>
      <c r="D126300">
        <v>122902</v>
      </c>
    </row>
    <row r="126301" spans="1:4" x14ac:dyDescent="0.3">
      <c r="A126301">
        <v>18364</v>
      </c>
      <c r="B126301" s="1">
        <v>44307.702048543688</v>
      </c>
      <c r="C126301">
        <v>314326</v>
      </c>
      <c r="D126301">
        <v>250679</v>
      </c>
    </row>
    <row r="126302" spans="1:4" x14ac:dyDescent="0.3">
      <c r="A126302">
        <v>20212</v>
      </c>
      <c r="B126302" s="1">
        <v>44308.723084142395</v>
      </c>
      <c r="C126302">
        <v>314326</v>
      </c>
      <c r="D126302">
        <v>246229</v>
      </c>
    </row>
    <row r="126303" spans="1:4" x14ac:dyDescent="0.3">
      <c r="A126303">
        <v>117552</v>
      </c>
      <c r="B126303" s="1">
        <v>44345.584307382429</v>
      </c>
      <c r="C126303">
        <v>314326</v>
      </c>
      <c r="D126303">
        <v>411922</v>
      </c>
    </row>
    <row r="126304" spans="1:4" x14ac:dyDescent="0.3">
      <c r="A126304">
        <v>127538</v>
      </c>
      <c r="B126304" s="1">
        <v>44347.781336569577</v>
      </c>
      <c r="C126304">
        <v>314326</v>
      </c>
      <c r="D126304">
        <v>250679</v>
      </c>
    </row>
    <row r="126305" spans="1:4" x14ac:dyDescent="0.3">
      <c r="A126305">
        <v>194795</v>
      </c>
      <c r="B126305" s="1">
        <v>44367.613051779932</v>
      </c>
      <c r="C126305">
        <v>314326</v>
      </c>
      <c r="D126305">
        <v>12149</v>
      </c>
    </row>
    <row r="126306" spans="1:4" x14ac:dyDescent="0.3">
      <c r="A126306">
        <v>207063</v>
      </c>
      <c r="B126306" s="1">
        <v>44371.52890938511</v>
      </c>
      <c r="C126306">
        <v>314326</v>
      </c>
      <c r="D126306">
        <v>135479</v>
      </c>
    </row>
    <row r="126307" spans="1:4" x14ac:dyDescent="0.3">
      <c r="A126307">
        <v>220588</v>
      </c>
      <c r="B126307" s="1">
        <v>44374.64865048544</v>
      </c>
      <c r="C126307">
        <v>314326</v>
      </c>
      <c r="D126307">
        <v>82901</v>
      </c>
    </row>
    <row r="126308" spans="1:4" x14ac:dyDescent="0.3">
      <c r="A126308">
        <v>241545</v>
      </c>
      <c r="B126308" s="1">
        <v>44380.753828478963</v>
      </c>
      <c r="C126308">
        <v>314326</v>
      </c>
      <c r="D126308">
        <v>347008</v>
      </c>
    </row>
    <row r="126309" spans="1:4" x14ac:dyDescent="0.3">
      <c r="A126309">
        <v>262574</v>
      </c>
      <c r="B126309" s="1">
        <v>44387.559653721684</v>
      </c>
      <c r="C126309">
        <v>314326</v>
      </c>
      <c r="D126309">
        <v>258219</v>
      </c>
    </row>
    <row r="126310" spans="1:4" x14ac:dyDescent="0.3">
      <c r="A126310">
        <v>296365</v>
      </c>
      <c r="B126310" s="1">
        <v>44397.449621359221</v>
      </c>
      <c r="C126310">
        <v>314326</v>
      </c>
      <c r="D126310">
        <v>118549</v>
      </c>
    </row>
    <row r="126311" spans="1:4" x14ac:dyDescent="0.3">
      <c r="A126311">
        <v>219865</v>
      </c>
      <c r="B126311" s="1">
        <v>44374.53902265372</v>
      </c>
      <c r="C126311">
        <v>314361</v>
      </c>
      <c r="D126311">
        <v>411922</v>
      </c>
    </row>
    <row r="126312" spans="1:4" x14ac:dyDescent="0.3">
      <c r="A126312">
        <v>236996</v>
      </c>
      <c r="B126312" s="1">
        <v>44379.77365048544</v>
      </c>
      <c r="C126312">
        <v>314361</v>
      </c>
      <c r="D126312">
        <v>347008</v>
      </c>
    </row>
    <row r="126313" spans="1:4" x14ac:dyDescent="0.3">
      <c r="A126313">
        <v>259657</v>
      </c>
      <c r="B126313" s="1">
        <v>44386.807631067961</v>
      </c>
      <c r="C126313">
        <v>314361</v>
      </c>
      <c r="D126313">
        <v>16029</v>
      </c>
    </row>
    <row r="126314" spans="1:4" x14ac:dyDescent="0.3">
      <c r="A126314">
        <v>268760</v>
      </c>
      <c r="B126314" s="1">
        <v>44388.804394822007</v>
      </c>
      <c r="C126314">
        <v>314361</v>
      </c>
      <c r="D126314">
        <v>112334</v>
      </c>
    </row>
    <row r="126315" spans="1:4" x14ac:dyDescent="0.3">
      <c r="A126315">
        <v>289713</v>
      </c>
      <c r="B126315" s="1">
        <v>44394.990478964399</v>
      </c>
      <c r="C126315">
        <v>314361</v>
      </c>
      <c r="D126315">
        <v>53153</v>
      </c>
    </row>
    <row r="126316" spans="1:4" x14ac:dyDescent="0.3">
      <c r="A126316">
        <v>307563</v>
      </c>
      <c r="B126316" s="1">
        <v>44400.833521035602</v>
      </c>
      <c r="C126316">
        <v>314361</v>
      </c>
      <c r="D126316">
        <v>347393</v>
      </c>
    </row>
    <row r="126317" spans="1:4" x14ac:dyDescent="0.3">
      <c r="A126317">
        <v>312493</v>
      </c>
      <c r="B126317" s="1">
        <v>44401.888058107244</v>
      </c>
      <c r="C126317">
        <v>314361</v>
      </c>
      <c r="D126317">
        <v>155428</v>
      </c>
    </row>
    <row r="126318" spans="1:4" x14ac:dyDescent="0.3">
      <c r="A126318">
        <v>333985</v>
      </c>
      <c r="B126318" s="1">
        <v>44408.37675099948</v>
      </c>
      <c r="C126318">
        <v>314361</v>
      </c>
      <c r="D126318">
        <v>183446</v>
      </c>
    </row>
    <row r="126319" spans="1:4" x14ac:dyDescent="0.3">
      <c r="A126319">
        <v>347937</v>
      </c>
      <c r="B126319" s="1">
        <v>44412.058440129447</v>
      </c>
      <c r="C126319">
        <v>314361</v>
      </c>
      <c r="D126319">
        <v>248262</v>
      </c>
    </row>
    <row r="126320" spans="1:4" x14ac:dyDescent="0.3">
      <c r="A126320">
        <v>362291</v>
      </c>
      <c r="B126320" s="1">
        <v>44415.966207119738</v>
      </c>
      <c r="C126320">
        <v>314361</v>
      </c>
      <c r="D126320">
        <v>333426</v>
      </c>
    </row>
    <row r="126321" spans="1:4" x14ac:dyDescent="0.3">
      <c r="A126321">
        <v>371637</v>
      </c>
      <c r="B126321" s="1">
        <v>44418.886919093849</v>
      </c>
      <c r="C126321">
        <v>314361</v>
      </c>
      <c r="D126321">
        <v>416865</v>
      </c>
    </row>
    <row r="126322" spans="1:4" x14ac:dyDescent="0.3">
      <c r="A126322">
        <v>386428</v>
      </c>
      <c r="B126322" s="1">
        <v>44423.464461195712</v>
      </c>
      <c r="C126322">
        <v>314361</v>
      </c>
      <c r="D126322">
        <v>175663</v>
      </c>
    </row>
    <row r="126323" spans="1:4" x14ac:dyDescent="0.3">
      <c r="A126323">
        <v>390457</v>
      </c>
      <c r="B126323" s="1">
        <v>44424.715398058252</v>
      </c>
      <c r="C126323">
        <v>314361</v>
      </c>
      <c r="D126323">
        <v>343491</v>
      </c>
    </row>
    <row r="126324" spans="1:4" x14ac:dyDescent="0.3">
      <c r="A126324">
        <v>405314</v>
      </c>
      <c r="B126324" s="1">
        <v>44429.67818122977</v>
      </c>
      <c r="C126324">
        <v>314361</v>
      </c>
      <c r="D126324">
        <v>418105</v>
      </c>
    </row>
    <row r="126325" spans="1:4" x14ac:dyDescent="0.3">
      <c r="A126325">
        <v>101923</v>
      </c>
      <c r="B126325" s="1">
        <v>44340.694362459544</v>
      </c>
      <c r="C126325">
        <v>314373</v>
      </c>
      <c r="D126325">
        <v>444323</v>
      </c>
    </row>
    <row r="126326" spans="1:4" x14ac:dyDescent="0.3">
      <c r="A126326">
        <v>132090</v>
      </c>
      <c r="B126326" s="1">
        <v>44349.676563106797</v>
      </c>
      <c r="C126326">
        <v>314373</v>
      </c>
      <c r="D126326">
        <v>158978</v>
      </c>
    </row>
    <row r="126327" spans="1:4" x14ac:dyDescent="0.3">
      <c r="A126327">
        <v>149085</v>
      </c>
      <c r="B126327" s="1">
        <v>44354.713779935279</v>
      </c>
      <c r="C126327">
        <v>314373</v>
      </c>
      <c r="D126327">
        <v>313721</v>
      </c>
    </row>
    <row r="126328" spans="1:4" x14ac:dyDescent="0.3">
      <c r="A126328">
        <v>174954</v>
      </c>
      <c r="B126328" s="1">
        <v>44361.835139158575</v>
      </c>
      <c r="C126328">
        <v>314373</v>
      </c>
      <c r="D126328">
        <v>60239</v>
      </c>
    </row>
    <row r="126329" spans="1:4" x14ac:dyDescent="0.3">
      <c r="A126329">
        <v>177308</v>
      </c>
      <c r="B126329" s="1">
        <v>44362.789831715214</v>
      </c>
      <c r="C126329">
        <v>314373</v>
      </c>
      <c r="D126329">
        <v>82901</v>
      </c>
    </row>
    <row r="126330" spans="1:4" x14ac:dyDescent="0.3">
      <c r="A126330">
        <v>213236</v>
      </c>
      <c r="B126330" s="1">
        <v>44372.987242718445</v>
      </c>
      <c r="C126330">
        <v>314373</v>
      </c>
      <c r="D126330">
        <v>230507</v>
      </c>
    </row>
    <row r="126331" spans="1:4" x14ac:dyDescent="0.3">
      <c r="A126331">
        <v>22500</v>
      </c>
      <c r="B126331" s="1">
        <v>44309.988860841426</v>
      </c>
      <c r="C126331">
        <v>314419</v>
      </c>
      <c r="D126331">
        <v>347393</v>
      </c>
    </row>
    <row r="126332" spans="1:4" x14ac:dyDescent="0.3">
      <c r="A126332">
        <v>31118</v>
      </c>
      <c r="B126332" s="1">
        <v>44314.058440129447</v>
      </c>
      <c r="C126332">
        <v>314419</v>
      </c>
      <c r="D126332">
        <v>158978</v>
      </c>
    </row>
    <row r="126333" spans="1:4" x14ac:dyDescent="0.3">
      <c r="A126333">
        <v>37706</v>
      </c>
      <c r="B126333" s="1">
        <v>44316.869119741103</v>
      </c>
      <c r="C126333">
        <v>314419</v>
      </c>
      <c r="D126333">
        <v>347008</v>
      </c>
    </row>
    <row r="126334" spans="1:4" x14ac:dyDescent="0.3">
      <c r="A126334">
        <v>45332</v>
      </c>
      <c r="B126334" s="1">
        <v>44319.818957928801</v>
      </c>
      <c r="C126334">
        <v>314419</v>
      </c>
      <c r="D126334">
        <v>89017</v>
      </c>
    </row>
    <row r="126335" spans="1:4" x14ac:dyDescent="0.3">
      <c r="A126335">
        <v>60079</v>
      </c>
      <c r="B126335" s="1">
        <v>44325.958677938172</v>
      </c>
      <c r="C126335">
        <v>314419</v>
      </c>
      <c r="D126335">
        <v>134080</v>
      </c>
    </row>
    <row r="126336" spans="1:4" x14ac:dyDescent="0.3">
      <c r="A126336">
        <v>86031</v>
      </c>
      <c r="B126336" s="1">
        <v>44335.990478964399</v>
      </c>
      <c r="C126336">
        <v>314419</v>
      </c>
      <c r="D126336">
        <v>23621</v>
      </c>
    </row>
    <row r="126337" spans="1:4" x14ac:dyDescent="0.3">
      <c r="A126337">
        <v>94129</v>
      </c>
      <c r="B126337" s="1">
        <v>44338.594012268441</v>
      </c>
      <c r="C126337">
        <v>314419</v>
      </c>
      <c r="D126337">
        <v>16656</v>
      </c>
    </row>
    <row r="126338" spans="1:4" x14ac:dyDescent="0.3">
      <c r="A126338">
        <v>99673</v>
      </c>
      <c r="B126338" s="1">
        <v>44339.832941679131</v>
      </c>
      <c r="C126338">
        <v>314419</v>
      </c>
      <c r="D126338">
        <v>250679</v>
      </c>
    </row>
    <row r="126339" spans="1:4" x14ac:dyDescent="0.3">
      <c r="A126339">
        <v>101594</v>
      </c>
      <c r="B126339" s="1">
        <v>44340.660381877024</v>
      </c>
      <c r="C126339">
        <v>314419</v>
      </c>
      <c r="D126339">
        <v>341333</v>
      </c>
    </row>
    <row r="126340" spans="1:4" x14ac:dyDescent="0.3">
      <c r="A126340">
        <v>119999</v>
      </c>
      <c r="B126340" s="1">
        <v>44345.849702265376</v>
      </c>
      <c r="C126340">
        <v>314419</v>
      </c>
      <c r="D126340">
        <v>118549</v>
      </c>
    </row>
    <row r="126341" spans="1:4" x14ac:dyDescent="0.3">
      <c r="A126341">
        <v>142535</v>
      </c>
      <c r="B126341" s="1">
        <v>44352.759087378639</v>
      </c>
      <c r="C126341">
        <v>314419</v>
      </c>
      <c r="D126341">
        <v>232500</v>
      </c>
    </row>
    <row r="126342" spans="1:4" x14ac:dyDescent="0.3">
      <c r="A126342">
        <v>152533</v>
      </c>
      <c r="B126342" s="1">
        <v>44355.804394822007</v>
      </c>
      <c r="C126342">
        <v>314419</v>
      </c>
      <c r="D126342">
        <v>19124</v>
      </c>
    </row>
    <row r="126343" spans="1:4" x14ac:dyDescent="0.3">
      <c r="A126343">
        <v>160571</v>
      </c>
      <c r="B126343" s="1">
        <v>44358.624783171523</v>
      </c>
      <c r="C126343">
        <v>314419</v>
      </c>
      <c r="D126343">
        <v>11963</v>
      </c>
    </row>
    <row r="126344" spans="1:4" x14ac:dyDescent="0.3">
      <c r="A126344">
        <v>180538</v>
      </c>
      <c r="B126344" s="1">
        <v>44363.937080906151</v>
      </c>
      <c r="C126344">
        <v>314419</v>
      </c>
      <c r="D126344">
        <v>404226</v>
      </c>
    </row>
    <row r="126345" spans="1:4" x14ac:dyDescent="0.3">
      <c r="A126345">
        <v>199125</v>
      </c>
      <c r="B126345" s="1">
        <v>44368.763941747573</v>
      </c>
      <c r="C126345">
        <v>314419</v>
      </c>
      <c r="D126345">
        <v>332256</v>
      </c>
    </row>
    <row r="126346" spans="1:4" x14ac:dyDescent="0.3">
      <c r="A126346">
        <v>205807</v>
      </c>
      <c r="B126346" s="1">
        <v>44370.844847896442</v>
      </c>
      <c r="C126346">
        <v>314419</v>
      </c>
      <c r="D126346">
        <v>81226</v>
      </c>
    </row>
    <row r="126347" spans="1:4" x14ac:dyDescent="0.3">
      <c r="A126347">
        <v>245110</v>
      </c>
      <c r="B126347" s="1">
        <v>44381.66685436893</v>
      </c>
      <c r="C126347">
        <v>314419</v>
      </c>
      <c r="D126347">
        <v>259049</v>
      </c>
    </row>
    <row r="126348" spans="1:4" x14ac:dyDescent="0.3">
      <c r="A126348">
        <v>278861</v>
      </c>
      <c r="B126348" s="1">
        <v>44392.192999999999</v>
      </c>
      <c r="C126348">
        <v>314419</v>
      </c>
      <c r="D126348">
        <v>129210</v>
      </c>
    </row>
    <row r="126349" spans="1:4" x14ac:dyDescent="0.3">
      <c r="A126349">
        <v>303132</v>
      </c>
      <c r="B126349" s="1">
        <v>44399.66685436893</v>
      </c>
      <c r="C126349">
        <v>314419</v>
      </c>
      <c r="D126349">
        <v>162939</v>
      </c>
    </row>
    <row r="126350" spans="1:4" x14ac:dyDescent="0.3">
      <c r="A126350">
        <v>316833</v>
      </c>
      <c r="B126350" s="1">
        <v>44402.891773462783</v>
      </c>
      <c r="C126350">
        <v>314419</v>
      </c>
      <c r="D126350">
        <v>419338</v>
      </c>
    </row>
    <row r="126351" spans="1:4" x14ac:dyDescent="0.3">
      <c r="A126351">
        <v>320258</v>
      </c>
      <c r="B126351" s="1">
        <v>44403.90148220065</v>
      </c>
      <c r="C126351">
        <v>314419</v>
      </c>
      <c r="D126351">
        <v>182191</v>
      </c>
    </row>
    <row r="126352" spans="1:4" x14ac:dyDescent="0.3">
      <c r="A126352">
        <v>344592</v>
      </c>
      <c r="B126352" s="1">
        <v>44410.846466019415</v>
      </c>
      <c r="C126352">
        <v>314419</v>
      </c>
      <c r="D126352">
        <v>294433</v>
      </c>
    </row>
    <row r="126353" spans="1:4" x14ac:dyDescent="0.3">
      <c r="A126353">
        <v>369063</v>
      </c>
      <c r="B126353" s="1">
        <v>44417.916045307444</v>
      </c>
      <c r="C126353">
        <v>314419</v>
      </c>
      <c r="D126353">
        <v>336616</v>
      </c>
    </row>
    <row r="126354" spans="1:4" x14ac:dyDescent="0.3">
      <c r="A126354">
        <v>371642</v>
      </c>
      <c r="B126354" s="1">
        <v>44418.88853721683</v>
      </c>
      <c r="C126354">
        <v>314419</v>
      </c>
      <c r="D126354">
        <v>137327</v>
      </c>
    </row>
    <row r="126355" spans="1:4" x14ac:dyDescent="0.3">
      <c r="A126355">
        <v>5819</v>
      </c>
      <c r="B126355" s="1">
        <v>44294.978343042072</v>
      </c>
      <c r="C126355">
        <v>314547</v>
      </c>
      <c r="D126355">
        <v>60239</v>
      </c>
    </row>
    <row r="126356" spans="1:4" x14ac:dyDescent="0.3">
      <c r="A126356">
        <v>6686</v>
      </c>
      <c r="B126356" s="1">
        <v>44296.486433656959</v>
      </c>
      <c r="C126356">
        <v>314547</v>
      </c>
      <c r="D126356">
        <v>167074</v>
      </c>
    </row>
    <row r="126357" spans="1:4" x14ac:dyDescent="0.3">
      <c r="A126357">
        <v>7364</v>
      </c>
      <c r="B126357" s="1">
        <v>44297.013397625662</v>
      </c>
      <c r="C126357">
        <v>314547</v>
      </c>
      <c r="D126357">
        <v>436722</v>
      </c>
    </row>
    <row r="126358" spans="1:4" x14ac:dyDescent="0.3">
      <c r="A126358">
        <v>14011</v>
      </c>
      <c r="B126358" s="1">
        <v>44303.971870550158</v>
      </c>
      <c r="C126358">
        <v>314547</v>
      </c>
      <c r="D126358">
        <v>95782</v>
      </c>
    </row>
    <row r="126359" spans="1:4" x14ac:dyDescent="0.3">
      <c r="A126359">
        <v>17319</v>
      </c>
      <c r="B126359" s="1">
        <v>44306.792258899673</v>
      </c>
      <c r="C126359">
        <v>314547</v>
      </c>
      <c r="D126359">
        <v>470762</v>
      </c>
    </row>
    <row r="126360" spans="1:4" x14ac:dyDescent="0.3">
      <c r="A126360">
        <v>17748</v>
      </c>
      <c r="B126360" s="1">
        <v>44307.159666666666</v>
      </c>
      <c r="C126360">
        <v>314547</v>
      </c>
      <c r="D126360">
        <v>30437</v>
      </c>
    </row>
    <row r="126361" spans="1:4" x14ac:dyDescent="0.3">
      <c r="A126361">
        <v>21301</v>
      </c>
      <c r="B126361" s="1">
        <v>44309.738860841419</v>
      </c>
      <c r="C126361">
        <v>314547</v>
      </c>
      <c r="D126361">
        <v>361364</v>
      </c>
    </row>
    <row r="126362" spans="1:4" x14ac:dyDescent="0.3">
      <c r="A126362">
        <v>22710</v>
      </c>
      <c r="B126362" s="1">
        <v>44310.167821283605</v>
      </c>
      <c r="C126362">
        <v>314547</v>
      </c>
      <c r="D126362">
        <v>82850</v>
      </c>
    </row>
    <row r="126363" spans="1:4" x14ac:dyDescent="0.3">
      <c r="A126363">
        <v>56218</v>
      </c>
      <c r="B126363" s="1">
        <v>44324.794213690606</v>
      </c>
      <c r="C126363">
        <v>314547</v>
      </c>
      <c r="D126363">
        <v>411922</v>
      </c>
    </row>
    <row r="126364" spans="1:4" x14ac:dyDescent="0.3">
      <c r="A126364">
        <v>58541</v>
      </c>
      <c r="B126364" s="1">
        <v>44325.638537216822</v>
      </c>
      <c r="C126364">
        <v>314547</v>
      </c>
      <c r="D126364">
        <v>63666</v>
      </c>
    </row>
    <row r="126365" spans="1:4" x14ac:dyDescent="0.3">
      <c r="A126365">
        <v>81035</v>
      </c>
      <c r="B126365" s="1">
        <v>44333.842420711975</v>
      </c>
      <c r="C126365">
        <v>314547</v>
      </c>
      <c r="D126365">
        <v>4199</v>
      </c>
    </row>
    <row r="126366" spans="1:4" x14ac:dyDescent="0.3">
      <c r="A126366">
        <v>83405</v>
      </c>
      <c r="B126366" s="1">
        <v>44334.869928802589</v>
      </c>
      <c r="C126366">
        <v>314547</v>
      </c>
      <c r="D126366">
        <v>363218</v>
      </c>
    </row>
    <row r="126367" spans="1:4" x14ac:dyDescent="0.3">
      <c r="A126367">
        <v>84757</v>
      </c>
      <c r="B126367" s="1">
        <v>44335.695666666667</v>
      </c>
      <c r="C126367">
        <v>314547</v>
      </c>
      <c r="D126367">
        <v>383061</v>
      </c>
    </row>
    <row r="126368" spans="1:4" x14ac:dyDescent="0.3">
      <c r="A126368">
        <v>129878</v>
      </c>
      <c r="B126368" s="1">
        <v>44348.753423948219</v>
      </c>
      <c r="C126368">
        <v>314547</v>
      </c>
      <c r="D126368">
        <v>158978</v>
      </c>
    </row>
    <row r="126369" spans="1:4" x14ac:dyDescent="0.3">
      <c r="A126369">
        <v>206180</v>
      </c>
      <c r="B126369" s="1">
        <v>44370.920090614884</v>
      </c>
      <c r="C126369">
        <v>314547</v>
      </c>
      <c r="D126369">
        <v>230507</v>
      </c>
    </row>
    <row r="126370" spans="1:4" x14ac:dyDescent="0.3">
      <c r="A126370">
        <v>217027</v>
      </c>
      <c r="B126370" s="1">
        <v>44373.784168284787</v>
      </c>
      <c r="C126370">
        <v>314547</v>
      </c>
      <c r="D126370">
        <v>96278</v>
      </c>
    </row>
    <row r="126371" spans="1:4" x14ac:dyDescent="0.3">
      <c r="A126371">
        <v>252442</v>
      </c>
      <c r="B126371" s="1">
        <v>44384.339666666667</v>
      </c>
      <c r="C126371">
        <v>314547</v>
      </c>
      <c r="D126371">
        <v>137327</v>
      </c>
    </row>
    <row r="126372" spans="1:4" x14ac:dyDescent="0.3">
      <c r="A126372">
        <v>269399</v>
      </c>
      <c r="B126372" s="1">
        <v>44388.897436893203</v>
      </c>
      <c r="C126372">
        <v>314547</v>
      </c>
      <c r="D126372">
        <v>154256</v>
      </c>
    </row>
    <row r="126373" spans="1:4" x14ac:dyDescent="0.3">
      <c r="A126373">
        <v>353042</v>
      </c>
      <c r="B126373" s="1">
        <v>44413.866692556629</v>
      </c>
      <c r="C126373">
        <v>314547</v>
      </c>
      <c r="D126373">
        <v>217504</v>
      </c>
    </row>
    <row r="126374" spans="1:4" x14ac:dyDescent="0.3">
      <c r="A126374">
        <v>405654</v>
      </c>
      <c r="B126374" s="1">
        <v>44429.736503189182</v>
      </c>
      <c r="C126374">
        <v>314547</v>
      </c>
      <c r="D126374">
        <v>421199</v>
      </c>
    </row>
    <row r="126375" spans="1:4" x14ac:dyDescent="0.3">
      <c r="A126375">
        <v>235933</v>
      </c>
      <c r="B126375" s="1">
        <v>44379.651077669907</v>
      </c>
      <c r="C126375">
        <v>314557</v>
      </c>
      <c r="D126375">
        <v>250679</v>
      </c>
    </row>
    <row r="126376" spans="1:4" x14ac:dyDescent="0.3">
      <c r="A126376">
        <v>243013</v>
      </c>
      <c r="B126376" s="1">
        <v>44381.00382847897</v>
      </c>
      <c r="C126376">
        <v>314557</v>
      </c>
      <c r="D126376">
        <v>118549</v>
      </c>
    </row>
    <row r="126377" spans="1:4" x14ac:dyDescent="0.3">
      <c r="A126377">
        <v>254074</v>
      </c>
      <c r="B126377" s="1">
        <v>44384.869524271846</v>
      </c>
      <c r="C126377">
        <v>314557</v>
      </c>
      <c r="D126377">
        <v>154256</v>
      </c>
    </row>
    <row r="126378" spans="1:4" x14ac:dyDescent="0.3">
      <c r="A126378">
        <v>268233</v>
      </c>
      <c r="B126378" s="1">
        <v>44388.725511326862</v>
      </c>
      <c r="C126378">
        <v>314557</v>
      </c>
      <c r="D126378">
        <v>389238</v>
      </c>
    </row>
    <row r="126379" spans="1:4" x14ac:dyDescent="0.3">
      <c r="A126379">
        <v>320066</v>
      </c>
      <c r="B126379" s="1">
        <v>44403.861433656959</v>
      </c>
      <c r="C126379">
        <v>314557</v>
      </c>
      <c r="D126379">
        <v>345906</v>
      </c>
    </row>
    <row r="126380" spans="1:4" x14ac:dyDescent="0.3">
      <c r="A126380">
        <v>225742</v>
      </c>
      <c r="B126380" s="1">
        <v>44375.964993527508</v>
      </c>
      <c r="C126380">
        <v>314563</v>
      </c>
      <c r="D126380">
        <v>250679</v>
      </c>
    </row>
    <row r="126381" spans="1:4" x14ac:dyDescent="0.3">
      <c r="A126381">
        <v>235951</v>
      </c>
      <c r="B126381" s="1">
        <v>44379.65269579288</v>
      </c>
      <c r="C126381">
        <v>314563</v>
      </c>
      <c r="D126381">
        <v>476344</v>
      </c>
    </row>
    <row r="126382" spans="1:4" x14ac:dyDescent="0.3">
      <c r="A126382">
        <v>275471</v>
      </c>
      <c r="B126382" s="1">
        <v>44390.882469255666</v>
      </c>
      <c r="C126382">
        <v>314563</v>
      </c>
      <c r="D126382">
        <v>411922</v>
      </c>
    </row>
    <row r="126383" spans="1:4" x14ac:dyDescent="0.3">
      <c r="A126383">
        <v>307693</v>
      </c>
      <c r="B126383" s="1">
        <v>44400.851724919099</v>
      </c>
      <c r="C126383">
        <v>314563</v>
      </c>
      <c r="D126383">
        <v>351192</v>
      </c>
    </row>
    <row r="126384" spans="1:4" x14ac:dyDescent="0.3">
      <c r="A126384">
        <v>323076</v>
      </c>
      <c r="B126384" s="1">
        <v>44404.964993527508</v>
      </c>
      <c r="C126384">
        <v>314563</v>
      </c>
      <c r="D126384">
        <v>242428</v>
      </c>
    </row>
    <row r="126385" spans="1:4" x14ac:dyDescent="0.3">
      <c r="A126385">
        <v>35954</v>
      </c>
      <c r="B126385" s="1">
        <v>44316.620333333332</v>
      </c>
      <c r="C126385">
        <v>314606</v>
      </c>
      <c r="D126385">
        <v>242621</v>
      </c>
    </row>
    <row r="126386" spans="1:4" x14ac:dyDescent="0.3">
      <c r="A126386">
        <v>36691</v>
      </c>
      <c r="B126386" s="1">
        <v>44316.725511326862</v>
      </c>
      <c r="C126386">
        <v>314606</v>
      </c>
      <c r="D126386">
        <v>149755</v>
      </c>
    </row>
    <row r="126387" spans="1:4" x14ac:dyDescent="0.3">
      <c r="A126387">
        <v>39711</v>
      </c>
      <c r="B126387" s="1">
        <v>44317.689912621361</v>
      </c>
      <c r="C126387">
        <v>314606</v>
      </c>
      <c r="D126387">
        <v>411922</v>
      </c>
    </row>
    <row r="126388" spans="1:4" x14ac:dyDescent="0.3">
      <c r="A126388">
        <v>63927</v>
      </c>
      <c r="B126388" s="1">
        <v>44327.790236245957</v>
      </c>
      <c r="C126388">
        <v>314606</v>
      </c>
      <c r="D126388">
        <v>173184</v>
      </c>
    </row>
    <row r="126389" spans="1:4" x14ac:dyDescent="0.3">
      <c r="A126389">
        <v>73895</v>
      </c>
      <c r="B126389" s="1">
        <v>44331.628423948219</v>
      </c>
      <c r="C126389">
        <v>314606</v>
      </c>
      <c r="D126389">
        <v>325852</v>
      </c>
    </row>
    <row r="126390" spans="1:4" x14ac:dyDescent="0.3">
      <c r="A126390">
        <v>85014</v>
      </c>
      <c r="B126390" s="1">
        <v>44335.727129449842</v>
      </c>
      <c r="C126390">
        <v>314606</v>
      </c>
      <c r="D126390">
        <v>182191</v>
      </c>
    </row>
    <row r="126391" spans="1:4" x14ac:dyDescent="0.3">
      <c r="A126391">
        <v>89498</v>
      </c>
      <c r="B126391" s="1">
        <v>44337.672113268614</v>
      </c>
      <c r="C126391">
        <v>314606</v>
      </c>
      <c r="D126391">
        <v>341333</v>
      </c>
    </row>
    <row r="126392" spans="1:4" x14ac:dyDescent="0.3">
      <c r="A126392">
        <v>115337</v>
      </c>
      <c r="B126392" s="1">
        <v>44344.956498381878</v>
      </c>
      <c r="C126392">
        <v>314654</v>
      </c>
      <c r="D126392">
        <v>154256</v>
      </c>
    </row>
    <row r="126393" spans="1:4" x14ac:dyDescent="0.3">
      <c r="A126393">
        <v>122694</v>
      </c>
      <c r="B126393" s="1">
        <v>44346.605975524159</v>
      </c>
      <c r="C126393">
        <v>314654</v>
      </c>
      <c r="D126393">
        <v>82901</v>
      </c>
    </row>
    <row r="126394" spans="1:4" x14ac:dyDescent="0.3">
      <c r="A126394">
        <v>128439</v>
      </c>
      <c r="B126394" s="1">
        <v>44348.233197411006</v>
      </c>
      <c r="C126394">
        <v>314654</v>
      </c>
      <c r="D126394">
        <v>411922</v>
      </c>
    </row>
    <row r="126395" spans="1:4" x14ac:dyDescent="0.3">
      <c r="A126395">
        <v>135436</v>
      </c>
      <c r="B126395" s="1">
        <v>44350.873974110036</v>
      </c>
      <c r="C126395">
        <v>314654</v>
      </c>
      <c r="D126395">
        <v>112334</v>
      </c>
    </row>
    <row r="126396" spans="1:4" x14ac:dyDescent="0.3">
      <c r="A126396">
        <v>144178</v>
      </c>
      <c r="B126396" s="1">
        <v>44353.056822006474</v>
      </c>
      <c r="C126396">
        <v>314654</v>
      </c>
      <c r="D126396">
        <v>470762</v>
      </c>
    </row>
    <row r="126397" spans="1:4" x14ac:dyDescent="0.3">
      <c r="A126397">
        <v>180786</v>
      </c>
      <c r="B126397" s="1">
        <v>44364.073003236248</v>
      </c>
      <c r="C126397">
        <v>314654</v>
      </c>
      <c r="D126397">
        <v>439981</v>
      </c>
    </row>
    <row r="126398" spans="1:4" x14ac:dyDescent="0.3">
      <c r="A126398">
        <v>189153</v>
      </c>
      <c r="B126398" s="1">
        <v>44366.377697073272</v>
      </c>
      <c r="C126398">
        <v>314654</v>
      </c>
      <c r="D126398">
        <v>311201</v>
      </c>
    </row>
    <row r="126399" spans="1:4" x14ac:dyDescent="0.3">
      <c r="A126399">
        <v>193577</v>
      </c>
      <c r="B126399" s="1">
        <v>44367.278504854374</v>
      </c>
      <c r="C126399">
        <v>314654</v>
      </c>
      <c r="D126399">
        <v>10148</v>
      </c>
    </row>
    <row r="126400" spans="1:4" x14ac:dyDescent="0.3">
      <c r="A126400">
        <v>200638</v>
      </c>
      <c r="B126400" s="1">
        <v>44369.268796116507</v>
      </c>
      <c r="C126400">
        <v>314654</v>
      </c>
      <c r="D126400">
        <v>149755</v>
      </c>
    </row>
    <row r="126401" spans="1:4" x14ac:dyDescent="0.3">
      <c r="A126401">
        <v>213601</v>
      </c>
      <c r="B126401" s="1">
        <v>44373.119928802589</v>
      </c>
      <c r="C126401">
        <v>314654</v>
      </c>
      <c r="D126401">
        <v>111414</v>
      </c>
    </row>
    <row r="126402" spans="1:4" x14ac:dyDescent="0.3">
      <c r="A126402">
        <v>254686</v>
      </c>
      <c r="B126402" s="1">
        <v>44385.074621359228</v>
      </c>
      <c r="C126402">
        <v>314654</v>
      </c>
      <c r="D126402">
        <v>21760</v>
      </c>
    </row>
    <row r="126403" spans="1:4" x14ac:dyDescent="0.3">
      <c r="A126403">
        <v>269341</v>
      </c>
      <c r="B126403" s="1">
        <v>44388.88853721683</v>
      </c>
      <c r="C126403">
        <v>314654</v>
      </c>
      <c r="D126403">
        <v>238576</v>
      </c>
    </row>
    <row r="126404" spans="1:4" x14ac:dyDescent="0.3">
      <c r="A126404">
        <v>287142</v>
      </c>
      <c r="B126404" s="1">
        <v>44394.580095828118</v>
      </c>
      <c r="C126404">
        <v>314654</v>
      </c>
      <c r="D126404">
        <v>286726</v>
      </c>
    </row>
    <row r="126405" spans="1:4" x14ac:dyDescent="0.3">
      <c r="A126405">
        <v>298938</v>
      </c>
      <c r="B126405" s="1">
        <v>44398.116692556636</v>
      </c>
      <c r="C126405">
        <v>314654</v>
      </c>
      <c r="D126405">
        <v>303258</v>
      </c>
    </row>
    <row r="126406" spans="1:4" x14ac:dyDescent="0.3">
      <c r="A126406">
        <v>302121</v>
      </c>
      <c r="B126406" s="1">
        <v>44399.210543689325</v>
      </c>
      <c r="C126406">
        <v>314654</v>
      </c>
      <c r="D126406">
        <v>103342</v>
      </c>
    </row>
    <row r="126407" spans="1:4" x14ac:dyDescent="0.3">
      <c r="A126407">
        <v>304995</v>
      </c>
      <c r="B126407" s="1">
        <v>44400.288213592234</v>
      </c>
      <c r="C126407">
        <v>314654</v>
      </c>
      <c r="D126407">
        <v>241927</v>
      </c>
    </row>
    <row r="126408" spans="1:4" x14ac:dyDescent="0.3">
      <c r="A126408">
        <v>314233</v>
      </c>
      <c r="B126408" s="1">
        <v>44402.45420697653</v>
      </c>
      <c r="C126408">
        <v>314654</v>
      </c>
      <c r="D126408">
        <v>118549</v>
      </c>
    </row>
    <row r="126409" spans="1:4" x14ac:dyDescent="0.3">
      <c r="A126409">
        <v>317174</v>
      </c>
      <c r="B126409" s="1">
        <v>44402.949308755764</v>
      </c>
      <c r="C126409">
        <v>314654</v>
      </c>
      <c r="D126409">
        <v>230507</v>
      </c>
    </row>
    <row r="126410" spans="1:4" x14ac:dyDescent="0.3">
      <c r="A126410">
        <v>333074</v>
      </c>
      <c r="B126410" s="1">
        <v>44408.02769579288</v>
      </c>
      <c r="C126410">
        <v>314654</v>
      </c>
      <c r="D126410">
        <v>250679</v>
      </c>
    </row>
    <row r="126411" spans="1:4" x14ac:dyDescent="0.3">
      <c r="A126411">
        <v>423445</v>
      </c>
      <c r="B126411" s="1">
        <v>44437.293067961167</v>
      </c>
      <c r="C126411">
        <v>314654</v>
      </c>
      <c r="D126411">
        <v>359166</v>
      </c>
    </row>
    <row r="126412" spans="1:4" x14ac:dyDescent="0.3">
      <c r="A126412">
        <v>148325</v>
      </c>
      <c r="B126412" s="1">
        <v>44354.435867313914</v>
      </c>
      <c r="C126412">
        <v>314692</v>
      </c>
      <c r="D126412">
        <v>458081</v>
      </c>
    </row>
    <row r="126413" spans="1:4" x14ac:dyDescent="0.3">
      <c r="A126413">
        <v>187551</v>
      </c>
      <c r="B126413" s="1">
        <v>44365.882666666665</v>
      </c>
      <c r="C126413">
        <v>314692</v>
      </c>
      <c r="D126413">
        <v>88863</v>
      </c>
    </row>
    <row r="126414" spans="1:4" x14ac:dyDescent="0.3">
      <c r="A126414">
        <v>198396</v>
      </c>
      <c r="B126414" s="1">
        <v>44368.657550161806</v>
      </c>
      <c r="C126414">
        <v>314692</v>
      </c>
      <c r="D126414">
        <v>21760</v>
      </c>
    </row>
    <row r="126415" spans="1:4" x14ac:dyDescent="0.3">
      <c r="A126415">
        <v>219161</v>
      </c>
      <c r="B126415" s="1">
        <v>44374.316126213591</v>
      </c>
      <c r="C126415">
        <v>314692</v>
      </c>
      <c r="D126415">
        <v>351192</v>
      </c>
    </row>
    <row r="126416" spans="1:4" x14ac:dyDescent="0.3">
      <c r="A126416">
        <v>247425</v>
      </c>
      <c r="B126416" s="1">
        <v>44382.490883495142</v>
      </c>
      <c r="C126416">
        <v>314692</v>
      </c>
      <c r="D126416">
        <v>305103</v>
      </c>
    </row>
    <row r="126417" spans="1:4" x14ac:dyDescent="0.3">
      <c r="A126417">
        <v>287018</v>
      </c>
      <c r="B126417" s="1">
        <v>44394.553990291257</v>
      </c>
      <c r="C126417">
        <v>314692</v>
      </c>
      <c r="D126417">
        <v>158978</v>
      </c>
    </row>
    <row r="126418" spans="1:4" x14ac:dyDescent="0.3">
      <c r="A126418">
        <v>291257</v>
      </c>
      <c r="B126418" s="1">
        <v>44395.655666666666</v>
      </c>
      <c r="C126418">
        <v>314692</v>
      </c>
      <c r="D126418">
        <v>476288</v>
      </c>
    </row>
    <row r="126419" spans="1:4" x14ac:dyDescent="0.3">
      <c r="A126419">
        <v>299585</v>
      </c>
      <c r="B126419" s="1">
        <v>44398.578262135918</v>
      </c>
      <c r="C126419">
        <v>314692</v>
      </c>
      <c r="D126419">
        <v>30180</v>
      </c>
    </row>
    <row r="126420" spans="1:4" x14ac:dyDescent="0.3">
      <c r="A126420">
        <v>309608</v>
      </c>
      <c r="B126420" s="1">
        <v>44401.419666666661</v>
      </c>
      <c r="C126420">
        <v>314692</v>
      </c>
      <c r="D126420">
        <v>214389</v>
      </c>
    </row>
    <row r="126421" spans="1:4" x14ac:dyDescent="0.3">
      <c r="A126421">
        <v>33520</v>
      </c>
      <c r="B126421" s="1">
        <v>44315.621951456313</v>
      </c>
      <c r="C126421">
        <v>314750</v>
      </c>
      <c r="D126421">
        <v>330333</v>
      </c>
    </row>
    <row r="126422" spans="1:4" x14ac:dyDescent="0.3">
      <c r="A126422">
        <v>43225</v>
      </c>
      <c r="B126422" s="1">
        <v>44318.835543689325</v>
      </c>
      <c r="C126422">
        <v>314750</v>
      </c>
      <c r="D126422">
        <v>250679</v>
      </c>
    </row>
    <row r="126423" spans="1:4" x14ac:dyDescent="0.3">
      <c r="A126423">
        <v>47098</v>
      </c>
      <c r="B126423" s="1">
        <v>44320.751401294503</v>
      </c>
      <c r="C126423">
        <v>314750</v>
      </c>
      <c r="D126423">
        <v>289726</v>
      </c>
    </row>
    <row r="126424" spans="1:4" x14ac:dyDescent="0.3">
      <c r="A126424">
        <v>55200</v>
      </c>
      <c r="B126424" s="1">
        <v>44324.583116504858</v>
      </c>
      <c r="C126424">
        <v>314750</v>
      </c>
      <c r="D126424">
        <v>273920</v>
      </c>
    </row>
    <row r="126425" spans="1:4" x14ac:dyDescent="0.3">
      <c r="A126425">
        <v>61616</v>
      </c>
      <c r="B126425" s="1">
        <v>44326.78052750809</v>
      </c>
      <c r="C126425">
        <v>314750</v>
      </c>
      <c r="D126425">
        <v>331902</v>
      </c>
    </row>
    <row r="126426" spans="1:4" x14ac:dyDescent="0.3">
      <c r="A126426">
        <v>71443</v>
      </c>
      <c r="B126426" s="1">
        <v>44330.819362459551</v>
      </c>
      <c r="C126426">
        <v>314750</v>
      </c>
      <c r="D126426">
        <v>411922</v>
      </c>
    </row>
    <row r="126427" spans="1:4" x14ac:dyDescent="0.3">
      <c r="A126427">
        <v>75733</v>
      </c>
      <c r="B126427" s="1">
        <v>44331.918067961167</v>
      </c>
      <c r="C126427">
        <v>314750</v>
      </c>
      <c r="D126427">
        <v>336616</v>
      </c>
    </row>
    <row r="126428" spans="1:4" x14ac:dyDescent="0.3">
      <c r="A126428">
        <v>77545</v>
      </c>
      <c r="B126428" s="1">
        <v>44332.6300420712</v>
      </c>
      <c r="C126428">
        <v>314750</v>
      </c>
      <c r="D126428">
        <v>183290</v>
      </c>
    </row>
    <row r="126429" spans="1:4" x14ac:dyDescent="0.3">
      <c r="A126429">
        <v>98966</v>
      </c>
      <c r="B126429" s="1">
        <v>44339.707711974115</v>
      </c>
      <c r="C126429">
        <v>314750</v>
      </c>
      <c r="D126429">
        <v>347393</v>
      </c>
    </row>
    <row r="126430" spans="1:4" x14ac:dyDescent="0.3">
      <c r="A126430">
        <v>171476</v>
      </c>
      <c r="B126430" s="1">
        <v>44360.736289559616</v>
      </c>
      <c r="C126430">
        <v>314750</v>
      </c>
      <c r="D126430">
        <v>89186</v>
      </c>
    </row>
    <row r="126431" spans="1:4" x14ac:dyDescent="0.3">
      <c r="A126431">
        <v>256955</v>
      </c>
      <c r="B126431" s="1">
        <v>44386.010300970876</v>
      </c>
      <c r="C126431">
        <v>314750</v>
      </c>
      <c r="D126431">
        <v>214389</v>
      </c>
    </row>
    <row r="126432" spans="1:4" x14ac:dyDescent="0.3">
      <c r="A126432">
        <v>328469</v>
      </c>
      <c r="B126432" s="1">
        <v>44406.945576051781</v>
      </c>
      <c r="C126432">
        <v>314750</v>
      </c>
      <c r="D126432">
        <v>439981</v>
      </c>
    </row>
    <row r="126433" spans="1:4" x14ac:dyDescent="0.3">
      <c r="A126433">
        <v>349262</v>
      </c>
      <c r="B126433" s="1">
        <v>44412.723893203889</v>
      </c>
      <c r="C126433">
        <v>314750</v>
      </c>
      <c r="D126433">
        <v>258251</v>
      </c>
    </row>
    <row r="126434" spans="1:4" x14ac:dyDescent="0.3">
      <c r="A126434">
        <v>367761</v>
      </c>
      <c r="B126434" s="1">
        <v>44417.65431391586</v>
      </c>
      <c r="C126434">
        <v>314750</v>
      </c>
      <c r="D126434">
        <v>470762</v>
      </c>
    </row>
    <row r="126435" spans="1:4" x14ac:dyDescent="0.3">
      <c r="A126435">
        <v>407736</v>
      </c>
      <c r="B126435" s="1">
        <v>44430.219916379283</v>
      </c>
      <c r="C126435">
        <v>314750</v>
      </c>
      <c r="D126435">
        <v>145779</v>
      </c>
    </row>
    <row r="126436" spans="1:4" x14ac:dyDescent="0.3">
      <c r="A126436">
        <v>27967</v>
      </c>
      <c r="B126436" s="1">
        <v>44312.194362459544</v>
      </c>
      <c r="C126436">
        <v>314782</v>
      </c>
      <c r="D126436">
        <v>347393</v>
      </c>
    </row>
    <row r="126437" spans="1:4" x14ac:dyDescent="0.3">
      <c r="A126437">
        <v>49686</v>
      </c>
      <c r="B126437" s="1">
        <v>44322.022841423946</v>
      </c>
      <c r="C126437">
        <v>314782</v>
      </c>
      <c r="D126437">
        <v>200789</v>
      </c>
    </row>
    <row r="126438" spans="1:4" x14ac:dyDescent="0.3">
      <c r="A126438">
        <v>96645</v>
      </c>
      <c r="B126438" s="1">
        <v>44339.04873139158</v>
      </c>
      <c r="C126438">
        <v>314782</v>
      </c>
      <c r="D126438">
        <v>230507</v>
      </c>
    </row>
    <row r="126439" spans="1:4" x14ac:dyDescent="0.3">
      <c r="A126439">
        <v>294058</v>
      </c>
      <c r="B126439" s="1">
        <v>44396.615074433656</v>
      </c>
      <c r="C126439">
        <v>314796</v>
      </c>
      <c r="D126439">
        <v>81554</v>
      </c>
    </row>
    <row r="126440" spans="1:4" x14ac:dyDescent="0.3">
      <c r="A126440">
        <v>296431</v>
      </c>
      <c r="B126440" s="1">
        <v>44397.498569579286</v>
      </c>
      <c r="C126440">
        <v>314796</v>
      </c>
      <c r="D126440">
        <v>76405</v>
      </c>
    </row>
    <row r="126441" spans="1:4" x14ac:dyDescent="0.3">
      <c r="A126441">
        <v>304377</v>
      </c>
      <c r="B126441" s="1">
        <v>44399.925666666662</v>
      </c>
      <c r="C126441">
        <v>314796</v>
      </c>
      <c r="D126441">
        <v>237461</v>
      </c>
    </row>
    <row r="126442" spans="1:4" x14ac:dyDescent="0.3">
      <c r="A126442">
        <v>323495</v>
      </c>
      <c r="B126442" s="1">
        <v>44405.318957928801</v>
      </c>
      <c r="C126442">
        <v>314796</v>
      </c>
      <c r="D126442">
        <v>21527</v>
      </c>
    </row>
    <row r="126443" spans="1:4" x14ac:dyDescent="0.3">
      <c r="A126443">
        <v>337949</v>
      </c>
      <c r="B126443" s="1">
        <v>44408.989532151252</v>
      </c>
      <c r="C126443">
        <v>314796</v>
      </c>
      <c r="D126443">
        <v>471403</v>
      </c>
    </row>
    <row r="126444" spans="1:4" x14ac:dyDescent="0.3">
      <c r="A126444">
        <v>354324</v>
      </c>
      <c r="B126444" s="1">
        <v>44414.521223300966</v>
      </c>
      <c r="C126444">
        <v>314796</v>
      </c>
      <c r="D126444">
        <v>347393</v>
      </c>
    </row>
    <row r="126445" spans="1:4" x14ac:dyDescent="0.3">
      <c r="A126445">
        <v>373427</v>
      </c>
      <c r="B126445" s="1">
        <v>44419.750996763752</v>
      </c>
      <c r="C126445">
        <v>314796</v>
      </c>
      <c r="D126445">
        <v>285813</v>
      </c>
    </row>
    <row r="126446" spans="1:4" x14ac:dyDescent="0.3">
      <c r="A126446">
        <v>411205</v>
      </c>
      <c r="B126446" s="1">
        <v>44430.954924161502</v>
      </c>
      <c r="C126446">
        <v>314796</v>
      </c>
      <c r="D126446">
        <v>153893</v>
      </c>
    </row>
    <row r="126447" spans="1:4" x14ac:dyDescent="0.3">
      <c r="A126447">
        <v>20589</v>
      </c>
      <c r="B126447" s="1">
        <v>44308.960666666666</v>
      </c>
      <c r="C126447">
        <v>314813</v>
      </c>
      <c r="D126447">
        <v>250679</v>
      </c>
    </row>
    <row r="126448" spans="1:4" x14ac:dyDescent="0.3">
      <c r="A126448">
        <v>49188</v>
      </c>
      <c r="B126448" s="1">
        <v>44321.834330097088</v>
      </c>
      <c r="C126448">
        <v>314813</v>
      </c>
      <c r="D126448">
        <v>155428</v>
      </c>
    </row>
    <row r="126449" spans="1:4" x14ac:dyDescent="0.3">
      <c r="A126449">
        <v>62686</v>
      </c>
      <c r="B126449" s="1">
        <v>44327.489669902912</v>
      </c>
      <c r="C126449">
        <v>314813</v>
      </c>
      <c r="D126449">
        <v>182191</v>
      </c>
    </row>
    <row r="126450" spans="1:4" x14ac:dyDescent="0.3">
      <c r="A126450">
        <v>72008</v>
      </c>
      <c r="B126450" s="1">
        <v>44330.92656310679</v>
      </c>
      <c r="C126450">
        <v>314813</v>
      </c>
      <c r="D126450">
        <v>351192</v>
      </c>
    </row>
    <row r="126451" spans="1:4" x14ac:dyDescent="0.3">
      <c r="A126451">
        <v>85839</v>
      </c>
      <c r="B126451" s="1">
        <v>44335.91523624595</v>
      </c>
      <c r="C126451">
        <v>314813</v>
      </c>
      <c r="D126451">
        <v>37644</v>
      </c>
    </row>
    <row r="126452" spans="1:4" x14ac:dyDescent="0.3">
      <c r="A126452">
        <v>99987</v>
      </c>
      <c r="B126452" s="1">
        <v>44339.898068178351</v>
      </c>
      <c r="C126452">
        <v>314813</v>
      </c>
      <c r="D126452">
        <v>411922</v>
      </c>
    </row>
    <row r="126453" spans="1:4" x14ac:dyDescent="0.3">
      <c r="A126453">
        <v>205841</v>
      </c>
      <c r="B126453" s="1">
        <v>44370.850511326862</v>
      </c>
      <c r="C126453">
        <v>314819</v>
      </c>
      <c r="D126453">
        <v>122982</v>
      </c>
    </row>
    <row r="126454" spans="1:4" x14ac:dyDescent="0.3">
      <c r="A126454">
        <v>232668</v>
      </c>
      <c r="B126454" s="1">
        <v>44378.408666666663</v>
      </c>
      <c r="C126454">
        <v>314819</v>
      </c>
      <c r="D126454">
        <v>347393</v>
      </c>
    </row>
    <row r="126455" spans="1:4" x14ac:dyDescent="0.3">
      <c r="A126455">
        <v>252678</v>
      </c>
      <c r="B126455" s="1">
        <v>44384.517666666667</v>
      </c>
      <c r="C126455">
        <v>314819</v>
      </c>
      <c r="D126455">
        <v>95024</v>
      </c>
    </row>
    <row r="126456" spans="1:4" x14ac:dyDescent="0.3">
      <c r="A126456">
        <v>272517</v>
      </c>
      <c r="B126456" s="1">
        <v>44389.890964401289</v>
      </c>
      <c r="C126456">
        <v>314819</v>
      </c>
      <c r="D126456">
        <v>42705</v>
      </c>
    </row>
    <row r="126457" spans="1:4" x14ac:dyDescent="0.3">
      <c r="A126457">
        <v>299858</v>
      </c>
      <c r="B126457" s="1">
        <v>44398.628828478963</v>
      </c>
      <c r="C126457">
        <v>314819</v>
      </c>
      <c r="D126457">
        <v>241713</v>
      </c>
    </row>
    <row r="126458" spans="1:4" x14ac:dyDescent="0.3">
      <c r="A126458">
        <v>325937</v>
      </c>
      <c r="B126458" s="1">
        <v>44405.889346278316</v>
      </c>
      <c r="C126458">
        <v>314819</v>
      </c>
      <c r="D126458">
        <v>370223</v>
      </c>
    </row>
    <row r="126459" spans="1:4" x14ac:dyDescent="0.3">
      <c r="A126459">
        <v>335368</v>
      </c>
      <c r="B126459" s="1">
        <v>44408.66283150731</v>
      </c>
      <c r="C126459">
        <v>314819</v>
      </c>
      <c r="D126459">
        <v>153893</v>
      </c>
    </row>
    <row r="126460" spans="1:4" x14ac:dyDescent="0.3">
      <c r="A126460">
        <v>359167</v>
      </c>
      <c r="B126460" s="1">
        <v>44415.52041423948</v>
      </c>
      <c r="C126460">
        <v>314819</v>
      </c>
      <c r="D126460">
        <v>376706</v>
      </c>
    </row>
    <row r="126461" spans="1:4" x14ac:dyDescent="0.3">
      <c r="A126461">
        <v>378607</v>
      </c>
      <c r="B126461" s="1">
        <v>44421.645009708736</v>
      </c>
      <c r="C126461">
        <v>314819</v>
      </c>
      <c r="D126461">
        <v>429732</v>
      </c>
    </row>
    <row r="126462" spans="1:4" x14ac:dyDescent="0.3">
      <c r="A126462">
        <v>413543</v>
      </c>
      <c r="B126462" s="1">
        <v>44431.90390938511</v>
      </c>
      <c r="C126462">
        <v>314819</v>
      </c>
      <c r="D126462">
        <v>43842</v>
      </c>
    </row>
    <row r="126463" spans="1:4" x14ac:dyDescent="0.3">
      <c r="A126463">
        <v>222266</v>
      </c>
      <c r="B126463" s="1">
        <v>44374.89136893204</v>
      </c>
      <c r="C126463">
        <v>314822</v>
      </c>
      <c r="D126463">
        <v>10958</v>
      </c>
    </row>
    <row r="126464" spans="1:4" x14ac:dyDescent="0.3">
      <c r="A126464">
        <v>228129</v>
      </c>
      <c r="B126464" s="1">
        <v>44376.781336569577</v>
      </c>
      <c r="C126464">
        <v>314822</v>
      </c>
      <c r="D126464">
        <v>392924</v>
      </c>
    </row>
    <row r="126465" spans="1:4" x14ac:dyDescent="0.3">
      <c r="A126465">
        <v>287813</v>
      </c>
      <c r="B126465" s="1">
        <v>44394.65997734628</v>
      </c>
      <c r="C126465">
        <v>314822</v>
      </c>
      <c r="D126465">
        <v>401945</v>
      </c>
    </row>
    <row r="126466" spans="1:4" x14ac:dyDescent="0.3">
      <c r="A126466">
        <v>296555</v>
      </c>
      <c r="B126466" s="1">
        <v>44397.543472491911</v>
      </c>
      <c r="C126466">
        <v>314822</v>
      </c>
      <c r="D126466">
        <v>286726</v>
      </c>
    </row>
    <row r="126467" spans="1:4" x14ac:dyDescent="0.3">
      <c r="A126467">
        <v>303809</v>
      </c>
      <c r="B126467" s="1">
        <v>44399.768391585763</v>
      </c>
      <c r="C126467">
        <v>314822</v>
      </c>
      <c r="D126467">
        <v>351192</v>
      </c>
    </row>
    <row r="126468" spans="1:4" x14ac:dyDescent="0.3">
      <c r="A126468">
        <v>309859</v>
      </c>
      <c r="B126468" s="1">
        <v>44401.496546925569</v>
      </c>
      <c r="C126468">
        <v>314822</v>
      </c>
      <c r="D126468">
        <v>217307</v>
      </c>
    </row>
    <row r="126469" spans="1:4" x14ac:dyDescent="0.3">
      <c r="A126469">
        <v>400996</v>
      </c>
      <c r="B126469" s="1">
        <v>44428.695576051781</v>
      </c>
      <c r="C126469">
        <v>314822</v>
      </c>
      <c r="D126469">
        <v>250679</v>
      </c>
    </row>
    <row r="126470" spans="1:4" x14ac:dyDescent="0.3">
      <c r="A126470">
        <v>18422</v>
      </c>
      <c r="B126470" s="1">
        <v>44307.730365695796</v>
      </c>
      <c r="C126470">
        <v>314833</v>
      </c>
      <c r="D126470">
        <v>191608</v>
      </c>
    </row>
    <row r="126471" spans="1:4" x14ac:dyDescent="0.3">
      <c r="A126471">
        <v>24198</v>
      </c>
      <c r="B126471" s="1">
        <v>44310.702857605182</v>
      </c>
      <c r="C126471">
        <v>314833</v>
      </c>
      <c r="D126471">
        <v>411922</v>
      </c>
    </row>
    <row r="126472" spans="1:4" x14ac:dyDescent="0.3">
      <c r="A126472">
        <v>25438</v>
      </c>
      <c r="B126472" s="1">
        <v>44310.977938511329</v>
      </c>
      <c r="C126472">
        <v>314833</v>
      </c>
      <c r="D126472">
        <v>351192</v>
      </c>
    </row>
    <row r="126473" spans="1:4" x14ac:dyDescent="0.3">
      <c r="A126473">
        <v>126219</v>
      </c>
      <c r="B126473" s="1">
        <v>44347.576644012945</v>
      </c>
      <c r="C126473">
        <v>314833</v>
      </c>
      <c r="D126473">
        <v>105352</v>
      </c>
    </row>
    <row r="126474" spans="1:4" x14ac:dyDescent="0.3">
      <c r="A126474">
        <v>130796</v>
      </c>
      <c r="B126474" s="1">
        <v>44349.008682847896</v>
      </c>
      <c r="C126474">
        <v>314833</v>
      </c>
      <c r="D126474">
        <v>176259</v>
      </c>
    </row>
    <row r="126475" spans="1:4" x14ac:dyDescent="0.3">
      <c r="A126475">
        <v>217164</v>
      </c>
      <c r="B126475" s="1">
        <v>44373.812889967638</v>
      </c>
      <c r="C126475">
        <v>314833</v>
      </c>
      <c r="D126475">
        <v>433247</v>
      </c>
    </row>
    <row r="126476" spans="1:4" x14ac:dyDescent="0.3">
      <c r="A126476">
        <v>230378</v>
      </c>
      <c r="B126476" s="1">
        <v>44377.678585760521</v>
      </c>
      <c r="C126476">
        <v>314833</v>
      </c>
      <c r="D126476">
        <v>347008</v>
      </c>
    </row>
    <row r="126477" spans="1:4" x14ac:dyDescent="0.3">
      <c r="A126477">
        <v>234681</v>
      </c>
      <c r="B126477" s="1">
        <v>44378.960139158582</v>
      </c>
      <c r="C126477">
        <v>314833</v>
      </c>
      <c r="D126477">
        <v>182627</v>
      </c>
    </row>
    <row r="126478" spans="1:4" x14ac:dyDescent="0.3">
      <c r="A126478">
        <v>250707</v>
      </c>
      <c r="B126478" s="1">
        <v>44383.65431391586</v>
      </c>
      <c r="C126478">
        <v>314833</v>
      </c>
      <c r="D126478">
        <v>296511</v>
      </c>
    </row>
    <row r="126479" spans="1:4" x14ac:dyDescent="0.3">
      <c r="A126479">
        <v>261828</v>
      </c>
      <c r="B126479" s="1">
        <v>44387.369792779318</v>
      </c>
      <c r="C126479">
        <v>314833</v>
      </c>
      <c r="D126479">
        <v>371920</v>
      </c>
    </row>
    <row r="126480" spans="1:4" x14ac:dyDescent="0.3">
      <c r="A126480">
        <v>287100</v>
      </c>
      <c r="B126480" s="1">
        <v>44394.571789644018</v>
      </c>
      <c r="C126480">
        <v>314833</v>
      </c>
      <c r="D126480">
        <v>343491</v>
      </c>
    </row>
    <row r="126481" spans="1:4" x14ac:dyDescent="0.3">
      <c r="A126481">
        <v>312102</v>
      </c>
      <c r="B126481" s="1">
        <v>44401.835543689325</v>
      </c>
      <c r="C126481">
        <v>314833</v>
      </c>
      <c r="D126481">
        <v>250679</v>
      </c>
    </row>
    <row r="126482" spans="1:4" x14ac:dyDescent="0.3">
      <c r="A126482">
        <v>320535</v>
      </c>
      <c r="B126482" s="1">
        <v>44403.989265372169</v>
      </c>
      <c r="C126482">
        <v>314833</v>
      </c>
      <c r="D126482">
        <v>391162</v>
      </c>
    </row>
    <row r="126483" spans="1:4" x14ac:dyDescent="0.3">
      <c r="A126483">
        <v>322378</v>
      </c>
      <c r="B126483" s="1">
        <v>44404.825333333334</v>
      </c>
      <c r="C126483">
        <v>314833</v>
      </c>
      <c r="D126483">
        <v>217307</v>
      </c>
    </row>
    <row r="126484" spans="1:4" x14ac:dyDescent="0.3">
      <c r="A126484">
        <v>326762</v>
      </c>
      <c r="B126484" s="1">
        <v>44406.517333333337</v>
      </c>
      <c r="C126484">
        <v>314833</v>
      </c>
      <c r="D126484">
        <v>1106</v>
      </c>
    </row>
    <row r="126485" spans="1:4" x14ac:dyDescent="0.3">
      <c r="A126485">
        <v>358588</v>
      </c>
      <c r="B126485" s="1">
        <v>44415.378917813658</v>
      </c>
      <c r="C126485">
        <v>314833</v>
      </c>
      <c r="D126485">
        <v>258219</v>
      </c>
    </row>
    <row r="126486" spans="1:4" x14ac:dyDescent="0.3">
      <c r="A126486">
        <v>379130</v>
      </c>
      <c r="B126486" s="1">
        <v>44421.727129449842</v>
      </c>
      <c r="C126486">
        <v>314833</v>
      </c>
      <c r="D126486">
        <v>196564</v>
      </c>
    </row>
    <row r="126487" spans="1:4" x14ac:dyDescent="0.3">
      <c r="A126487">
        <v>411943</v>
      </c>
      <c r="B126487" s="1">
        <v>44431.571789644018</v>
      </c>
      <c r="C126487">
        <v>314833</v>
      </c>
      <c r="D126487">
        <v>230507</v>
      </c>
    </row>
    <row r="126488" spans="1:4" x14ac:dyDescent="0.3">
      <c r="A126488">
        <v>415038</v>
      </c>
      <c r="B126488" s="1">
        <v>44432.798326860844</v>
      </c>
      <c r="C126488">
        <v>314833</v>
      </c>
      <c r="D126488">
        <v>63666</v>
      </c>
    </row>
    <row r="126489" spans="1:4" x14ac:dyDescent="0.3">
      <c r="A126489">
        <v>14831</v>
      </c>
      <c r="B126489" s="1">
        <v>44304.709734627831</v>
      </c>
      <c r="C126489">
        <v>314844</v>
      </c>
      <c r="D126489">
        <v>58674</v>
      </c>
    </row>
    <row r="126490" spans="1:4" x14ac:dyDescent="0.3">
      <c r="A126490">
        <v>17109</v>
      </c>
      <c r="B126490" s="1">
        <v>44306.657954692557</v>
      </c>
      <c r="C126490">
        <v>314844</v>
      </c>
      <c r="D126490">
        <v>471403</v>
      </c>
    </row>
    <row r="126491" spans="1:4" x14ac:dyDescent="0.3">
      <c r="A126491">
        <v>30730</v>
      </c>
      <c r="B126491" s="1">
        <v>44313.867906148873</v>
      </c>
      <c r="C126491">
        <v>314890</v>
      </c>
      <c r="D126491">
        <v>172207</v>
      </c>
    </row>
    <row r="126492" spans="1:4" x14ac:dyDescent="0.3">
      <c r="A126492">
        <v>35703</v>
      </c>
      <c r="B126492" s="1">
        <v>44316.579880258905</v>
      </c>
      <c r="C126492">
        <v>314890</v>
      </c>
      <c r="D126492">
        <v>324991</v>
      </c>
    </row>
    <row r="126493" spans="1:4" x14ac:dyDescent="0.3">
      <c r="A126493">
        <v>41826</v>
      </c>
      <c r="B126493" s="1">
        <v>44318.565317152104</v>
      </c>
      <c r="C126493">
        <v>314890</v>
      </c>
      <c r="D126493">
        <v>158978</v>
      </c>
    </row>
    <row r="126494" spans="1:4" x14ac:dyDescent="0.3">
      <c r="A126494">
        <v>43438</v>
      </c>
      <c r="B126494" s="1">
        <v>44318.88570550162</v>
      </c>
      <c r="C126494">
        <v>314890</v>
      </c>
      <c r="D126494">
        <v>449291</v>
      </c>
    </row>
    <row r="126495" spans="1:4" x14ac:dyDescent="0.3">
      <c r="A126495">
        <v>47887</v>
      </c>
      <c r="B126495" s="1">
        <v>44320.990883495149</v>
      </c>
      <c r="C126495">
        <v>314890</v>
      </c>
      <c r="D126495">
        <v>411922</v>
      </c>
    </row>
    <row r="126496" spans="1:4" x14ac:dyDescent="0.3">
      <c r="A126496">
        <v>58716</v>
      </c>
      <c r="B126496" s="1">
        <v>44325.673731391587</v>
      </c>
      <c r="C126496">
        <v>314890</v>
      </c>
      <c r="D126496">
        <v>176818</v>
      </c>
    </row>
    <row r="126497" spans="1:4" x14ac:dyDescent="0.3">
      <c r="A126497">
        <v>72892</v>
      </c>
      <c r="B126497" s="1">
        <v>44331.327333333335</v>
      </c>
      <c r="C126497">
        <v>314890</v>
      </c>
      <c r="D126497">
        <v>5151</v>
      </c>
    </row>
    <row r="126498" spans="1:4" x14ac:dyDescent="0.3">
      <c r="A126498">
        <v>93493</v>
      </c>
      <c r="B126498" s="1">
        <v>44338.4357432783</v>
      </c>
      <c r="C126498">
        <v>314890</v>
      </c>
      <c r="D126498">
        <v>21760</v>
      </c>
    </row>
    <row r="126499" spans="1:4" x14ac:dyDescent="0.3">
      <c r="A126499">
        <v>96086</v>
      </c>
      <c r="B126499" s="1">
        <v>44338.89703236246</v>
      </c>
      <c r="C126499">
        <v>314890</v>
      </c>
      <c r="D126499">
        <v>473327</v>
      </c>
    </row>
    <row r="126500" spans="1:4" x14ac:dyDescent="0.3">
      <c r="A126500">
        <v>97048</v>
      </c>
      <c r="B126500" s="1">
        <v>44339.216834009829</v>
      </c>
      <c r="C126500">
        <v>314890</v>
      </c>
      <c r="D126500">
        <v>153893</v>
      </c>
    </row>
    <row r="126501" spans="1:4" x14ac:dyDescent="0.3">
      <c r="A126501">
        <v>66240</v>
      </c>
      <c r="B126501" s="1">
        <v>44328.809653721684</v>
      </c>
      <c r="C126501">
        <v>314894</v>
      </c>
      <c r="D126501">
        <v>172957</v>
      </c>
    </row>
    <row r="126502" spans="1:4" x14ac:dyDescent="0.3">
      <c r="A126502">
        <v>70216</v>
      </c>
      <c r="B126502" s="1">
        <v>44330.646223300973</v>
      </c>
      <c r="C126502">
        <v>314894</v>
      </c>
      <c r="D126502">
        <v>351192</v>
      </c>
    </row>
    <row r="126503" spans="1:4" x14ac:dyDescent="0.3">
      <c r="A126503">
        <v>73685</v>
      </c>
      <c r="B126503" s="1">
        <v>44331.589588996765</v>
      </c>
      <c r="C126503">
        <v>314894</v>
      </c>
      <c r="D126503">
        <v>158978</v>
      </c>
    </row>
    <row r="126504" spans="1:4" x14ac:dyDescent="0.3">
      <c r="A126504">
        <v>120053</v>
      </c>
      <c r="B126504" s="1">
        <v>44345.861781670581</v>
      </c>
      <c r="C126504">
        <v>314894</v>
      </c>
      <c r="D126504">
        <v>286726</v>
      </c>
    </row>
    <row r="126505" spans="1:4" x14ac:dyDescent="0.3">
      <c r="A126505">
        <v>174418</v>
      </c>
      <c r="B126505" s="1">
        <v>44361.740074433663</v>
      </c>
      <c r="C126505">
        <v>314894</v>
      </c>
      <c r="D126505">
        <v>228405</v>
      </c>
    </row>
    <row r="126506" spans="1:4" x14ac:dyDescent="0.3">
      <c r="A126506">
        <v>184904</v>
      </c>
      <c r="B126506" s="1">
        <v>44365.563699029131</v>
      </c>
      <c r="C126506">
        <v>314894</v>
      </c>
      <c r="D126506">
        <v>465525</v>
      </c>
    </row>
    <row r="126507" spans="1:4" x14ac:dyDescent="0.3">
      <c r="A126507">
        <v>201671</v>
      </c>
      <c r="B126507" s="1">
        <v>44369.662404530747</v>
      </c>
      <c r="C126507">
        <v>314894</v>
      </c>
      <c r="D126507">
        <v>458081</v>
      </c>
    </row>
    <row r="126508" spans="1:4" x14ac:dyDescent="0.3">
      <c r="A126508">
        <v>209313</v>
      </c>
      <c r="B126508" s="1">
        <v>44371.937485436894</v>
      </c>
      <c r="C126508">
        <v>314894</v>
      </c>
      <c r="D126508">
        <v>411922</v>
      </c>
    </row>
    <row r="126509" spans="1:4" x14ac:dyDescent="0.3">
      <c r="A126509">
        <v>213013</v>
      </c>
      <c r="B126509" s="1">
        <v>44372.842016181232</v>
      </c>
      <c r="C126509">
        <v>314894</v>
      </c>
      <c r="D126509">
        <v>182984</v>
      </c>
    </row>
    <row r="126510" spans="1:4" x14ac:dyDescent="0.3">
      <c r="A126510">
        <v>255833</v>
      </c>
      <c r="B126510" s="1">
        <v>44385.754637540456</v>
      </c>
      <c r="C126510">
        <v>314894</v>
      </c>
      <c r="D126510">
        <v>189009</v>
      </c>
    </row>
    <row r="126511" spans="1:4" x14ac:dyDescent="0.3">
      <c r="A126511">
        <v>268184</v>
      </c>
      <c r="B126511" s="1">
        <v>44388.719870601519</v>
      </c>
      <c r="C126511">
        <v>314894</v>
      </c>
      <c r="D126511">
        <v>327633</v>
      </c>
    </row>
    <row r="126512" spans="1:4" x14ac:dyDescent="0.3">
      <c r="A126512">
        <v>275693</v>
      </c>
      <c r="B126512" s="1">
        <v>44390.974333333339</v>
      </c>
      <c r="C126512">
        <v>314894</v>
      </c>
      <c r="D126512">
        <v>470762</v>
      </c>
    </row>
    <row r="126513" spans="1:4" x14ac:dyDescent="0.3">
      <c r="A126513">
        <v>289916</v>
      </c>
      <c r="B126513" s="1">
        <v>44395.07156590472</v>
      </c>
      <c r="C126513">
        <v>314894</v>
      </c>
      <c r="D126513">
        <v>258219</v>
      </c>
    </row>
    <row r="126514" spans="1:4" x14ac:dyDescent="0.3">
      <c r="A126514">
        <v>304101</v>
      </c>
      <c r="B126514" s="1">
        <v>44399.861433656959</v>
      </c>
      <c r="C126514">
        <v>314894</v>
      </c>
      <c r="D126514">
        <v>230507</v>
      </c>
    </row>
    <row r="126515" spans="1:4" x14ac:dyDescent="0.3">
      <c r="A126515">
        <v>346446</v>
      </c>
      <c r="B126515" s="1">
        <v>44411.676967637541</v>
      </c>
      <c r="C126515">
        <v>314894</v>
      </c>
      <c r="D126515">
        <v>441908</v>
      </c>
    </row>
    <row r="126516" spans="1:4" x14ac:dyDescent="0.3">
      <c r="A126516">
        <v>355680</v>
      </c>
      <c r="B126516" s="1">
        <v>44414.74816504855</v>
      </c>
      <c r="C126516">
        <v>314894</v>
      </c>
      <c r="D126516">
        <v>182191</v>
      </c>
    </row>
    <row r="126517" spans="1:4" x14ac:dyDescent="0.3">
      <c r="A126517">
        <v>419586</v>
      </c>
      <c r="B126517" s="1">
        <v>44434.680203883494</v>
      </c>
      <c r="C126517">
        <v>314894</v>
      </c>
      <c r="D126517">
        <v>419338</v>
      </c>
    </row>
    <row r="126518" spans="1:4" x14ac:dyDescent="0.3">
      <c r="A126518">
        <v>423297</v>
      </c>
      <c r="B126518" s="1">
        <v>44436.951567125463</v>
      </c>
      <c r="C126518">
        <v>314894</v>
      </c>
      <c r="D126518">
        <v>82776</v>
      </c>
    </row>
    <row r="126519" spans="1:4" x14ac:dyDescent="0.3">
      <c r="A126519">
        <v>125383</v>
      </c>
      <c r="B126519" s="1">
        <v>44346.99835200049</v>
      </c>
      <c r="C126519">
        <v>314929</v>
      </c>
      <c r="D126519">
        <v>122982</v>
      </c>
    </row>
    <row r="126520" spans="1:4" x14ac:dyDescent="0.3">
      <c r="A126520">
        <v>150497</v>
      </c>
      <c r="B126520" s="1">
        <v>44355.069362459551</v>
      </c>
      <c r="C126520">
        <v>314929</v>
      </c>
      <c r="D126520">
        <v>401945</v>
      </c>
    </row>
    <row r="126521" spans="1:4" x14ac:dyDescent="0.3">
      <c r="A126521">
        <v>173198</v>
      </c>
      <c r="B126521" s="1">
        <v>44361.111433656959</v>
      </c>
      <c r="C126521">
        <v>314929</v>
      </c>
      <c r="D126521">
        <v>258219</v>
      </c>
    </row>
    <row r="126522" spans="1:4" x14ac:dyDescent="0.3">
      <c r="A126522">
        <v>252196</v>
      </c>
      <c r="B126522" s="1">
        <v>44384.069362459551</v>
      </c>
      <c r="C126522">
        <v>314929</v>
      </c>
      <c r="D126522">
        <v>411922</v>
      </c>
    </row>
    <row r="126523" spans="1:4" x14ac:dyDescent="0.3">
      <c r="A126523">
        <v>269484</v>
      </c>
      <c r="B126523" s="1">
        <v>44388.914022653727</v>
      </c>
      <c r="C126523">
        <v>314929</v>
      </c>
      <c r="D126523">
        <v>267535</v>
      </c>
    </row>
    <row r="126524" spans="1:4" x14ac:dyDescent="0.3">
      <c r="A126524">
        <v>275924</v>
      </c>
      <c r="B126524" s="1">
        <v>44391.155122977347</v>
      </c>
      <c r="C126524">
        <v>314929</v>
      </c>
      <c r="D126524">
        <v>259049</v>
      </c>
    </row>
    <row r="126525" spans="1:4" x14ac:dyDescent="0.3">
      <c r="A126525">
        <v>280585</v>
      </c>
      <c r="B126525" s="1">
        <v>44392.748974110036</v>
      </c>
      <c r="C126525">
        <v>314929</v>
      </c>
      <c r="D126525">
        <v>443594</v>
      </c>
    </row>
    <row r="126526" spans="1:4" x14ac:dyDescent="0.3">
      <c r="A126526">
        <v>313538</v>
      </c>
      <c r="B126526" s="1">
        <v>44402.171304207121</v>
      </c>
      <c r="C126526">
        <v>314929</v>
      </c>
      <c r="D126526">
        <v>396686</v>
      </c>
    </row>
    <row r="126527" spans="1:4" x14ac:dyDescent="0.3">
      <c r="A126527">
        <v>314046</v>
      </c>
      <c r="B126527" s="1">
        <v>44402.389629810481</v>
      </c>
      <c r="C126527">
        <v>314929</v>
      </c>
      <c r="D126527">
        <v>21760</v>
      </c>
    </row>
    <row r="126528" spans="1:4" x14ac:dyDescent="0.3">
      <c r="A126528">
        <v>340516</v>
      </c>
      <c r="B126528" s="1">
        <v>44409.670705282755</v>
      </c>
      <c r="C126528">
        <v>314929</v>
      </c>
      <c r="D126528">
        <v>393691</v>
      </c>
    </row>
    <row r="126529" spans="1:4" x14ac:dyDescent="0.3">
      <c r="A126529">
        <v>359210</v>
      </c>
      <c r="B126529" s="1">
        <v>44415.529221472825</v>
      </c>
      <c r="C126529">
        <v>314929</v>
      </c>
      <c r="D126529">
        <v>158978</v>
      </c>
    </row>
    <row r="126530" spans="1:4" x14ac:dyDescent="0.3">
      <c r="A126530">
        <v>374629</v>
      </c>
      <c r="B126530" s="1">
        <v>44419.975511326862</v>
      </c>
      <c r="C126530">
        <v>314929</v>
      </c>
      <c r="D126530">
        <v>470762</v>
      </c>
    </row>
    <row r="126531" spans="1:4" x14ac:dyDescent="0.3">
      <c r="A126531">
        <v>402892</v>
      </c>
      <c r="B126531" s="1">
        <v>44428.957711974115</v>
      </c>
      <c r="C126531">
        <v>314929</v>
      </c>
      <c r="D126531">
        <v>87227</v>
      </c>
    </row>
    <row r="126532" spans="1:4" x14ac:dyDescent="0.3">
      <c r="A126532">
        <v>258911</v>
      </c>
      <c r="B126532" s="1">
        <v>44386.723084142395</v>
      </c>
      <c r="C126532">
        <v>314934</v>
      </c>
      <c r="D126532">
        <v>130005</v>
      </c>
    </row>
    <row r="126533" spans="1:4" x14ac:dyDescent="0.3">
      <c r="A126533">
        <v>263884</v>
      </c>
      <c r="B126533" s="1">
        <v>44387.726320388349</v>
      </c>
      <c r="C126533">
        <v>314934</v>
      </c>
      <c r="D126533">
        <v>42035</v>
      </c>
    </row>
    <row r="126534" spans="1:4" x14ac:dyDescent="0.3">
      <c r="A126534">
        <v>279888</v>
      </c>
      <c r="B126534" s="1">
        <v>44392.643796116507</v>
      </c>
      <c r="C126534">
        <v>314934</v>
      </c>
      <c r="D126534">
        <v>250679</v>
      </c>
    </row>
    <row r="126535" spans="1:4" x14ac:dyDescent="0.3">
      <c r="A126535">
        <v>284317</v>
      </c>
      <c r="B126535" s="1">
        <v>44393.833116504851</v>
      </c>
      <c r="C126535">
        <v>314934</v>
      </c>
      <c r="D126535">
        <v>100412</v>
      </c>
    </row>
    <row r="126536" spans="1:4" x14ac:dyDescent="0.3">
      <c r="A126536">
        <v>311499</v>
      </c>
      <c r="B126536" s="1">
        <v>44401.770009708736</v>
      </c>
      <c r="C126536">
        <v>314934</v>
      </c>
      <c r="D126536">
        <v>86587</v>
      </c>
    </row>
    <row r="126537" spans="1:4" x14ac:dyDescent="0.3">
      <c r="A126537">
        <v>107924</v>
      </c>
      <c r="B126537" s="1">
        <v>44342.862666666668</v>
      </c>
      <c r="C126537">
        <v>314955</v>
      </c>
      <c r="D126537">
        <v>19124</v>
      </c>
    </row>
    <row r="126538" spans="1:4" x14ac:dyDescent="0.3">
      <c r="A126538">
        <v>110539</v>
      </c>
      <c r="B126538" s="1">
        <v>44343.902291262137</v>
      </c>
      <c r="C126538">
        <v>314955</v>
      </c>
      <c r="D126538">
        <v>273603</v>
      </c>
    </row>
    <row r="126539" spans="1:4" x14ac:dyDescent="0.3">
      <c r="A126539">
        <v>132264</v>
      </c>
      <c r="B126539" s="1">
        <v>44349.810058252428</v>
      </c>
      <c r="C126539">
        <v>314955</v>
      </c>
      <c r="D126539">
        <v>301811</v>
      </c>
    </row>
    <row r="126540" spans="1:4" x14ac:dyDescent="0.3">
      <c r="A126540">
        <v>160220</v>
      </c>
      <c r="B126540" s="1">
        <v>44358.580284789641</v>
      </c>
      <c r="C126540">
        <v>314955</v>
      </c>
      <c r="D126540">
        <v>347393</v>
      </c>
    </row>
    <row r="126541" spans="1:4" x14ac:dyDescent="0.3">
      <c r="A126541">
        <v>208384</v>
      </c>
      <c r="B126541" s="1">
        <v>44371.772841423946</v>
      </c>
      <c r="C126541">
        <v>314955</v>
      </c>
      <c r="D126541">
        <v>122902</v>
      </c>
    </row>
    <row r="126542" spans="1:4" x14ac:dyDescent="0.3">
      <c r="A126542">
        <v>280949</v>
      </c>
      <c r="B126542" s="1">
        <v>44392.816530744334</v>
      </c>
      <c r="C126542">
        <v>314955</v>
      </c>
      <c r="D126542">
        <v>250679</v>
      </c>
    </row>
    <row r="126543" spans="1:4" x14ac:dyDescent="0.3">
      <c r="A126543">
        <v>288439</v>
      </c>
      <c r="B126543" s="1">
        <v>44394.797113268607</v>
      </c>
      <c r="C126543">
        <v>314955</v>
      </c>
      <c r="D126543">
        <v>401945</v>
      </c>
    </row>
    <row r="126544" spans="1:4" x14ac:dyDescent="0.3">
      <c r="A126544">
        <v>307280</v>
      </c>
      <c r="B126544" s="1">
        <v>44400.805203883494</v>
      </c>
      <c r="C126544">
        <v>314955</v>
      </c>
      <c r="D126544">
        <v>249059</v>
      </c>
    </row>
    <row r="126545" spans="1:4" x14ac:dyDescent="0.3">
      <c r="A126545">
        <v>324124</v>
      </c>
      <c r="B126545" s="1">
        <v>44405.601320388349</v>
      </c>
      <c r="C126545">
        <v>314955</v>
      </c>
      <c r="D126545">
        <v>279799</v>
      </c>
    </row>
    <row r="126546" spans="1:4" x14ac:dyDescent="0.3">
      <c r="A126546">
        <v>333329</v>
      </c>
      <c r="B126546" s="1">
        <v>44408.099978637045</v>
      </c>
      <c r="C126546">
        <v>314955</v>
      </c>
      <c r="D126546">
        <v>143150</v>
      </c>
    </row>
    <row r="126547" spans="1:4" x14ac:dyDescent="0.3">
      <c r="A126547">
        <v>364477</v>
      </c>
      <c r="B126547" s="1">
        <v>44416.625592233009</v>
      </c>
      <c r="C126547">
        <v>314955</v>
      </c>
      <c r="D126547">
        <v>242428</v>
      </c>
    </row>
    <row r="126548" spans="1:4" x14ac:dyDescent="0.3">
      <c r="A126548">
        <v>366253</v>
      </c>
      <c r="B126548" s="1">
        <v>44416.910381877024</v>
      </c>
      <c r="C126548">
        <v>314955</v>
      </c>
      <c r="D126548">
        <v>274147</v>
      </c>
    </row>
    <row r="126549" spans="1:4" x14ac:dyDescent="0.3">
      <c r="A126549">
        <v>407499</v>
      </c>
      <c r="B126549" s="1">
        <v>44430.111850337227</v>
      </c>
      <c r="C126549">
        <v>314955</v>
      </c>
      <c r="D126549">
        <v>336205</v>
      </c>
    </row>
    <row r="126550" spans="1:4" x14ac:dyDescent="0.3">
      <c r="A126550">
        <v>26911</v>
      </c>
      <c r="B126550" s="1">
        <v>44311.674733726002</v>
      </c>
      <c r="C126550">
        <v>314975</v>
      </c>
      <c r="D126550">
        <v>158978</v>
      </c>
    </row>
    <row r="126551" spans="1:4" x14ac:dyDescent="0.3">
      <c r="A126551">
        <v>69477</v>
      </c>
      <c r="B126551" s="1">
        <v>44330.503423948219</v>
      </c>
      <c r="C126551">
        <v>314975</v>
      </c>
      <c r="D126551">
        <v>115366</v>
      </c>
    </row>
    <row r="126552" spans="1:4" x14ac:dyDescent="0.3">
      <c r="A126552">
        <v>73167</v>
      </c>
      <c r="B126552" s="1">
        <v>44331.456498381878</v>
      </c>
      <c r="C126552">
        <v>314975</v>
      </c>
      <c r="D126552">
        <v>411922</v>
      </c>
    </row>
    <row r="126553" spans="1:4" x14ac:dyDescent="0.3">
      <c r="A126553">
        <v>78557</v>
      </c>
      <c r="B126553" s="1">
        <v>44332.775268608413</v>
      </c>
      <c r="C126553">
        <v>314975</v>
      </c>
      <c r="D126553">
        <v>250679</v>
      </c>
    </row>
    <row r="126554" spans="1:4" x14ac:dyDescent="0.3">
      <c r="A126554">
        <v>98521</v>
      </c>
      <c r="B126554" s="1">
        <v>44339.650593585007</v>
      </c>
      <c r="C126554">
        <v>314975</v>
      </c>
      <c r="D126554">
        <v>347008</v>
      </c>
    </row>
    <row r="126555" spans="1:4" x14ac:dyDescent="0.3">
      <c r="A126555">
        <v>37802</v>
      </c>
      <c r="B126555" s="1">
        <v>44316.907145631063</v>
      </c>
      <c r="C126555">
        <v>314999</v>
      </c>
      <c r="D126555">
        <v>143750</v>
      </c>
    </row>
    <row r="126556" spans="1:4" x14ac:dyDescent="0.3">
      <c r="A126556">
        <v>61817</v>
      </c>
      <c r="B126556" s="1">
        <v>44326.829475728155</v>
      </c>
      <c r="C126556">
        <v>314999</v>
      </c>
      <c r="D126556">
        <v>222412</v>
      </c>
    </row>
    <row r="126557" spans="1:4" x14ac:dyDescent="0.3">
      <c r="A126557">
        <v>117408</v>
      </c>
      <c r="B126557" s="1">
        <v>44345.562485436894</v>
      </c>
      <c r="C126557">
        <v>314999</v>
      </c>
      <c r="D126557">
        <v>20534</v>
      </c>
    </row>
    <row r="126558" spans="1:4" x14ac:dyDescent="0.3">
      <c r="A126558">
        <v>122756</v>
      </c>
      <c r="B126558" s="1">
        <v>44346.615883495142</v>
      </c>
      <c r="C126558">
        <v>314999</v>
      </c>
      <c r="D126558">
        <v>293160</v>
      </c>
    </row>
    <row r="126559" spans="1:4" x14ac:dyDescent="0.3">
      <c r="A126559">
        <v>126835</v>
      </c>
      <c r="B126559" s="1">
        <v>44347.67251779935</v>
      </c>
      <c r="C126559">
        <v>314999</v>
      </c>
      <c r="D126559">
        <v>267896</v>
      </c>
    </row>
    <row r="126560" spans="1:4" x14ac:dyDescent="0.3">
      <c r="A126560">
        <v>128743</v>
      </c>
      <c r="B126560" s="1">
        <v>44348.502614886725</v>
      </c>
      <c r="C126560">
        <v>314999</v>
      </c>
      <c r="D126560">
        <v>453780</v>
      </c>
    </row>
    <row r="126561" spans="1:4" x14ac:dyDescent="0.3">
      <c r="A126561">
        <v>130744</v>
      </c>
      <c r="B126561" s="1">
        <v>44348.991288025885</v>
      </c>
      <c r="C126561">
        <v>314999</v>
      </c>
      <c r="D126561">
        <v>230507</v>
      </c>
    </row>
    <row r="126562" spans="1:4" x14ac:dyDescent="0.3">
      <c r="A126562">
        <v>133016</v>
      </c>
      <c r="B126562" s="1">
        <v>44349.994524271839</v>
      </c>
      <c r="C126562">
        <v>314999</v>
      </c>
      <c r="D126562">
        <v>351192</v>
      </c>
    </row>
    <row r="126563" spans="1:4" x14ac:dyDescent="0.3">
      <c r="A126563">
        <v>133960</v>
      </c>
      <c r="B126563" s="1">
        <v>44350.617501618122</v>
      </c>
      <c r="C126563">
        <v>314999</v>
      </c>
      <c r="D126563">
        <v>336205</v>
      </c>
    </row>
    <row r="126564" spans="1:4" x14ac:dyDescent="0.3">
      <c r="A126564">
        <v>177301</v>
      </c>
      <c r="B126564" s="1">
        <v>44362.789666666664</v>
      </c>
      <c r="C126564">
        <v>314999</v>
      </c>
      <c r="D126564">
        <v>398027</v>
      </c>
    </row>
    <row r="126565" spans="1:4" x14ac:dyDescent="0.3">
      <c r="A126565">
        <v>181187</v>
      </c>
      <c r="B126565" s="1">
        <v>44364.504666666668</v>
      </c>
      <c r="C126565">
        <v>314999</v>
      </c>
      <c r="D126565">
        <v>74173</v>
      </c>
    </row>
    <row r="126566" spans="1:4" x14ac:dyDescent="0.3">
      <c r="A126566">
        <v>210674</v>
      </c>
      <c r="B126566" s="1">
        <v>44372.578666666661</v>
      </c>
      <c r="C126566">
        <v>314999</v>
      </c>
      <c r="D126566">
        <v>452383</v>
      </c>
    </row>
    <row r="126567" spans="1:4" x14ac:dyDescent="0.3">
      <c r="A126567">
        <v>223345</v>
      </c>
      <c r="B126567" s="1">
        <v>44375.40269579288</v>
      </c>
      <c r="C126567">
        <v>315017</v>
      </c>
      <c r="D126567">
        <v>241927</v>
      </c>
    </row>
    <row r="126568" spans="1:4" x14ac:dyDescent="0.3">
      <c r="A126568">
        <v>226651</v>
      </c>
      <c r="B126568" s="1">
        <v>44376.538333333338</v>
      </c>
      <c r="C126568">
        <v>315017</v>
      </c>
      <c r="D126568">
        <v>106813</v>
      </c>
    </row>
    <row r="126569" spans="1:4" x14ac:dyDescent="0.3">
      <c r="A126569">
        <v>264874</v>
      </c>
      <c r="B126569" s="1">
        <v>44387.847132786032</v>
      </c>
      <c r="C126569">
        <v>315017</v>
      </c>
      <c r="D126569">
        <v>249721</v>
      </c>
    </row>
    <row r="126570" spans="1:4" x14ac:dyDescent="0.3">
      <c r="A126570">
        <v>266283</v>
      </c>
      <c r="B126570" s="1">
        <v>44388.239600817898</v>
      </c>
      <c r="C126570">
        <v>315017</v>
      </c>
      <c r="D126570">
        <v>250679</v>
      </c>
    </row>
    <row r="126571" spans="1:4" x14ac:dyDescent="0.3">
      <c r="A126571">
        <v>299151</v>
      </c>
      <c r="B126571" s="1">
        <v>44398.410786407767</v>
      </c>
      <c r="C126571">
        <v>315017</v>
      </c>
      <c r="D126571">
        <v>405774</v>
      </c>
    </row>
    <row r="126572" spans="1:4" x14ac:dyDescent="0.3">
      <c r="A126572">
        <v>329274</v>
      </c>
      <c r="B126572" s="1">
        <v>44407.488456310683</v>
      </c>
      <c r="C126572">
        <v>315017</v>
      </c>
      <c r="D126572">
        <v>119655</v>
      </c>
    </row>
    <row r="126573" spans="1:4" x14ac:dyDescent="0.3">
      <c r="A126573">
        <v>348981</v>
      </c>
      <c r="B126573" s="1">
        <v>44412.695576051781</v>
      </c>
      <c r="C126573">
        <v>315017</v>
      </c>
      <c r="D126573">
        <v>341333</v>
      </c>
    </row>
    <row r="126574" spans="1:4" x14ac:dyDescent="0.3">
      <c r="A126574">
        <v>360788</v>
      </c>
      <c r="B126574" s="1">
        <v>44415.748558000429</v>
      </c>
      <c r="C126574">
        <v>315017</v>
      </c>
      <c r="D126574">
        <v>75550</v>
      </c>
    </row>
    <row r="126575" spans="1:4" x14ac:dyDescent="0.3">
      <c r="A126575">
        <v>366262</v>
      </c>
      <c r="B126575" s="1">
        <v>44416.911557359541</v>
      </c>
      <c r="C126575">
        <v>315017</v>
      </c>
      <c r="D126575">
        <v>218037</v>
      </c>
    </row>
    <row r="126576" spans="1:4" x14ac:dyDescent="0.3">
      <c r="A126576">
        <v>372160</v>
      </c>
      <c r="B126576" s="1">
        <v>44419.352533980586</v>
      </c>
      <c r="C126576">
        <v>315017</v>
      </c>
      <c r="D126576">
        <v>343624</v>
      </c>
    </row>
    <row r="126577" spans="1:4" x14ac:dyDescent="0.3">
      <c r="A126577">
        <v>387165</v>
      </c>
      <c r="B126577" s="1">
        <v>44423.640559870553</v>
      </c>
      <c r="C126577">
        <v>315017</v>
      </c>
      <c r="D126577">
        <v>411922</v>
      </c>
    </row>
    <row r="126578" spans="1:4" x14ac:dyDescent="0.3">
      <c r="A126578">
        <v>399676</v>
      </c>
      <c r="B126578" s="1">
        <v>44428.504637540456</v>
      </c>
      <c r="C126578">
        <v>315017</v>
      </c>
      <c r="D126578">
        <v>165114</v>
      </c>
    </row>
    <row r="126579" spans="1:4" x14ac:dyDescent="0.3">
      <c r="A126579">
        <v>404557</v>
      </c>
      <c r="B126579" s="1">
        <v>44429.559709463792</v>
      </c>
      <c r="C126579">
        <v>315017</v>
      </c>
      <c r="D126579">
        <v>51668</v>
      </c>
    </row>
    <row r="126580" spans="1:4" x14ac:dyDescent="0.3">
      <c r="A126580">
        <v>418747</v>
      </c>
      <c r="B126580" s="1">
        <v>44434.315317152104</v>
      </c>
      <c r="C126580">
        <v>315017</v>
      </c>
      <c r="D126580">
        <v>56323</v>
      </c>
    </row>
    <row r="126581" spans="1:4" x14ac:dyDescent="0.3">
      <c r="A126581">
        <v>36253</v>
      </c>
      <c r="B126581" s="1">
        <v>44316.661595469253</v>
      </c>
      <c r="C126581">
        <v>315036</v>
      </c>
      <c r="D126581">
        <v>230507</v>
      </c>
    </row>
    <row r="126582" spans="1:4" x14ac:dyDescent="0.3">
      <c r="A126582">
        <v>57687</v>
      </c>
      <c r="B126582" s="1">
        <v>44325.313394573808</v>
      </c>
      <c r="C126582">
        <v>315036</v>
      </c>
      <c r="D126582">
        <v>411922</v>
      </c>
    </row>
    <row r="126583" spans="1:4" x14ac:dyDescent="0.3">
      <c r="A126583">
        <v>91095</v>
      </c>
      <c r="B126583" s="1">
        <v>44337.849297734625</v>
      </c>
      <c r="C126583">
        <v>315036</v>
      </c>
      <c r="D126583">
        <v>258251</v>
      </c>
    </row>
    <row r="126584" spans="1:4" x14ac:dyDescent="0.3">
      <c r="A126584">
        <v>105265</v>
      </c>
      <c r="B126584" s="1">
        <v>44341.917258899673</v>
      </c>
      <c r="C126584">
        <v>315036</v>
      </c>
      <c r="D126584">
        <v>347008</v>
      </c>
    </row>
    <row r="126585" spans="1:4" x14ac:dyDescent="0.3">
      <c r="A126585">
        <v>112850</v>
      </c>
      <c r="B126585" s="1">
        <v>44344.672922330094</v>
      </c>
      <c r="C126585">
        <v>315036</v>
      </c>
      <c r="D126585">
        <v>45595</v>
      </c>
    </row>
    <row r="126586" spans="1:4" x14ac:dyDescent="0.3">
      <c r="A126586">
        <v>122047</v>
      </c>
      <c r="B126586" s="1">
        <v>44346.451918088322</v>
      </c>
      <c r="C126586">
        <v>315036</v>
      </c>
      <c r="D126586">
        <v>52293</v>
      </c>
    </row>
    <row r="126587" spans="1:4" x14ac:dyDescent="0.3">
      <c r="A126587">
        <v>129213</v>
      </c>
      <c r="B126587" s="1">
        <v>44348.638941747573</v>
      </c>
      <c r="C126587">
        <v>315036</v>
      </c>
      <c r="D126587">
        <v>137327</v>
      </c>
    </row>
    <row r="126588" spans="1:4" x14ac:dyDescent="0.3">
      <c r="A126588">
        <v>148524</v>
      </c>
      <c r="B126588" s="1">
        <v>44354.609815533979</v>
      </c>
      <c r="C126588">
        <v>315036</v>
      </c>
      <c r="D126588">
        <v>327968</v>
      </c>
    </row>
    <row r="126589" spans="1:4" x14ac:dyDescent="0.3">
      <c r="A126589">
        <v>155381</v>
      </c>
      <c r="B126589" s="1">
        <v>44356.79751779935</v>
      </c>
      <c r="C126589">
        <v>315036</v>
      </c>
      <c r="D126589">
        <v>8805</v>
      </c>
    </row>
    <row r="126590" spans="1:4" x14ac:dyDescent="0.3">
      <c r="A126590">
        <v>179345</v>
      </c>
      <c r="B126590" s="1">
        <v>44363.706902912621</v>
      </c>
      <c r="C126590">
        <v>315036</v>
      </c>
      <c r="D126590">
        <v>250679</v>
      </c>
    </row>
    <row r="126591" spans="1:4" x14ac:dyDescent="0.3">
      <c r="A126591">
        <v>215357</v>
      </c>
      <c r="B126591" s="1">
        <v>44373.58922086245</v>
      </c>
      <c r="C126591">
        <v>315036</v>
      </c>
      <c r="D126591">
        <v>90383</v>
      </c>
    </row>
    <row r="126592" spans="1:4" x14ac:dyDescent="0.3">
      <c r="A126592">
        <v>261512</v>
      </c>
      <c r="B126592" s="1">
        <v>44387.231513412888</v>
      </c>
      <c r="C126592">
        <v>315036</v>
      </c>
      <c r="D126592">
        <v>245930</v>
      </c>
    </row>
    <row r="126593" spans="1:4" x14ac:dyDescent="0.3">
      <c r="A126593">
        <v>273855</v>
      </c>
      <c r="B126593" s="1">
        <v>44390.632469255666</v>
      </c>
      <c r="C126593">
        <v>315036</v>
      </c>
      <c r="D126593">
        <v>5151</v>
      </c>
    </row>
    <row r="126594" spans="1:4" x14ac:dyDescent="0.3">
      <c r="A126594">
        <v>327705</v>
      </c>
      <c r="B126594" s="1">
        <v>44406.690721682848</v>
      </c>
      <c r="C126594">
        <v>315036</v>
      </c>
      <c r="D126594">
        <v>347393</v>
      </c>
    </row>
    <row r="126595" spans="1:4" x14ac:dyDescent="0.3">
      <c r="A126595">
        <v>357694</v>
      </c>
      <c r="B126595" s="1">
        <v>44415.075777459031</v>
      </c>
      <c r="C126595">
        <v>315036</v>
      </c>
      <c r="D126595">
        <v>86587</v>
      </c>
    </row>
    <row r="126596" spans="1:4" x14ac:dyDescent="0.3">
      <c r="A126596">
        <v>411696</v>
      </c>
      <c r="B126596" s="1">
        <v>44431.446000000004</v>
      </c>
      <c r="C126596">
        <v>315036</v>
      </c>
      <c r="D126596">
        <v>60239</v>
      </c>
    </row>
    <row r="126597" spans="1:4" x14ac:dyDescent="0.3">
      <c r="A126597">
        <v>19460</v>
      </c>
      <c r="B126597" s="1">
        <v>44308.535381877024</v>
      </c>
      <c r="C126597">
        <v>315060</v>
      </c>
      <c r="D126597">
        <v>327968</v>
      </c>
    </row>
    <row r="126598" spans="1:4" x14ac:dyDescent="0.3">
      <c r="A126598">
        <v>30081</v>
      </c>
      <c r="B126598" s="1">
        <v>44313.716611650489</v>
      </c>
      <c r="C126598">
        <v>315060</v>
      </c>
      <c r="D126598">
        <v>118549</v>
      </c>
    </row>
    <row r="126599" spans="1:4" x14ac:dyDescent="0.3">
      <c r="A126599">
        <v>31130</v>
      </c>
      <c r="B126599" s="1">
        <v>44314.543472491911</v>
      </c>
      <c r="C126599">
        <v>315060</v>
      </c>
      <c r="D126599">
        <v>218373</v>
      </c>
    </row>
    <row r="126600" spans="1:4" x14ac:dyDescent="0.3">
      <c r="A126600">
        <v>35328</v>
      </c>
      <c r="B126600" s="1">
        <v>44316.463000000003</v>
      </c>
      <c r="C126600">
        <v>315060</v>
      </c>
      <c r="D126600">
        <v>222221</v>
      </c>
    </row>
    <row r="126601" spans="1:4" x14ac:dyDescent="0.3">
      <c r="A126601">
        <v>48281</v>
      </c>
      <c r="B126601" s="1">
        <v>44321.490074433656</v>
      </c>
      <c r="C126601">
        <v>315060</v>
      </c>
      <c r="D126601">
        <v>411922</v>
      </c>
    </row>
    <row r="126602" spans="1:4" x14ac:dyDescent="0.3">
      <c r="A126602">
        <v>72324</v>
      </c>
      <c r="B126602" s="1">
        <v>44331.026429029203</v>
      </c>
      <c r="C126602">
        <v>315060</v>
      </c>
      <c r="D126602">
        <v>301748</v>
      </c>
    </row>
    <row r="126603" spans="1:4" x14ac:dyDescent="0.3">
      <c r="A126603">
        <v>81995</v>
      </c>
      <c r="B126603" s="1">
        <v>44334.567744336571</v>
      </c>
      <c r="C126603">
        <v>315060</v>
      </c>
      <c r="D126603">
        <v>204315</v>
      </c>
    </row>
    <row r="126604" spans="1:4" x14ac:dyDescent="0.3">
      <c r="A126604">
        <v>3758</v>
      </c>
      <c r="B126604" s="1">
        <v>44286.990333333335</v>
      </c>
      <c r="C126604">
        <v>315095</v>
      </c>
      <c r="D126604">
        <v>396686</v>
      </c>
    </row>
    <row r="126605" spans="1:4" x14ac:dyDescent="0.3">
      <c r="A126605">
        <v>4611</v>
      </c>
      <c r="B126605" s="1">
        <v>44290.943957928808</v>
      </c>
      <c r="C126605">
        <v>315095</v>
      </c>
      <c r="D126605">
        <v>439981</v>
      </c>
    </row>
    <row r="126606" spans="1:4" x14ac:dyDescent="0.3">
      <c r="A126606">
        <v>10965</v>
      </c>
      <c r="B126606" s="1">
        <v>44301.884087378647</v>
      </c>
      <c r="C126606">
        <v>315095</v>
      </c>
      <c r="D126606">
        <v>324893</v>
      </c>
    </row>
    <row r="126607" spans="1:4" x14ac:dyDescent="0.3">
      <c r="A126607">
        <v>11677</v>
      </c>
      <c r="B126607" s="1">
        <v>44302.735220064729</v>
      </c>
      <c r="C126607">
        <v>315095</v>
      </c>
      <c r="D126607">
        <v>78899</v>
      </c>
    </row>
    <row r="126608" spans="1:4" x14ac:dyDescent="0.3">
      <c r="A126608">
        <v>14072</v>
      </c>
      <c r="B126608" s="1">
        <v>44304.019806512653</v>
      </c>
      <c r="C126608">
        <v>315095</v>
      </c>
      <c r="D126608">
        <v>118549</v>
      </c>
    </row>
    <row r="126609" spans="1:4" x14ac:dyDescent="0.3">
      <c r="A126609">
        <v>65249</v>
      </c>
      <c r="B126609" s="1">
        <v>44328.616288025893</v>
      </c>
      <c r="C126609">
        <v>315123</v>
      </c>
      <c r="D126609">
        <v>347008</v>
      </c>
    </row>
    <row r="126610" spans="1:4" x14ac:dyDescent="0.3">
      <c r="A126610">
        <v>71558</v>
      </c>
      <c r="B126610" s="1">
        <v>44330.837970873785</v>
      </c>
      <c r="C126610">
        <v>315123</v>
      </c>
      <c r="D126610">
        <v>411922</v>
      </c>
    </row>
    <row r="126611" spans="1:4" x14ac:dyDescent="0.3">
      <c r="A126611">
        <v>80332</v>
      </c>
      <c r="B126611" s="1">
        <v>44333.634087378639</v>
      </c>
      <c r="C126611">
        <v>315123</v>
      </c>
      <c r="D126611">
        <v>37644</v>
      </c>
    </row>
    <row r="126612" spans="1:4" x14ac:dyDescent="0.3">
      <c r="A126612">
        <v>125492</v>
      </c>
      <c r="B126612" s="1">
        <v>44347.067000000003</v>
      </c>
      <c r="C126612">
        <v>315123</v>
      </c>
      <c r="D126612">
        <v>447858</v>
      </c>
    </row>
    <row r="126613" spans="1:4" x14ac:dyDescent="0.3">
      <c r="A126613">
        <v>152299</v>
      </c>
      <c r="B126613" s="1">
        <v>44355.77486407767</v>
      </c>
      <c r="C126613">
        <v>315123</v>
      </c>
      <c r="D126613">
        <v>175663</v>
      </c>
    </row>
    <row r="126614" spans="1:4" x14ac:dyDescent="0.3">
      <c r="A126614">
        <v>167251</v>
      </c>
      <c r="B126614" s="1">
        <v>44359.839588996765</v>
      </c>
      <c r="C126614">
        <v>315123</v>
      </c>
      <c r="D126614">
        <v>191893</v>
      </c>
    </row>
    <row r="126615" spans="1:4" x14ac:dyDescent="0.3">
      <c r="A126615">
        <v>200823</v>
      </c>
      <c r="B126615" s="1">
        <v>44369.435058252428</v>
      </c>
      <c r="C126615">
        <v>315123</v>
      </c>
      <c r="D126615">
        <v>97699</v>
      </c>
    </row>
    <row r="126616" spans="1:4" x14ac:dyDescent="0.3">
      <c r="A126616">
        <v>245562</v>
      </c>
      <c r="B126616" s="1">
        <v>44381.731174757282</v>
      </c>
      <c r="C126616">
        <v>315123</v>
      </c>
      <c r="D126616">
        <v>135479</v>
      </c>
    </row>
    <row r="126617" spans="1:4" x14ac:dyDescent="0.3">
      <c r="A126617">
        <v>351084</v>
      </c>
      <c r="B126617" s="1">
        <v>44413.381660194173</v>
      </c>
      <c r="C126617">
        <v>315123</v>
      </c>
      <c r="D126617">
        <v>214224</v>
      </c>
    </row>
    <row r="126618" spans="1:4" x14ac:dyDescent="0.3">
      <c r="A126618">
        <v>364873</v>
      </c>
      <c r="B126618" s="1">
        <v>44416.697194174754</v>
      </c>
      <c r="C126618">
        <v>315123</v>
      </c>
      <c r="D126618">
        <v>250679</v>
      </c>
    </row>
    <row r="126619" spans="1:4" x14ac:dyDescent="0.3">
      <c r="A126619">
        <v>375243</v>
      </c>
      <c r="B126619" s="1">
        <v>44420.566126213591</v>
      </c>
      <c r="C126619">
        <v>315123</v>
      </c>
      <c r="D126619">
        <v>119655</v>
      </c>
    </row>
    <row r="126620" spans="1:4" x14ac:dyDescent="0.3">
      <c r="A126620">
        <v>393145</v>
      </c>
      <c r="B126620" s="1">
        <v>44425.78780906149</v>
      </c>
      <c r="C126620">
        <v>315123</v>
      </c>
      <c r="D126620">
        <v>245484</v>
      </c>
    </row>
    <row r="126621" spans="1:4" x14ac:dyDescent="0.3">
      <c r="A126621">
        <v>409497</v>
      </c>
      <c r="B126621" s="1">
        <v>44430.706902912621</v>
      </c>
      <c r="C126621">
        <v>315123</v>
      </c>
      <c r="D126621">
        <v>118549</v>
      </c>
    </row>
    <row r="126622" spans="1:4" x14ac:dyDescent="0.3">
      <c r="A126622">
        <v>419976</v>
      </c>
      <c r="B126622" s="1">
        <v>44434.765155339803</v>
      </c>
      <c r="C126622">
        <v>315123</v>
      </c>
      <c r="D126622">
        <v>238576</v>
      </c>
    </row>
    <row r="126623" spans="1:4" x14ac:dyDescent="0.3">
      <c r="A126623">
        <v>5209</v>
      </c>
      <c r="B126623" s="1">
        <v>44293.52810032363</v>
      </c>
      <c r="C126623">
        <v>315137</v>
      </c>
      <c r="D126623">
        <v>472712</v>
      </c>
    </row>
    <row r="126624" spans="1:4" x14ac:dyDescent="0.3">
      <c r="A126624">
        <v>15253</v>
      </c>
      <c r="B126624" s="1">
        <v>44304.851724919099</v>
      </c>
      <c r="C126624">
        <v>315137</v>
      </c>
      <c r="D126624">
        <v>411922</v>
      </c>
    </row>
    <row r="126625" spans="1:4" x14ac:dyDescent="0.3">
      <c r="A126625">
        <v>28590</v>
      </c>
      <c r="B126625" s="1">
        <v>44312.644605177993</v>
      </c>
      <c r="C126625">
        <v>315137</v>
      </c>
      <c r="D126625">
        <v>351192</v>
      </c>
    </row>
    <row r="126626" spans="1:4" x14ac:dyDescent="0.3">
      <c r="A126626">
        <v>46782</v>
      </c>
      <c r="B126626" s="1">
        <v>44320.689912621361</v>
      </c>
      <c r="C126626">
        <v>315137</v>
      </c>
      <c r="D126626">
        <v>63666</v>
      </c>
    </row>
    <row r="126627" spans="1:4" x14ac:dyDescent="0.3">
      <c r="A126627">
        <v>58972</v>
      </c>
      <c r="B126627" s="1">
        <v>44325.723893203889</v>
      </c>
      <c r="C126627">
        <v>315137</v>
      </c>
      <c r="D126627">
        <v>172957</v>
      </c>
    </row>
    <row r="126628" spans="1:4" x14ac:dyDescent="0.3">
      <c r="A126628">
        <v>64068</v>
      </c>
      <c r="B126628" s="1">
        <v>44327.819362459551</v>
      </c>
      <c r="C126628">
        <v>315137</v>
      </c>
      <c r="D126628">
        <v>16360</v>
      </c>
    </row>
    <row r="126629" spans="1:4" x14ac:dyDescent="0.3">
      <c r="A126629">
        <v>79211</v>
      </c>
      <c r="B126629" s="1">
        <v>44332.913937803278</v>
      </c>
      <c r="C126629">
        <v>315137</v>
      </c>
      <c r="D126629">
        <v>470762</v>
      </c>
    </row>
    <row r="126630" spans="1:4" x14ac:dyDescent="0.3">
      <c r="A126630">
        <v>90309</v>
      </c>
      <c r="B126630" s="1">
        <v>44337.778909385117</v>
      </c>
      <c r="C126630">
        <v>315137</v>
      </c>
      <c r="D126630">
        <v>165432</v>
      </c>
    </row>
    <row r="126631" spans="1:4" x14ac:dyDescent="0.3">
      <c r="A126631">
        <v>97847</v>
      </c>
      <c r="B126631" s="1">
        <v>44339.556901760916</v>
      </c>
      <c r="C126631">
        <v>315137</v>
      </c>
      <c r="D126631">
        <v>182191</v>
      </c>
    </row>
    <row r="126632" spans="1:4" x14ac:dyDescent="0.3">
      <c r="A126632">
        <v>117069</v>
      </c>
      <c r="B126632" s="1">
        <v>44345.51353721683</v>
      </c>
      <c r="C126632">
        <v>315137</v>
      </c>
      <c r="D126632">
        <v>43842</v>
      </c>
    </row>
    <row r="126633" spans="1:4" x14ac:dyDescent="0.3">
      <c r="A126633">
        <v>138636</v>
      </c>
      <c r="B126633" s="1">
        <v>44351.793472491911</v>
      </c>
      <c r="C126633">
        <v>315137</v>
      </c>
      <c r="D126633">
        <v>212452</v>
      </c>
    </row>
    <row r="126634" spans="1:4" x14ac:dyDescent="0.3">
      <c r="A126634">
        <v>147511</v>
      </c>
      <c r="B126634" s="1">
        <v>44353.908780175174</v>
      </c>
      <c r="C126634">
        <v>315137</v>
      </c>
      <c r="D126634">
        <v>238134</v>
      </c>
    </row>
    <row r="126635" spans="1:4" x14ac:dyDescent="0.3">
      <c r="A126635">
        <v>151655</v>
      </c>
      <c r="B126635" s="1">
        <v>44355.672113268614</v>
      </c>
      <c r="C126635">
        <v>315137</v>
      </c>
      <c r="D126635">
        <v>250679</v>
      </c>
    </row>
    <row r="126636" spans="1:4" x14ac:dyDescent="0.3">
      <c r="A126636">
        <v>154762</v>
      </c>
      <c r="B126636" s="1">
        <v>44356.707711974115</v>
      </c>
      <c r="C126636">
        <v>315137</v>
      </c>
      <c r="D126636">
        <v>304722</v>
      </c>
    </row>
    <row r="126637" spans="1:4" x14ac:dyDescent="0.3">
      <c r="A126637">
        <v>156211</v>
      </c>
      <c r="B126637" s="1">
        <v>44356.992333333335</v>
      </c>
      <c r="C126637">
        <v>315137</v>
      </c>
      <c r="D126637">
        <v>316630</v>
      </c>
    </row>
    <row r="126638" spans="1:4" x14ac:dyDescent="0.3">
      <c r="A126638">
        <v>195257</v>
      </c>
      <c r="B126638" s="1">
        <v>44367.676967637541</v>
      </c>
      <c r="C126638">
        <v>315137</v>
      </c>
      <c r="D126638">
        <v>102524</v>
      </c>
    </row>
    <row r="126639" spans="1:4" x14ac:dyDescent="0.3">
      <c r="A126639">
        <v>220741</v>
      </c>
      <c r="B126639" s="1">
        <v>44374.6656407767</v>
      </c>
      <c r="C126639">
        <v>315173</v>
      </c>
      <c r="D126639">
        <v>189009</v>
      </c>
    </row>
    <row r="126640" spans="1:4" x14ac:dyDescent="0.3">
      <c r="A126640">
        <v>241488</v>
      </c>
      <c r="B126640" s="1">
        <v>44380.746546925569</v>
      </c>
      <c r="C126640">
        <v>315173</v>
      </c>
      <c r="D126640">
        <v>230507</v>
      </c>
    </row>
    <row r="126641" spans="1:4" x14ac:dyDescent="0.3">
      <c r="A126641">
        <v>328131</v>
      </c>
      <c r="B126641" s="1">
        <v>44406.75949190939</v>
      </c>
      <c r="C126641">
        <v>315173</v>
      </c>
      <c r="D126641">
        <v>385636</v>
      </c>
    </row>
    <row r="126642" spans="1:4" x14ac:dyDescent="0.3">
      <c r="A126642">
        <v>35731</v>
      </c>
      <c r="B126642" s="1">
        <v>44316.581902912621</v>
      </c>
      <c r="C126642">
        <v>315184</v>
      </c>
      <c r="D126642">
        <v>182984</v>
      </c>
    </row>
    <row r="126643" spans="1:4" x14ac:dyDescent="0.3">
      <c r="A126643">
        <v>101488</v>
      </c>
      <c r="B126643" s="1">
        <v>44340.644666666667</v>
      </c>
      <c r="C126643">
        <v>315184</v>
      </c>
      <c r="D126643">
        <v>244574</v>
      </c>
    </row>
    <row r="126644" spans="1:4" x14ac:dyDescent="0.3">
      <c r="A126644">
        <v>110232</v>
      </c>
      <c r="B126644" s="1">
        <v>44343.837666666666</v>
      </c>
      <c r="C126644">
        <v>315184</v>
      </c>
      <c r="D126644">
        <v>266896</v>
      </c>
    </row>
    <row r="126645" spans="1:4" x14ac:dyDescent="0.3">
      <c r="A126645">
        <v>139167</v>
      </c>
      <c r="B126645" s="1">
        <v>44351.857666666663</v>
      </c>
      <c r="C126645">
        <v>315184</v>
      </c>
      <c r="D126645">
        <v>104958</v>
      </c>
    </row>
    <row r="126646" spans="1:4" x14ac:dyDescent="0.3">
      <c r="A126646">
        <v>169381</v>
      </c>
      <c r="B126646" s="1">
        <v>44360.399055016176</v>
      </c>
      <c r="C126646">
        <v>315184</v>
      </c>
      <c r="D126646">
        <v>9110</v>
      </c>
    </row>
    <row r="126647" spans="1:4" x14ac:dyDescent="0.3">
      <c r="A126647">
        <v>189687</v>
      </c>
      <c r="B126647" s="1">
        <v>44366.539831715207</v>
      </c>
      <c r="C126647">
        <v>315184</v>
      </c>
      <c r="D126647">
        <v>351192</v>
      </c>
    </row>
    <row r="126648" spans="1:4" x14ac:dyDescent="0.3">
      <c r="A126648">
        <v>194245</v>
      </c>
      <c r="B126648" s="1">
        <v>44367.518417920466</v>
      </c>
      <c r="C126648">
        <v>315184</v>
      </c>
      <c r="D126648">
        <v>472908</v>
      </c>
    </row>
    <row r="126649" spans="1:4" x14ac:dyDescent="0.3">
      <c r="A126649">
        <v>197087</v>
      </c>
      <c r="B126649" s="1">
        <v>44367.992156743065</v>
      </c>
      <c r="C126649">
        <v>315184</v>
      </c>
      <c r="D126649">
        <v>128523</v>
      </c>
    </row>
    <row r="126650" spans="1:4" x14ac:dyDescent="0.3">
      <c r="A126650">
        <v>31920</v>
      </c>
      <c r="B126650" s="1">
        <v>44314.740883495142</v>
      </c>
      <c r="C126650">
        <v>315197</v>
      </c>
      <c r="D126650">
        <v>111153</v>
      </c>
    </row>
    <row r="126651" spans="1:4" x14ac:dyDescent="0.3">
      <c r="A126651">
        <v>42346</v>
      </c>
      <c r="B126651" s="1">
        <v>44318.676158576054</v>
      </c>
      <c r="C126651">
        <v>315197</v>
      </c>
      <c r="D126651">
        <v>119030</v>
      </c>
    </row>
    <row r="126652" spans="1:4" x14ac:dyDescent="0.3">
      <c r="A126652">
        <v>44725</v>
      </c>
      <c r="B126652" s="1">
        <v>44319.674540453074</v>
      </c>
      <c r="C126652">
        <v>315197</v>
      </c>
      <c r="D126652">
        <v>102086</v>
      </c>
    </row>
    <row r="126653" spans="1:4" x14ac:dyDescent="0.3">
      <c r="A126653">
        <v>49210</v>
      </c>
      <c r="B126653" s="1">
        <v>44321.841999999997</v>
      </c>
      <c r="C126653">
        <v>315197</v>
      </c>
      <c r="D126653">
        <v>96983</v>
      </c>
    </row>
    <row r="126654" spans="1:4" x14ac:dyDescent="0.3">
      <c r="A126654">
        <v>95225</v>
      </c>
      <c r="B126654" s="1">
        <v>44338.753828478963</v>
      </c>
      <c r="C126654">
        <v>315197</v>
      </c>
      <c r="D126654">
        <v>341081</v>
      </c>
    </row>
    <row r="126655" spans="1:4" x14ac:dyDescent="0.3">
      <c r="A126655">
        <v>103958</v>
      </c>
      <c r="B126655" s="1">
        <v>44341.574216828478</v>
      </c>
      <c r="C126655">
        <v>315197</v>
      </c>
      <c r="D126655">
        <v>192331</v>
      </c>
    </row>
    <row r="126656" spans="1:4" x14ac:dyDescent="0.3">
      <c r="A126656">
        <v>105930</v>
      </c>
      <c r="B126656" s="1">
        <v>44342.439912621361</v>
      </c>
      <c r="C126656">
        <v>315197</v>
      </c>
      <c r="D126656">
        <v>351192</v>
      </c>
    </row>
    <row r="126657" spans="1:4" x14ac:dyDescent="0.3">
      <c r="A126657">
        <v>129343</v>
      </c>
      <c r="B126657" s="1">
        <v>44348.671304207121</v>
      </c>
      <c r="C126657">
        <v>315197</v>
      </c>
      <c r="D126657">
        <v>127233</v>
      </c>
    </row>
    <row r="126658" spans="1:4" x14ac:dyDescent="0.3">
      <c r="A126658">
        <v>131521</v>
      </c>
      <c r="B126658" s="1">
        <v>44349.567744336571</v>
      </c>
      <c r="C126658">
        <v>315197</v>
      </c>
      <c r="D126658">
        <v>250679</v>
      </c>
    </row>
    <row r="126659" spans="1:4" x14ac:dyDescent="0.3">
      <c r="A126659">
        <v>180673</v>
      </c>
      <c r="B126659" s="1">
        <v>44363.997000000003</v>
      </c>
      <c r="C126659">
        <v>315197</v>
      </c>
      <c r="D126659">
        <v>434871</v>
      </c>
    </row>
    <row r="126660" spans="1:4" x14ac:dyDescent="0.3">
      <c r="A126660">
        <v>183020</v>
      </c>
      <c r="B126660" s="1">
        <v>44364.862242718445</v>
      </c>
      <c r="C126660">
        <v>315197</v>
      </c>
      <c r="D126660">
        <v>401297</v>
      </c>
    </row>
    <row r="126661" spans="1:4" x14ac:dyDescent="0.3">
      <c r="A126661">
        <v>191087</v>
      </c>
      <c r="B126661" s="1">
        <v>44366.727938511329</v>
      </c>
      <c r="C126661">
        <v>315197</v>
      </c>
      <c r="D126661">
        <v>411922</v>
      </c>
    </row>
    <row r="126662" spans="1:4" x14ac:dyDescent="0.3">
      <c r="A126662">
        <v>204988</v>
      </c>
      <c r="B126662" s="1">
        <v>44370.720999999998</v>
      </c>
      <c r="C126662">
        <v>315197</v>
      </c>
      <c r="D126662">
        <v>158978</v>
      </c>
    </row>
    <row r="126663" spans="1:4" x14ac:dyDescent="0.3">
      <c r="A126663">
        <v>209340</v>
      </c>
      <c r="B126663" s="1">
        <v>44371.948003236248</v>
      </c>
      <c r="C126663">
        <v>315197</v>
      </c>
      <c r="D126663">
        <v>459455</v>
      </c>
    </row>
    <row r="126664" spans="1:4" x14ac:dyDescent="0.3">
      <c r="A126664">
        <v>220005</v>
      </c>
      <c r="B126664" s="1">
        <v>44374.569362459544</v>
      </c>
      <c r="C126664">
        <v>315197</v>
      </c>
      <c r="D126664">
        <v>463045</v>
      </c>
    </row>
    <row r="126665" spans="1:4" x14ac:dyDescent="0.3">
      <c r="A126665">
        <v>244089</v>
      </c>
      <c r="B126665" s="1">
        <v>44381.455824457531</v>
      </c>
      <c r="C126665">
        <v>315197</v>
      </c>
      <c r="D126665">
        <v>161398</v>
      </c>
    </row>
    <row r="126666" spans="1:4" x14ac:dyDescent="0.3">
      <c r="A126666">
        <v>250169</v>
      </c>
      <c r="B126666" s="1">
        <v>44383.512728155343</v>
      </c>
      <c r="C126666">
        <v>315197</v>
      </c>
      <c r="D126666">
        <v>353896</v>
      </c>
    </row>
    <row r="126667" spans="1:4" x14ac:dyDescent="0.3">
      <c r="A126667">
        <v>259862</v>
      </c>
      <c r="B126667" s="1">
        <v>44386.829880258898</v>
      </c>
      <c r="C126667">
        <v>315197</v>
      </c>
      <c r="D126667">
        <v>327968</v>
      </c>
    </row>
    <row r="126668" spans="1:4" x14ac:dyDescent="0.3">
      <c r="A126668">
        <v>359840</v>
      </c>
      <c r="B126668" s="1">
        <v>44415.634087378639</v>
      </c>
      <c r="C126668">
        <v>315197</v>
      </c>
      <c r="D126668">
        <v>154228</v>
      </c>
    </row>
    <row r="126669" spans="1:4" x14ac:dyDescent="0.3">
      <c r="A126669">
        <v>388721</v>
      </c>
      <c r="B126669" s="1">
        <v>44423.8800420712</v>
      </c>
      <c r="C126669">
        <v>315197</v>
      </c>
      <c r="D126669">
        <v>345044</v>
      </c>
    </row>
    <row r="126670" spans="1:4" x14ac:dyDescent="0.3">
      <c r="A126670">
        <v>400567</v>
      </c>
      <c r="B126670" s="1">
        <v>44428.65997734628</v>
      </c>
      <c r="C126670">
        <v>315197</v>
      </c>
      <c r="D126670">
        <v>153893</v>
      </c>
    </row>
    <row r="126671" spans="1:4" x14ac:dyDescent="0.3">
      <c r="A126671">
        <v>419741</v>
      </c>
      <c r="B126671" s="1">
        <v>44434.719847896442</v>
      </c>
      <c r="C126671">
        <v>315197</v>
      </c>
      <c r="D126671">
        <v>182984</v>
      </c>
    </row>
    <row r="126672" spans="1:4" x14ac:dyDescent="0.3">
      <c r="A126672">
        <v>423631</v>
      </c>
      <c r="B126672" s="1">
        <v>44437.613051779932</v>
      </c>
      <c r="C126672">
        <v>315197</v>
      </c>
      <c r="D126672">
        <v>5151</v>
      </c>
    </row>
    <row r="126673" spans="1:4" x14ac:dyDescent="0.3">
      <c r="A126673">
        <v>29925</v>
      </c>
      <c r="B126673" s="1">
        <v>44313.689508090618</v>
      </c>
      <c r="C126673">
        <v>315202</v>
      </c>
      <c r="D126673">
        <v>246071</v>
      </c>
    </row>
    <row r="126674" spans="1:4" x14ac:dyDescent="0.3">
      <c r="A126674">
        <v>32025</v>
      </c>
      <c r="B126674" s="1">
        <v>44314.762323624593</v>
      </c>
      <c r="C126674">
        <v>315202</v>
      </c>
      <c r="D126674">
        <v>351192</v>
      </c>
    </row>
    <row r="126675" spans="1:4" x14ac:dyDescent="0.3">
      <c r="A126675">
        <v>40917</v>
      </c>
      <c r="B126675" s="1">
        <v>44318.051545762508</v>
      </c>
      <c r="C126675">
        <v>315202</v>
      </c>
      <c r="D126675">
        <v>390978</v>
      </c>
    </row>
    <row r="126676" spans="1:4" x14ac:dyDescent="0.3">
      <c r="A126676">
        <v>68554</v>
      </c>
      <c r="B126676" s="1">
        <v>44329.859411003235</v>
      </c>
      <c r="C126676">
        <v>315202</v>
      </c>
      <c r="D126676">
        <v>158978</v>
      </c>
    </row>
    <row r="126677" spans="1:4" x14ac:dyDescent="0.3">
      <c r="A126677">
        <v>74217</v>
      </c>
      <c r="B126677" s="1">
        <v>44331.66685436893</v>
      </c>
      <c r="C126677">
        <v>315202</v>
      </c>
      <c r="D126677">
        <v>287208</v>
      </c>
    </row>
    <row r="126678" spans="1:4" x14ac:dyDescent="0.3">
      <c r="A126678">
        <v>85561</v>
      </c>
      <c r="B126678" s="1">
        <v>44335.839993527508</v>
      </c>
      <c r="C126678">
        <v>315202</v>
      </c>
      <c r="D126678">
        <v>230507</v>
      </c>
    </row>
    <row r="126679" spans="1:4" x14ac:dyDescent="0.3">
      <c r="A126679">
        <v>88127</v>
      </c>
      <c r="B126679" s="1">
        <v>44336.990478964399</v>
      </c>
      <c r="C126679">
        <v>315202</v>
      </c>
      <c r="D126679">
        <v>118549</v>
      </c>
    </row>
    <row r="126680" spans="1:4" x14ac:dyDescent="0.3">
      <c r="A126680">
        <v>108013</v>
      </c>
      <c r="B126680" s="1">
        <v>44342.873974110029</v>
      </c>
      <c r="C126680">
        <v>315202</v>
      </c>
      <c r="D126680">
        <v>439981</v>
      </c>
    </row>
    <row r="126681" spans="1:4" x14ac:dyDescent="0.3">
      <c r="A126681">
        <v>130719</v>
      </c>
      <c r="B126681" s="1">
        <v>44348.972679611652</v>
      </c>
      <c r="C126681">
        <v>315202</v>
      </c>
      <c r="D126681">
        <v>347393</v>
      </c>
    </row>
    <row r="126682" spans="1:4" x14ac:dyDescent="0.3">
      <c r="A126682">
        <v>158870</v>
      </c>
      <c r="B126682" s="1">
        <v>44357.91280906149</v>
      </c>
      <c r="C126682">
        <v>315202</v>
      </c>
      <c r="D126682">
        <v>180863</v>
      </c>
    </row>
    <row r="126683" spans="1:4" x14ac:dyDescent="0.3">
      <c r="A126683">
        <v>180612</v>
      </c>
      <c r="B126683" s="1">
        <v>44363.975915857605</v>
      </c>
      <c r="C126683">
        <v>315202</v>
      </c>
      <c r="D126683">
        <v>411922</v>
      </c>
    </row>
    <row r="126684" spans="1:4" x14ac:dyDescent="0.3">
      <c r="A126684">
        <v>182087</v>
      </c>
      <c r="B126684" s="1">
        <v>44364.705689320392</v>
      </c>
      <c r="C126684">
        <v>315202</v>
      </c>
      <c r="D126684">
        <v>191893</v>
      </c>
    </row>
    <row r="126685" spans="1:4" x14ac:dyDescent="0.3">
      <c r="A126685">
        <v>196866</v>
      </c>
      <c r="B126685" s="1">
        <v>44367.91280906149</v>
      </c>
      <c r="C126685">
        <v>315202</v>
      </c>
      <c r="D126685">
        <v>239565</v>
      </c>
    </row>
    <row r="126686" spans="1:4" x14ac:dyDescent="0.3">
      <c r="A126686">
        <v>197388</v>
      </c>
      <c r="B126686" s="1">
        <v>44368.232000000004</v>
      </c>
      <c r="C126686">
        <v>315202</v>
      </c>
      <c r="D126686">
        <v>404226</v>
      </c>
    </row>
    <row r="126687" spans="1:4" x14ac:dyDescent="0.3">
      <c r="A126687">
        <v>249054</v>
      </c>
      <c r="B126687" s="1">
        <v>44382.862647249189</v>
      </c>
      <c r="C126687">
        <v>315202</v>
      </c>
      <c r="D126687">
        <v>4199</v>
      </c>
    </row>
    <row r="126688" spans="1:4" x14ac:dyDescent="0.3">
      <c r="A126688">
        <v>272530</v>
      </c>
      <c r="B126688" s="1">
        <v>44389.893391585763</v>
      </c>
      <c r="C126688">
        <v>315202</v>
      </c>
      <c r="D126688">
        <v>182984</v>
      </c>
    </row>
    <row r="126689" spans="1:4" x14ac:dyDescent="0.3">
      <c r="A126689">
        <v>316375</v>
      </c>
      <c r="B126689" s="1">
        <v>44402.818957928801</v>
      </c>
      <c r="C126689">
        <v>315202</v>
      </c>
      <c r="D126689">
        <v>327968</v>
      </c>
    </row>
    <row r="126690" spans="1:4" x14ac:dyDescent="0.3">
      <c r="A126690">
        <v>9771</v>
      </c>
      <c r="B126690" s="1">
        <v>44300.668472491911</v>
      </c>
      <c r="C126690">
        <v>315256</v>
      </c>
      <c r="D126690">
        <v>301811</v>
      </c>
    </row>
    <row r="126691" spans="1:4" x14ac:dyDescent="0.3">
      <c r="A126691">
        <v>13121</v>
      </c>
      <c r="B126691" s="1">
        <v>44303.641000000003</v>
      </c>
      <c r="C126691">
        <v>315256</v>
      </c>
      <c r="D126691">
        <v>411922</v>
      </c>
    </row>
    <row r="126692" spans="1:4" x14ac:dyDescent="0.3">
      <c r="A126692">
        <v>13968</v>
      </c>
      <c r="B126692" s="1">
        <v>44303.951644012945</v>
      </c>
      <c r="C126692">
        <v>315256</v>
      </c>
      <c r="D126692">
        <v>65828</v>
      </c>
    </row>
    <row r="126693" spans="1:4" x14ac:dyDescent="0.3">
      <c r="A126693">
        <v>42393</v>
      </c>
      <c r="B126693" s="1">
        <v>44318.684653721684</v>
      </c>
      <c r="C126693">
        <v>315256</v>
      </c>
      <c r="D126693">
        <v>241927</v>
      </c>
    </row>
    <row r="126694" spans="1:4" x14ac:dyDescent="0.3">
      <c r="A126694">
        <v>49442</v>
      </c>
      <c r="B126694" s="1">
        <v>44321.91119093851</v>
      </c>
      <c r="C126694">
        <v>315256</v>
      </c>
      <c r="D126694">
        <v>455424</v>
      </c>
    </row>
    <row r="126695" spans="1:4" x14ac:dyDescent="0.3">
      <c r="A126695">
        <v>53902</v>
      </c>
      <c r="B126695" s="1">
        <v>44323.980770226539</v>
      </c>
      <c r="C126695">
        <v>315256</v>
      </c>
      <c r="D126695">
        <v>470762</v>
      </c>
    </row>
    <row r="126696" spans="1:4" x14ac:dyDescent="0.3">
      <c r="A126696">
        <v>66658</v>
      </c>
      <c r="B126696" s="1">
        <v>44328.91119093851</v>
      </c>
      <c r="C126696">
        <v>315256</v>
      </c>
      <c r="D126696">
        <v>227775</v>
      </c>
    </row>
    <row r="126697" spans="1:4" x14ac:dyDescent="0.3">
      <c r="A126697">
        <v>73281</v>
      </c>
      <c r="B126697" s="1">
        <v>44331.494430372019</v>
      </c>
      <c r="C126697">
        <v>315256</v>
      </c>
      <c r="D126697">
        <v>339428</v>
      </c>
    </row>
    <row r="126698" spans="1:4" x14ac:dyDescent="0.3">
      <c r="A126698">
        <v>100216</v>
      </c>
      <c r="B126698" s="1">
        <v>44339.950025889964</v>
      </c>
      <c r="C126698">
        <v>315256</v>
      </c>
      <c r="D126698">
        <v>244574</v>
      </c>
    </row>
    <row r="126699" spans="1:4" x14ac:dyDescent="0.3">
      <c r="A126699">
        <v>108950</v>
      </c>
      <c r="B126699" s="1">
        <v>44343.640964401297</v>
      </c>
      <c r="C126699">
        <v>315256</v>
      </c>
      <c r="D126699">
        <v>153893</v>
      </c>
    </row>
    <row r="126700" spans="1:4" x14ac:dyDescent="0.3">
      <c r="A126700">
        <v>192185</v>
      </c>
      <c r="B126700" s="1">
        <v>44366.864265372169</v>
      </c>
      <c r="C126700">
        <v>315256</v>
      </c>
      <c r="D126700">
        <v>230507</v>
      </c>
    </row>
    <row r="126701" spans="1:4" x14ac:dyDescent="0.3">
      <c r="A126701">
        <v>195721</v>
      </c>
      <c r="B126701" s="1">
        <v>44367.746142394819</v>
      </c>
      <c r="C126701">
        <v>315256</v>
      </c>
      <c r="D126701">
        <v>242428</v>
      </c>
    </row>
    <row r="126702" spans="1:4" x14ac:dyDescent="0.3">
      <c r="A126702">
        <v>206097</v>
      </c>
      <c r="B126702" s="1">
        <v>44370.89824595469</v>
      </c>
      <c r="C126702">
        <v>315256</v>
      </c>
      <c r="D126702">
        <v>351192</v>
      </c>
    </row>
    <row r="126703" spans="1:4" x14ac:dyDescent="0.3">
      <c r="A126703">
        <v>231480</v>
      </c>
      <c r="B126703" s="1">
        <v>44377.832711974108</v>
      </c>
      <c r="C126703">
        <v>315262</v>
      </c>
      <c r="D126703">
        <v>411922</v>
      </c>
    </row>
    <row r="126704" spans="1:4" x14ac:dyDescent="0.3">
      <c r="A126704">
        <v>245246</v>
      </c>
      <c r="B126704" s="1">
        <v>44381.687080906144</v>
      </c>
      <c r="C126704">
        <v>315262</v>
      </c>
      <c r="D126704">
        <v>134973</v>
      </c>
    </row>
    <row r="126705" spans="1:4" x14ac:dyDescent="0.3">
      <c r="A126705">
        <v>311518</v>
      </c>
      <c r="B126705" s="1">
        <v>44401.771223300966</v>
      </c>
      <c r="C126705">
        <v>315262</v>
      </c>
      <c r="D126705">
        <v>154256</v>
      </c>
    </row>
    <row r="126706" spans="1:4" x14ac:dyDescent="0.3">
      <c r="A126706">
        <v>342016</v>
      </c>
      <c r="B126706" s="1">
        <v>44409.897610400709</v>
      </c>
      <c r="C126706">
        <v>315262</v>
      </c>
      <c r="D126706">
        <v>230507</v>
      </c>
    </row>
    <row r="126707" spans="1:4" x14ac:dyDescent="0.3">
      <c r="A126707">
        <v>386433</v>
      </c>
      <c r="B126707" s="1">
        <v>44423.46458326975</v>
      </c>
      <c r="C126707">
        <v>315262</v>
      </c>
      <c r="D126707">
        <v>455878</v>
      </c>
    </row>
    <row r="126708" spans="1:4" x14ac:dyDescent="0.3">
      <c r="A126708">
        <v>397699</v>
      </c>
      <c r="B126708" s="1">
        <v>44427.677372168284</v>
      </c>
      <c r="C126708">
        <v>315262</v>
      </c>
      <c r="D126708">
        <v>191893</v>
      </c>
    </row>
    <row r="126709" spans="1:4" x14ac:dyDescent="0.3">
      <c r="A126709">
        <v>409965</v>
      </c>
      <c r="B126709" s="1">
        <v>44430.746951456305</v>
      </c>
      <c r="C126709">
        <v>315262</v>
      </c>
      <c r="D126709">
        <v>5151</v>
      </c>
    </row>
    <row r="126710" spans="1:4" x14ac:dyDescent="0.3">
      <c r="A126710">
        <v>114559</v>
      </c>
      <c r="B126710" s="1">
        <v>44344.842016181232</v>
      </c>
      <c r="C126710">
        <v>315265</v>
      </c>
      <c r="D126710">
        <v>145209</v>
      </c>
    </row>
    <row r="126711" spans="1:4" x14ac:dyDescent="0.3">
      <c r="A126711">
        <v>118722</v>
      </c>
      <c r="B126711" s="1">
        <v>44345.715659047215</v>
      </c>
      <c r="C126711">
        <v>315265</v>
      </c>
      <c r="D126711">
        <v>122902</v>
      </c>
    </row>
    <row r="126712" spans="1:4" x14ac:dyDescent="0.3">
      <c r="A126712">
        <v>146660</v>
      </c>
      <c r="B126712" s="1">
        <v>44353.767582524277</v>
      </c>
      <c r="C126712">
        <v>315265</v>
      </c>
      <c r="D126712">
        <v>254768</v>
      </c>
    </row>
    <row r="126713" spans="1:4" x14ac:dyDescent="0.3">
      <c r="A126713">
        <v>161165</v>
      </c>
      <c r="B126713" s="1">
        <v>44358.702857605182</v>
      </c>
      <c r="C126713">
        <v>315265</v>
      </c>
      <c r="D126713">
        <v>411922</v>
      </c>
    </row>
    <row r="126714" spans="1:4" x14ac:dyDescent="0.3">
      <c r="A126714">
        <v>175873</v>
      </c>
      <c r="B126714" s="1">
        <v>44362.51353721683</v>
      </c>
      <c r="C126714">
        <v>315265</v>
      </c>
      <c r="D126714">
        <v>154256</v>
      </c>
    </row>
    <row r="126715" spans="1:4" x14ac:dyDescent="0.3">
      <c r="A126715">
        <v>177957</v>
      </c>
      <c r="B126715" s="1">
        <v>44363.001333333334</v>
      </c>
      <c r="C126715">
        <v>315265</v>
      </c>
      <c r="D126715">
        <v>351192</v>
      </c>
    </row>
    <row r="126716" spans="1:4" x14ac:dyDescent="0.3">
      <c r="A126716">
        <v>181676</v>
      </c>
      <c r="B126716" s="1">
        <v>44364.634896440133</v>
      </c>
      <c r="C126716">
        <v>315265</v>
      </c>
      <c r="D126716">
        <v>312954</v>
      </c>
    </row>
    <row r="126717" spans="1:4" x14ac:dyDescent="0.3">
      <c r="A126717">
        <v>205235</v>
      </c>
      <c r="B126717" s="1">
        <v>44370.756255663429</v>
      </c>
      <c r="C126717">
        <v>315265</v>
      </c>
      <c r="D126717">
        <v>285680</v>
      </c>
    </row>
    <row r="126718" spans="1:4" x14ac:dyDescent="0.3">
      <c r="A126718">
        <v>206171</v>
      </c>
      <c r="B126718" s="1">
        <v>44370.918067961167</v>
      </c>
      <c r="C126718">
        <v>315265</v>
      </c>
      <c r="D126718">
        <v>158978</v>
      </c>
    </row>
    <row r="126719" spans="1:4" x14ac:dyDescent="0.3">
      <c r="A126719">
        <v>232163</v>
      </c>
      <c r="B126719" s="1">
        <v>44377.955284789648</v>
      </c>
      <c r="C126719">
        <v>315265</v>
      </c>
      <c r="D126719">
        <v>81226</v>
      </c>
    </row>
    <row r="126720" spans="1:4" x14ac:dyDescent="0.3">
      <c r="A126720">
        <v>259850</v>
      </c>
      <c r="B126720" s="1">
        <v>44386.825834951458</v>
      </c>
      <c r="C126720">
        <v>315265</v>
      </c>
      <c r="D126720">
        <v>12149</v>
      </c>
    </row>
    <row r="126721" spans="1:4" x14ac:dyDescent="0.3">
      <c r="A126721">
        <v>311787</v>
      </c>
      <c r="B126721" s="1">
        <v>44401.801563106797</v>
      </c>
      <c r="C126721">
        <v>315265</v>
      </c>
      <c r="D126721">
        <v>440825</v>
      </c>
    </row>
    <row r="126722" spans="1:4" x14ac:dyDescent="0.3">
      <c r="A126722">
        <v>347768</v>
      </c>
      <c r="B126722" s="1">
        <v>44411.961757281555</v>
      </c>
      <c r="C126722">
        <v>315265</v>
      </c>
      <c r="D126722">
        <v>251997</v>
      </c>
    </row>
    <row r="126723" spans="1:4" x14ac:dyDescent="0.3">
      <c r="A126723">
        <v>387717</v>
      </c>
      <c r="B126723" s="1">
        <v>44423.725511326862</v>
      </c>
      <c r="C126723">
        <v>315265</v>
      </c>
      <c r="D126723">
        <v>268528</v>
      </c>
    </row>
    <row r="126724" spans="1:4" x14ac:dyDescent="0.3">
      <c r="A126724">
        <v>209715</v>
      </c>
      <c r="B126724" s="1">
        <v>44372.153333333335</v>
      </c>
      <c r="C126724">
        <v>315271</v>
      </c>
      <c r="D126724">
        <v>313585</v>
      </c>
    </row>
    <row r="126725" spans="1:4" x14ac:dyDescent="0.3">
      <c r="A126725">
        <v>240994</v>
      </c>
      <c r="B126725" s="1">
        <v>44380.683440129455</v>
      </c>
      <c r="C126725">
        <v>315271</v>
      </c>
      <c r="D126725">
        <v>258251</v>
      </c>
    </row>
    <row r="126726" spans="1:4" x14ac:dyDescent="0.3">
      <c r="A126726">
        <v>303288</v>
      </c>
      <c r="B126726" s="1">
        <v>44399.694766990295</v>
      </c>
      <c r="C126726">
        <v>315271</v>
      </c>
      <c r="D126726">
        <v>153893</v>
      </c>
    </row>
    <row r="126727" spans="1:4" x14ac:dyDescent="0.3">
      <c r="A126727">
        <v>339243</v>
      </c>
      <c r="B126727" s="1">
        <v>44409.421552171392</v>
      </c>
      <c r="C126727">
        <v>315271</v>
      </c>
      <c r="D126727">
        <v>403358</v>
      </c>
    </row>
    <row r="126728" spans="1:4" x14ac:dyDescent="0.3">
      <c r="A126728">
        <v>392194</v>
      </c>
      <c r="B126728" s="1">
        <v>44425.578262135925</v>
      </c>
      <c r="C126728">
        <v>315271</v>
      </c>
      <c r="D126728">
        <v>301748</v>
      </c>
    </row>
    <row r="126729" spans="1:4" x14ac:dyDescent="0.3">
      <c r="A126729">
        <v>109878</v>
      </c>
      <c r="B126729" s="1">
        <v>44343.78497734628</v>
      </c>
      <c r="C126729">
        <v>315297</v>
      </c>
      <c r="D126729">
        <v>325852</v>
      </c>
    </row>
    <row r="126730" spans="1:4" x14ac:dyDescent="0.3">
      <c r="A126730">
        <v>117041</v>
      </c>
      <c r="B126730" s="1">
        <v>44345.508163701285</v>
      </c>
      <c r="C126730">
        <v>315297</v>
      </c>
      <c r="D126730">
        <v>176259</v>
      </c>
    </row>
    <row r="126731" spans="1:4" x14ac:dyDescent="0.3">
      <c r="A126731">
        <v>122444</v>
      </c>
      <c r="B126731" s="1">
        <v>44346.557999999997</v>
      </c>
      <c r="C126731">
        <v>315297</v>
      </c>
      <c r="D126731">
        <v>154256</v>
      </c>
    </row>
    <row r="126732" spans="1:4" x14ac:dyDescent="0.3">
      <c r="A126732">
        <v>166861</v>
      </c>
      <c r="B126732" s="1">
        <v>44359.793067961167</v>
      </c>
      <c r="C126732">
        <v>315297</v>
      </c>
      <c r="D126732">
        <v>20822</v>
      </c>
    </row>
    <row r="126733" spans="1:4" x14ac:dyDescent="0.3">
      <c r="A126733">
        <v>181937</v>
      </c>
      <c r="B126733" s="1">
        <v>44364.674944983817</v>
      </c>
      <c r="C126733">
        <v>315297</v>
      </c>
      <c r="D126733">
        <v>182984</v>
      </c>
    </row>
    <row r="126734" spans="1:4" x14ac:dyDescent="0.3">
      <c r="A126734">
        <v>195912</v>
      </c>
      <c r="B126734" s="1">
        <v>44367.77203236246</v>
      </c>
      <c r="C126734">
        <v>315297</v>
      </c>
      <c r="D126734">
        <v>137327</v>
      </c>
    </row>
    <row r="126735" spans="1:4" x14ac:dyDescent="0.3">
      <c r="A126735">
        <v>243358</v>
      </c>
      <c r="B126735" s="1">
        <v>44381.113406781216</v>
      </c>
      <c r="C126735">
        <v>315297</v>
      </c>
      <c r="D126735">
        <v>413014</v>
      </c>
    </row>
    <row r="126736" spans="1:4" x14ac:dyDescent="0.3">
      <c r="A126736">
        <v>250584</v>
      </c>
      <c r="B126736" s="1">
        <v>44383.624783171523</v>
      </c>
      <c r="C126736">
        <v>315297</v>
      </c>
      <c r="D126736">
        <v>362672</v>
      </c>
    </row>
    <row r="126737" spans="1:4" x14ac:dyDescent="0.3">
      <c r="A126737">
        <v>268382</v>
      </c>
      <c r="B126737" s="1">
        <v>44388.750996763752</v>
      </c>
      <c r="C126737">
        <v>315297</v>
      </c>
      <c r="D126737">
        <v>456134</v>
      </c>
    </row>
    <row r="126738" spans="1:4" x14ac:dyDescent="0.3">
      <c r="A126738">
        <v>297718</v>
      </c>
      <c r="B126738" s="1">
        <v>44397.738051779932</v>
      </c>
      <c r="C126738">
        <v>315297</v>
      </c>
      <c r="D126738">
        <v>411922</v>
      </c>
    </row>
    <row r="126739" spans="1:4" x14ac:dyDescent="0.3">
      <c r="A126739">
        <v>301962</v>
      </c>
      <c r="B126739" s="1">
        <v>44399.048731391587</v>
      </c>
      <c r="C126739">
        <v>315297</v>
      </c>
      <c r="D126739">
        <v>419974</v>
      </c>
    </row>
    <row r="126740" spans="1:4" x14ac:dyDescent="0.3">
      <c r="A126740">
        <v>347373</v>
      </c>
      <c r="B126740" s="1">
        <v>44411.841611650489</v>
      </c>
      <c r="C126740">
        <v>315297</v>
      </c>
      <c r="D126740">
        <v>98921</v>
      </c>
    </row>
    <row r="126741" spans="1:4" x14ac:dyDescent="0.3">
      <c r="A126741">
        <v>355492</v>
      </c>
      <c r="B126741" s="1">
        <v>44414.721870550158</v>
      </c>
      <c r="C126741">
        <v>315297</v>
      </c>
      <c r="D126741">
        <v>180863</v>
      </c>
    </row>
    <row r="126742" spans="1:4" x14ac:dyDescent="0.3">
      <c r="A126742">
        <v>374445</v>
      </c>
      <c r="B126742" s="1">
        <v>44419.91280906149</v>
      </c>
      <c r="C126742">
        <v>315297</v>
      </c>
      <c r="D126742">
        <v>429494</v>
      </c>
    </row>
    <row r="126743" spans="1:4" x14ac:dyDescent="0.3">
      <c r="A126743">
        <v>386712</v>
      </c>
      <c r="B126743" s="1">
        <v>44423.547685171055</v>
      </c>
      <c r="C126743">
        <v>315297</v>
      </c>
      <c r="D126743">
        <v>250679</v>
      </c>
    </row>
    <row r="126744" spans="1:4" x14ac:dyDescent="0.3">
      <c r="A126744">
        <v>394789</v>
      </c>
      <c r="B126744" s="1">
        <v>44426.571385113268</v>
      </c>
      <c r="C126744">
        <v>315297</v>
      </c>
      <c r="D126744">
        <v>473867</v>
      </c>
    </row>
    <row r="126745" spans="1:4" x14ac:dyDescent="0.3">
      <c r="A126745">
        <v>407455</v>
      </c>
      <c r="B126745" s="1">
        <v>44430.091525009921</v>
      </c>
      <c r="C126745">
        <v>315297</v>
      </c>
      <c r="D126745">
        <v>118549</v>
      </c>
    </row>
    <row r="126746" spans="1:4" x14ac:dyDescent="0.3">
      <c r="A126746">
        <v>420274</v>
      </c>
      <c r="B126746" s="1">
        <v>44434.807631067961</v>
      </c>
      <c r="C126746">
        <v>315297</v>
      </c>
      <c r="D126746">
        <v>311670</v>
      </c>
    </row>
    <row r="126747" spans="1:4" x14ac:dyDescent="0.3">
      <c r="A126747">
        <v>251519</v>
      </c>
      <c r="B126747" s="1">
        <v>44383.845252427185</v>
      </c>
      <c r="C126747">
        <v>315360</v>
      </c>
      <c r="D126747">
        <v>230507</v>
      </c>
    </row>
    <row r="126748" spans="1:4" x14ac:dyDescent="0.3">
      <c r="A126748">
        <v>252315</v>
      </c>
      <c r="B126748" s="1">
        <v>44384.206333333335</v>
      </c>
      <c r="C126748">
        <v>315360</v>
      </c>
      <c r="D126748">
        <v>334493</v>
      </c>
    </row>
    <row r="126749" spans="1:4" x14ac:dyDescent="0.3">
      <c r="A126749">
        <v>274121</v>
      </c>
      <c r="B126749" s="1">
        <v>44390.681822006474</v>
      </c>
      <c r="C126749">
        <v>315360</v>
      </c>
      <c r="D126749">
        <v>426385</v>
      </c>
    </row>
    <row r="126750" spans="1:4" x14ac:dyDescent="0.3">
      <c r="A126750">
        <v>274893</v>
      </c>
      <c r="B126750" s="1">
        <v>44390.788618122977</v>
      </c>
      <c r="C126750">
        <v>315360</v>
      </c>
      <c r="D126750">
        <v>472712</v>
      </c>
    </row>
    <row r="126751" spans="1:4" x14ac:dyDescent="0.3">
      <c r="A126751">
        <v>299582</v>
      </c>
      <c r="B126751" s="1">
        <v>44398.576644012945</v>
      </c>
      <c r="C126751">
        <v>315360</v>
      </c>
      <c r="D126751">
        <v>54565</v>
      </c>
    </row>
    <row r="126752" spans="1:4" x14ac:dyDescent="0.3">
      <c r="A126752">
        <v>301985</v>
      </c>
      <c r="B126752" s="1">
        <v>44399.066935275085</v>
      </c>
      <c r="C126752">
        <v>315360</v>
      </c>
      <c r="D126752">
        <v>392434</v>
      </c>
    </row>
    <row r="126753" spans="1:4" x14ac:dyDescent="0.3">
      <c r="A126753">
        <v>313107</v>
      </c>
      <c r="B126753" s="1">
        <v>44402.015198217719</v>
      </c>
      <c r="C126753">
        <v>315360</v>
      </c>
      <c r="D126753">
        <v>347008</v>
      </c>
    </row>
    <row r="126754" spans="1:4" x14ac:dyDescent="0.3">
      <c r="A126754">
        <v>338905</v>
      </c>
      <c r="B126754" s="1">
        <v>44409.300546281316</v>
      </c>
      <c r="C126754">
        <v>315360</v>
      </c>
      <c r="D126754">
        <v>445221</v>
      </c>
    </row>
    <row r="126755" spans="1:4" x14ac:dyDescent="0.3">
      <c r="A126755">
        <v>344014</v>
      </c>
      <c r="B126755" s="1">
        <v>44410.738456310683</v>
      </c>
      <c r="C126755">
        <v>315360</v>
      </c>
      <c r="D126755">
        <v>191893</v>
      </c>
    </row>
    <row r="126756" spans="1:4" x14ac:dyDescent="0.3">
      <c r="A126756">
        <v>348597</v>
      </c>
      <c r="B126756" s="1">
        <v>44412.607388349519</v>
      </c>
      <c r="C126756">
        <v>315360</v>
      </c>
      <c r="D126756">
        <v>309079</v>
      </c>
    </row>
    <row r="126757" spans="1:4" x14ac:dyDescent="0.3">
      <c r="A126757">
        <v>396983</v>
      </c>
      <c r="B126757" s="1">
        <v>44427.558844660198</v>
      </c>
      <c r="C126757">
        <v>315360</v>
      </c>
      <c r="D126757">
        <v>473327</v>
      </c>
    </row>
    <row r="126758" spans="1:4" x14ac:dyDescent="0.3">
      <c r="A126758">
        <v>403827</v>
      </c>
      <c r="B126758" s="1">
        <v>44429.347333333339</v>
      </c>
      <c r="C126758">
        <v>315360</v>
      </c>
      <c r="D126758">
        <v>351192</v>
      </c>
    </row>
    <row r="126759" spans="1:4" x14ac:dyDescent="0.3">
      <c r="A126759">
        <v>421693</v>
      </c>
      <c r="B126759" s="1">
        <v>44435.872760517799</v>
      </c>
      <c r="C126759">
        <v>315360</v>
      </c>
      <c r="D126759">
        <v>179296</v>
      </c>
    </row>
    <row r="126760" spans="1:4" x14ac:dyDescent="0.3">
      <c r="A126760">
        <v>323719</v>
      </c>
      <c r="B126760" s="1">
        <v>44405.481983818769</v>
      </c>
      <c r="C126760">
        <v>315375</v>
      </c>
      <c r="D126760">
        <v>411922</v>
      </c>
    </row>
    <row r="126761" spans="1:4" x14ac:dyDescent="0.3">
      <c r="A126761">
        <v>367772</v>
      </c>
      <c r="B126761" s="1">
        <v>44417.656741100327</v>
      </c>
      <c r="C126761">
        <v>315375</v>
      </c>
      <c r="D126761">
        <v>170185</v>
      </c>
    </row>
    <row r="126762" spans="1:4" x14ac:dyDescent="0.3">
      <c r="A126762">
        <v>389705</v>
      </c>
      <c r="B126762" s="1">
        <v>44424.536999999997</v>
      </c>
      <c r="C126762">
        <v>315375</v>
      </c>
      <c r="D126762">
        <v>19714</v>
      </c>
    </row>
    <row r="126763" spans="1:4" x14ac:dyDescent="0.3">
      <c r="A126763">
        <v>408390</v>
      </c>
      <c r="B126763" s="1">
        <v>44430.48</v>
      </c>
      <c r="C126763">
        <v>315375</v>
      </c>
      <c r="D126763">
        <v>440825</v>
      </c>
    </row>
    <row r="126764" spans="1:4" x14ac:dyDescent="0.3">
      <c r="A126764">
        <v>218683</v>
      </c>
      <c r="B126764" s="1">
        <v>44374.117313150426</v>
      </c>
      <c r="C126764">
        <v>315391</v>
      </c>
      <c r="D126764">
        <v>461671</v>
      </c>
    </row>
    <row r="126765" spans="1:4" x14ac:dyDescent="0.3">
      <c r="A126765">
        <v>237906</v>
      </c>
      <c r="B126765" s="1">
        <v>44379.884087378647</v>
      </c>
      <c r="C126765">
        <v>315391</v>
      </c>
      <c r="D126765">
        <v>402459</v>
      </c>
    </row>
    <row r="126766" spans="1:4" x14ac:dyDescent="0.3">
      <c r="A126766">
        <v>290361</v>
      </c>
      <c r="B126766" s="1">
        <v>44395.276589251378</v>
      </c>
      <c r="C126766">
        <v>315391</v>
      </c>
      <c r="D126766">
        <v>411922</v>
      </c>
    </row>
    <row r="126767" spans="1:4" x14ac:dyDescent="0.3">
      <c r="A126767">
        <v>331342</v>
      </c>
      <c r="B126767" s="1">
        <v>44407.806417475731</v>
      </c>
      <c r="C126767">
        <v>315391</v>
      </c>
      <c r="D126767">
        <v>439981</v>
      </c>
    </row>
    <row r="126768" spans="1:4" x14ac:dyDescent="0.3">
      <c r="A126768">
        <v>334780</v>
      </c>
      <c r="B126768" s="1">
        <v>44408.589617603073</v>
      </c>
      <c r="C126768">
        <v>315391</v>
      </c>
      <c r="D126768">
        <v>111368</v>
      </c>
    </row>
    <row r="126769" spans="1:4" x14ac:dyDescent="0.3">
      <c r="A126769">
        <v>340265</v>
      </c>
      <c r="B126769" s="1">
        <v>44409.624347666861</v>
      </c>
      <c r="C126769">
        <v>315391</v>
      </c>
      <c r="D126769">
        <v>258251</v>
      </c>
    </row>
    <row r="126770" spans="1:4" x14ac:dyDescent="0.3">
      <c r="A126770">
        <v>390114</v>
      </c>
      <c r="B126770" s="1">
        <v>44424.64136893204</v>
      </c>
      <c r="C126770">
        <v>315391</v>
      </c>
      <c r="D126770">
        <v>440825</v>
      </c>
    </row>
    <row r="126771" spans="1:4" x14ac:dyDescent="0.3">
      <c r="A126771">
        <v>398386</v>
      </c>
      <c r="B126771" s="1">
        <v>44427.819362459551</v>
      </c>
      <c r="C126771">
        <v>315391</v>
      </c>
      <c r="D126771">
        <v>250679</v>
      </c>
    </row>
    <row r="126772" spans="1:4" x14ac:dyDescent="0.3">
      <c r="A126772">
        <v>399438</v>
      </c>
      <c r="B126772" s="1">
        <v>44428.405122977347</v>
      </c>
      <c r="C126772">
        <v>315391</v>
      </c>
      <c r="D126772">
        <v>111368</v>
      </c>
    </row>
    <row r="126773" spans="1:4" x14ac:dyDescent="0.3">
      <c r="A126773">
        <v>119675</v>
      </c>
      <c r="B126773" s="1">
        <v>44345.811761833553</v>
      </c>
      <c r="C126773">
        <v>315489</v>
      </c>
      <c r="D126773">
        <v>182191</v>
      </c>
    </row>
    <row r="126774" spans="1:4" x14ac:dyDescent="0.3">
      <c r="A126774">
        <v>144319</v>
      </c>
      <c r="B126774" s="1">
        <v>44353.105770226539</v>
      </c>
      <c r="C126774">
        <v>315489</v>
      </c>
      <c r="D126774">
        <v>119655</v>
      </c>
    </row>
    <row r="126775" spans="1:4" x14ac:dyDescent="0.3">
      <c r="A126775">
        <v>159645</v>
      </c>
      <c r="B126775" s="1">
        <v>44358.434000000001</v>
      </c>
      <c r="C126775">
        <v>315489</v>
      </c>
      <c r="D126775">
        <v>351192</v>
      </c>
    </row>
    <row r="126776" spans="1:4" x14ac:dyDescent="0.3">
      <c r="A126776">
        <v>183797</v>
      </c>
      <c r="B126776" s="1">
        <v>44364.979556634302</v>
      </c>
      <c r="C126776">
        <v>315489</v>
      </c>
      <c r="D126776">
        <v>91120</v>
      </c>
    </row>
    <row r="126777" spans="1:4" x14ac:dyDescent="0.3">
      <c r="A126777">
        <v>275376</v>
      </c>
      <c r="B126777" s="1">
        <v>44390.861433656959</v>
      </c>
      <c r="C126777">
        <v>315489</v>
      </c>
      <c r="D126777">
        <v>83655</v>
      </c>
    </row>
    <row r="126778" spans="1:4" x14ac:dyDescent="0.3">
      <c r="A126778">
        <v>298879</v>
      </c>
      <c r="B126778" s="1">
        <v>44398.049135922331</v>
      </c>
      <c r="C126778">
        <v>315489</v>
      </c>
      <c r="D126778">
        <v>180863</v>
      </c>
    </row>
    <row r="126779" spans="1:4" x14ac:dyDescent="0.3">
      <c r="A126779">
        <v>304847</v>
      </c>
      <c r="B126779" s="1">
        <v>44400.120333333332</v>
      </c>
      <c r="C126779">
        <v>315489</v>
      </c>
      <c r="D126779">
        <v>258219</v>
      </c>
    </row>
    <row r="126780" spans="1:4" x14ac:dyDescent="0.3">
      <c r="A126780">
        <v>313066</v>
      </c>
      <c r="B126780" s="1">
        <v>44401.998974110029</v>
      </c>
      <c r="C126780">
        <v>315489</v>
      </c>
      <c r="D126780">
        <v>133619</v>
      </c>
    </row>
    <row r="126781" spans="1:4" x14ac:dyDescent="0.3">
      <c r="A126781">
        <v>332943</v>
      </c>
      <c r="B126781" s="1">
        <v>44407.990883495142</v>
      </c>
      <c r="C126781">
        <v>315489</v>
      </c>
      <c r="D126781">
        <v>129210</v>
      </c>
    </row>
    <row r="126782" spans="1:4" x14ac:dyDescent="0.3">
      <c r="A126782">
        <v>9740</v>
      </c>
      <c r="B126782" s="1">
        <v>44300.620333333332</v>
      </c>
      <c r="C126782">
        <v>315503</v>
      </c>
      <c r="D126782">
        <v>179296</v>
      </c>
    </row>
    <row r="126783" spans="1:4" x14ac:dyDescent="0.3">
      <c r="A126783">
        <v>13911</v>
      </c>
      <c r="B126783" s="1">
        <v>44303.921304207121</v>
      </c>
      <c r="C126783">
        <v>315503</v>
      </c>
      <c r="D126783">
        <v>126090</v>
      </c>
    </row>
    <row r="126784" spans="1:4" x14ac:dyDescent="0.3">
      <c r="A126784">
        <v>15119</v>
      </c>
      <c r="B126784" s="1">
        <v>44304.795090614891</v>
      </c>
      <c r="C126784">
        <v>315503</v>
      </c>
      <c r="D126784">
        <v>388677</v>
      </c>
    </row>
    <row r="126785" spans="1:4" x14ac:dyDescent="0.3">
      <c r="A126785">
        <v>26054</v>
      </c>
      <c r="B126785" s="1">
        <v>44311.387188329725</v>
      </c>
      <c r="C126785">
        <v>315503</v>
      </c>
      <c r="D126785">
        <v>347008</v>
      </c>
    </row>
    <row r="126786" spans="1:4" x14ac:dyDescent="0.3">
      <c r="A126786">
        <v>47164</v>
      </c>
      <c r="B126786" s="1">
        <v>44320.767582524277</v>
      </c>
      <c r="C126786">
        <v>315503</v>
      </c>
      <c r="D126786">
        <v>439981</v>
      </c>
    </row>
    <row r="126787" spans="1:4" x14ac:dyDescent="0.3">
      <c r="A126787">
        <v>55930</v>
      </c>
      <c r="B126787" s="1">
        <v>44324.731983818776</v>
      </c>
      <c r="C126787">
        <v>315503</v>
      </c>
      <c r="D126787">
        <v>112334</v>
      </c>
    </row>
    <row r="126788" spans="1:4" x14ac:dyDescent="0.3">
      <c r="A126788">
        <v>59021</v>
      </c>
      <c r="B126788" s="1">
        <v>44325.734000671408</v>
      </c>
      <c r="C126788">
        <v>315503</v>
      </c>
      <c r="D126788">
        <v>230507</v>
      </c>
    </row>
    <row r="126789" spans="1:4" x14ac:dyDescent="0.3">
      <c r="A126789">
        <v>95148</v>
      </c>
      <c r="B126789" s="1">
        <v>44338.743310679616</v>
      </c>
      <c r="C126789">
        <v>315503</v>
      </c>
      <c r="D126789">
        <v>297015</v>
      </c>
    </row>
    <row r="126790" spans="1:4" x14ac:dyDescent="0.3">
      <c r="A126790">
        <v>102769</v>
      </c>
      <c r="B126790" s="1">
        <v>44340.879333333338</v>
      </c>
      <c r="C126790">
        <v>315503</v>
      </c>
      <c r="D126790">
        <v>123584</v>
      </c>
    </row>
    <row r="126791" spans="1:4" x14ac:dyDescent="0.3">
      <c r="A126791">
        <v>107863</v>
      </c>
      <c r="B126791" s="1">
        <v>44342.848488673138</v>
      </c>
      <c r="C126791">
        <v>315503</v>
      </c>
      <c r="D126791">
        <v>347060</v>
      </c>
    </row>
    <row r="126792" spans="1:4" x14ac:dyDescent="0.3">
      <c r="A126792">
        <v>139420</v>
      </c>
      <c r="B126792" s="1">
        <v>44351.909333333337</v>
      </c>
      <c r="C126792">
        <v>315503</v>
      </c>
      <c r="D126792">
        <v>182841</v>
      </c>
    </row>
    <row r="126793" spans="1:4" x14ac:dyDescent="0.3">
      <c r="A126793">
        <v>156951</v>
      </c>
      <c r="B126793" s="1">
        <v>44357.584734627831</v>
      </c>
      <c r="C126793">
        <v>315503</v>
      </c>
      <c r="D126793">
        <v>222405</v>
      </c>
    </row>
    <row r="126794" spans="1:4" x14ac:dyDescent="0.3">
      <c r="A126794">
        <v>161924</v>
      </c>
      <c r="B126794" s="1">
        <v>44358.787000000004</v>
      </c>
      <c r="C126794">
        <v>315503</v>
      </c>
      <c r="D126794">
        <v>285365</v>
      </c>
    </row>
    <row r="126795" spans="1:4" x14ac:dyDescent="0.3">
      <c r="A126795">
        <v>170413</v>
      </c>
      <c r="B126795" s="1">
        <v>44360.576644012945</v>
      </c>
      <c r="C126795">
        <v>315503</v>
      </c>
      <c r="D126795">
        <v>158978</v>
      </c>
    </row>
    <row r="126796" spans="1:4" x14ac:dyDescent="0.3">
      <c r="A126796">
        <v>181900</v>
      </c>
      <c r="B126796" s="1">
        <v>44364.667258899681</v>
      </c>
      <c r="C126796">
        <v>315503</v>
      </c>
      <c r="D126796">
        <v>447667</v>
      </c>
    </row>
    <row r="126797" spans="1:4" x14ac:dyDescent="0.3">
      <c r="A126797">
        <v>186364</v>
      </c>
      <c r="B126797" s="1">
        <v>44365.741692556636</v>
      </c>
      <c r="C126797">
        <v>315503</v>
      </c>
      <c r="D126797">
        <v>347393</v>
      </c>
    </row>
    <row r="126798" spans="1:4" x14ac:dyDescent="0.3">
      <c r="A126798">
        <v>194136</v>
      </c>
      <c r="B126798" s="1">
        <v>44367.484411003235</v>
      </c>
      <c r="C126798">
        <v>315503</v>
      </c>
      <c r="D126798">
        <v>188971</v>
      </c>
    </row>
    <row r="126799" spans="1:4" x14ac:dyDescent="0.3">
      <c r="A126799">
        <v>208387</v>
      </c>
      <c r="B126799" s="1">
        <v>44371.774055016183</v>
      </c>
      <c r="C126799">
        <v>315503</v>
      </c>
      <c r="D126799">
        <v>351192</v>
      </c>
    </row>
    <row r="126800" spans="1:4" x14ac:dyDescent="0.3">
      <c r="A126800">
        <v>282159</v>
      </c>
      <c r="B126800" s="1">
        <v>44393.510300970876</v>
      </c>
      <c r="C126800">
        <v>315503</v>
      </c>
      <c r="D126800">
        <v>182191</v>
      </c>
    </row>
    <row r="126801" spans="1:4" x14ac:dyDescent="0.3">
      <c r="A126801">
        <v>343176</v>
      </c>
      <c r="B126801" s="1">
        <v>44410.557226537218</v>
      </c>
      <c r="C126801">
        <v>315503</v>
      </c>
      <c r="D126801">
        <v>37644</v>
      </c>
    </row>
    <row r="126802" spans="1:4" x14ac:dyDescent="0.3">
      <c r="A126802">
        <v>361313</v>
      </c>
      <c r="B126802" s="1">
        <v>44415.809653721684</v>
      </c>
      <c r="C126802">
        <v>315503</v>
      </c>
      <c r="D126802">
        <v>411922</v>
      </c>
    </row>
    <row r="126803" spans="1:4" x14ac:dyDescent="0.3">
      <c r="A126803">
        <v>13762</v>
      </c>
      <c r="B126803" s="1">
        <v>44303.869119741103</v>
      </c>
      <c r="C126803">
        <v>315561</v>
      </c>
      <c r="D126803">
        <v>471403</v>
      </c>
    </row>
    <row r="126804" spans="1:4" x14ac:dyDescent="0.3">
      <c r="A126804">
        <v>34818</v>
      </c>
      <c r="B126804" s="1">
        <v>44316.00382847897</v>
      </c>
      <c r="C126804">
        <v>315602</v>
      </c>
      <c r="D126804">
        <v>308317</v>
      </c>
    </row>
    <row r="126805" spans="1:4" x14ac:dyDescent="0.3">
      <c r="A126805">
        <v>40795</v>
      </c>
      <c r="B126805" s="1">
        <v>44317.989265372169</v>
      </c>
      <c r="C126805">
        <v>315602</v>
      </c>
      <c r="D126805">
        <v>457493</v>
      </c>
    </row>
    <row r="126806" spans="1:4" x14ac:dyDescent="0.3">
      <c r="A126806">
        <v>139402</v>
      </c>
      <c r="B126806" s="1">
        <v>44351.903504854374</v>
      </c>
      <c r="C126806">
        <v>315602</v>
      </c>
      <c r="D126806">
        <v>268636</v>
      </c>
    </row>
    <row r="126807" spans="1:4" x14ac:dyDescent="0.3">
      <c r="A126807">
        <v>155159</v>
      </c>
      <c r="B126807" s="1">
        <v>44356.765964401297</v>
      </c>
      <c r="C126807">
        <v>315602</v>
      </c>
      <c r="D126807">
        <v>75550</v>
      </c>
    </row>
    <row r="126808" spans="1:4" x14ac:dyDescent="0.3">
      <c r="A126808">
        <v>231738</v>
      </c>
      <c r="B126808" s="1">
        <v>44377.87599676376</v>
      </c>
      <c r="C126808">
        <v>315602</v>
      </c>
      <c r="D126808">
        <v>466283</v>
      </c>
    </row>
    <row r="126809" spans="1:4" x14ac:dyDescent="0.3">
      <c r="A126809">
        <v>277124</v>
      </c>
      <c r="B126809" s="1">
        <v>44391.694766990295</v>
      </c>
      <c r="C126809">
        <v>315602</v>
      </c>
      <c r="D126809">
        <v>439981</v>
      </c>
    </row>
    <row r="126810" spans="1:4" x14ac:dyDescent="0.3">
      <c r="A126810">
        <v>278506</v>
      </c>
      <c r="B126810" s="1">
        <v>44391.940721682848</v>
      </c>
      <c r="C126810">
        <v>315602</v>
      </c>
      <c r="D126810">
        <v>411922</v>
      </c>
    </row>
    <row r="126811" spans="1:4" x14ac:dyDescent="0.3">
      <c r="A126811">
        <v>337179</v>
      </c>
      <c r="B126811" s="1">
        <v>44408.881160924102</v>
      </c>
      <c r="C126811">
        <v>315602</v>
      </c>
      <c r="D126811">
        <v>80150</v>
      </c>
    </row>
    <row r="126812" spans="1:4" x14ac:dyDescent="0.3">
      <c r="A126812">
        <v>350614</v>
      </c>
      <c r="B126812" s="1">
        <v>44412.919686084148</v>
      </c>
      <c r="C126812">
        <v>315602</v>
      </c>
      <c r="D126812">
        <v>258219</v>
      </c>
    </row>
    <row r="126813" spans="1:4" x14ac:dyDescent="0.3">
      <c r="A126813">
        <v>355232</v>
      </c>
      <c r="B126813" s="1">
        <v>44414.685058252428</v>
      </c>
      <c r="C126813">
        <v>315602</v>
      </c>
      <c r="D126813">
        <v>158978</v>
      </c>
    </row>
    <row r="126814" spans="1:4" x14ac:dyDescent="0.3">
      <c r="A126814">
        <v>368310</v>
      </c>
      <c r="B126814" s="1">
        <v>44417.730365695796</v>
      </c>
      <c r="C126814">
        <v>315602</v>
      </c>
      <c r="D126814">
        <v>118549</v>
      </c>
    </row>
    <row r="126815" spans="1:4" x14ac:dyDescent="0.3">
      <c r="A126815">
        <v>49078</v>
      </c>
      <c r="B126815" s="1">
        <v>44321.805203883494</v>
      </c>
      <c r="C126815">
        <v>315634</v>
      </c>
      <c r="D126815">
        <v>411922</v>
      </c>
    </row>
    <row r="126816" spans="1:4" x14ac:dyDescent="0.3">
      <c r="A126816">
        <v>50177</v>
      </c>
      <c r="B126816" s="1">
        <v>44322.580284789641</v>
      </c>
      <c r="C126816">
        <v>315634</v>
      </c>
      <c r="D126816">
        <v>230836</v>
      </c>
    </row>
    <row r="126817" spans="1:4" x14ac:dyDescent="0.3">
      <c r="A126817">
        <v>62986</v>
      </c>
      <c r="B126817" s="1">
        <v>44327.554394822007</v>
      </c>
      <c r="C126817">
        <v>315634</v>
      </c>
      <c r="D126817">
        <v>183446</v>
      </c>
    </row>
    <row r="126818" spans="1:4" x14ac:dyDescent="0.3">
      <c r="A126818">
        <v>107792</v>
      </c>
      <c r="B126818" s="1">
        <v>44342.839184466015</v>
      </c>
      <c r="C126818">
        <v>315634</v>
      </c>
      <c r="D126818">
        <v>380039</v>
      </c>
    </row>
    <row r="126819" spans="1:4" x14ac:dyDescent="0.3">
      <c r="A126819">
        <v>123418</v>
      </c>
      <c r="B126819" s="1">
        <v>44346.703262135918</v>
      </c>
      <c r="C126819">
        <v>315634</v>
      </c>
      <c r="D126819">
        <v>241090</v>
      </c>
    </row>
    <row r="126820" spans="1:4" x14ac:dyDescent="0.3">
      <c r="A126820">
        <v>128836</v>
      </c>
      <c r="B126820" s="1">
        <v>44348.549540453074</v>
      </c>
      <c r="C126820">
        <v>315634</v>
      </c>
      <c r="D126820">
        <v>411922</v>
      </c>
    </row>
    <row r="126821" spans="1:4" x14ac:dyDescent="0.3">
      <c r="A126821">
        <v>152115</v>
      </c>
      <c r="B126821" s="1">
        <v>44355.742097087379</v>
      </c>
      <c r="C126821">
        <v>315634</v>
      </c>
      <c r="D126821">
        <v>373415</v>
      </c>
    </row>
    <row r="126822" spans="1:4" x14ac:dyDescent="0.3">
      <c r="A126822">
        <v>164541</v>
      </c>
      <c r="B126822" s="1">
        <v>44359.433973204752</v>
      </c>
      <c r="C126822">
        <v>315634</v>
      </c>
      <c r="D126822">
        <v>391162</v>
      </c>
    </row>
    <row r="126823" spans="1:4" x14ac:dyDescent="0.3">
      <c r="A126823">
        <v>195580</v>
      </c>
      <c r="B126823" s="1">
        <v>44367.7285073397</v>
      </c>
      <c r="C126823">
        <v>315634</v>
      </c>
      <c r="D126823">
        <v>250679</v>
      </c>
    </row>
    <row r="126824" spans="1:4" x14ac:dyDescent="0.3">
      <c r="A126824">
        <v>210059</v>
      </c>
      <c r="B126824" s="1">
        <v>44372.431417475724</v>
      </c>
      <c r="C126824">
        <v>315634</v>
      </c>
      <c r="D126824">
        <v>158978</v>
      </c>
    </row>
    <row r="126825" spans="1:4" x14ac:dyDescent="0.3">
      <c r="A126825">
        <v>274763</v>
      </c>
      <c r="B126825" s="1">
        <v>44390.767987055013</v>
      </c>
      <c r="C126825">
        <v>315634</v>
      </c>
      <c r="D126825">
        <v>328102</v>
      </c>
    </row>
    <row r="126826" spans="1:4" x14ac:dyDescent="0.3">
      <c r="A126826">
        <v>294327</v>
      </c>
      <c r="B126826" s="1">
        <v>44396.657954692557</v>
      </c>
      <c r="C126826">
        <v>315634</v>
      </c>
      <c r="D126826">
        <v>17447</v>
      </c>
    </row>
    <row r="126827" spans="1:4" x14ac:dyDescent="0.3">
      <c r="A126827">
        <v>295755</v>
      </c>
      <c r="B126827" s="1">
        <v>44396.899055016176</v>
      </c>
      <c r="C126827">
        <v>315634</v>
      </c>
      <c r="D126827">
        <v>248725</v>
      </c>
    </row>
    <row r="126828" spans="1:4" x14ac:dyDescent="0.3">
      <c r="A126828">
        <v>362649</v>
      </c>
      <c r="B126828" s="1">
        <v>44416.064666666665</v>
      </c>
      <c r="C126828">
        <v>315634</v>
      </c>
      <c r="D126828">
        <v>79694</v>
      </c>
    </row>
    <row r="126829" spans="1:4" x14ac:dyDescent="0.3">
      <c r="A126829">
        <v>370512</v>
      </c>
      <c r="B126829" s="1">
        <v>44418.708116504851</v>
      </c>
      <c r="C126829">
        <v>315634</v>
      </c>
      <c r="D126829">
        <v>254309</v>
      </c>
    </row>
    <row r="126830" spans="1:4" x14ac:dyDescent="0.3">
      <c r="A126830">
        <v>375456</v>
      </c>
      <c r="B126830" s="1">
        <v>44420.619119741095</v>
      </c>
      <c r="C126830">
        <v>315634</v>
      </c>
      <c r="D126830">
        <v>347393</v>
      </c>
    </row>
    <row r="126831" spans="1:4" x14ac:dyDescent="0.3">
      <c r="A126831">
        <v>407424</v>
      </c>
      <c r="B126831" s="1">
        <v>44430.08563493759</v>
      </c>
      <c r="C126831">
        <v>315634</v>
      </c>
      <c r="D126831">
        <v>111368</v>
      </c>
    </row>
    <row r="126832" spans="1:4" x14ac:dyDescent="0.3">
      <c r="A126832">
        <v>414449</v>
      </c>
      <c r="B126832" s="1">
        <v>44432.575430420708</v>
      </c>
      <c r="C126832">
        <v>315634</v>
      </c>
      <c r="D126832">
        <v>405774</v>
      </c>
    </row>
    <row r="126833" spans="1:4" x14ac:dyDescent="0.3">
      <c r="A126833">
        <v>308011</v>
      </c>
      <c r="B126833" s="1">
        <v>44400.89986407767</v>
      </c>
      <c r="C126833">
        <v>315639</v>
      </c>
      <c r="D126833">
        <v>276751</v>
      </c>
    </row>
    <row r="126834" spans="1:4" x14ac:dyDescent="0.3">
      <c r="A126834">
        <v>331428</v>
      </c>
      <c r="B126834" s="1">
        <v>44407.810867313914</v>
      </c>
      <c r="C126834">
        <v>315639</v>
      </c>
      <c r="D126834">
        <v>182191</v>
      </c>
    </row>
    <row r="126835" spans="1:4" x14ac:dyDescent="0.3">
      <c r="A126835">
        <v>11794</v>
      </c>
      <c r="B126835" s="1">
        <v>44302.778100323623</v>
      </c>
      <c r="C126835">
        <v>315681</v>
      </c>
      <c r="D126835">
        <v>136029</v>
      </c>
    </row>
    <row r="126836" spans="1:4" x14ac:dyDescent="0.3">
      <c r="A126836">
        <v>12648</v>
      </c>
      <c r="B126836" s="1">
        <v>44303.475511326862</v>
      </c>
      <c r="C126836">
        <v>315681</v>
      </c>
      <c r="D126836">
        <v>218291</v>
      </c>
    </row>
    <row r="126837" spans="1:4" x14ac:dyDescent="0.3">
      <c r="A126837">
        <v>117473</v>
      </c>
      <c r="B126837" s="1">
        <v>44345.572283089692</v>
      </c>
      <c r="C126837">
        <v>315725</v>
      </c>
      <c r="D126837">
        <v>351192</v>
      </c>
    </row>
    <row r="126838" spans="1:4" x14ac:dyDescent="0.3">
      <c r="A126838">
        <v>153036</v>
      </c>
      <c r="B126838" s="1">
        <v>44355.914831715214</v>
      </c>
      <c r="C126838">
        <v>315725</v>
      </c>
      <c r="D126838">
        <v>153893</v>
      </c>
    </row>
    <row r="126839" spans="1:4" x14ac:dyDescent="0.3">
      <c r="A126839">
        <v>158371</v>
      </c>
      <c r="B126839" s="1">
        <v>44357.819362459551</v>
      </c>
      <c r="C126839">
        <v>315725</v>
      </c>
      <c r="D126839">
        <v>68991</v>
      </c>
    </row>
    <row r="126840" spans="1:4" x14ac:dyDescent="0.3">
      <c r="A126840">
        <v>169498</v>
      </c>
      <c r="B126840" s="1">
        <v>44360.428333333337</v>
      </c>
      <c r="C126840">
        <v>315725</v>
      </c>
      <c r="D126840">
        <v>217246</v>
      </c>
    </row>
    <row r="126841" spans="1:4" x14ac:dyDescent="0.3">
      <c r="A126841">
        <v>174448</v>
      </c>
      <c r="B126841" s="1">
        <v>44361.744928802589</v>
      </c>
      <c r="C126841">
        <v>315725</v>
      </c>
      <c r="D126841">
        <v>411922</v>
      </c>
    </row>
    <row r="126842" spans="1:4" x14ac:dyDescent="0.3">
      <c r="A126842">
        <v>194765</v>
      </c>
      <c r="B126842" s="1">
        <v>44367.607388349519</v>
      </c>
      <c r="C126842">
        <v>315725</v>
      </c>
      <c r="D126842">
        <v>21760</v>
      </c>
    </row>
    <row r="126843" spans="1:4" x14ac:dyDescent="0.3">
      <c r="A126843">
        <v>211821</v>
      </c>
      <c r="B126843" s="1">
        <v>44372.710948220069</v>
      </c>
      <c r="C126843">
        <v>315725</v>
      </c>
      <c r="D126843">
        <v>158978</v>
      </c>
    </row>
    <row r="126844" spans="1:4" x14ac:dyDescent="0.3">
      <c r="A126844">
        <v>241308</v>
      </c>
      <c r="B126844" s="1">
        <v>44380.722275080909</v>
      </c>
      <c r="C126844">
        <v>315725</v>
      </c>
      <c r="D126844">
        <v>227775</v>
      </c>
    </row>
    <row r="126845" spans="1:4" x14ac:dyDescent="0.3">
      <c r="A126845">
        <v>243699</v>
      </c>
      <c r="B126845" s="1">
        <v>44381.284981841483</v>
      </c>
      <c r="C126845">
        <v>315725</v>
      </c>
      <c r="D126845">
        <v>276866</v>
      </c>
    </row>
    <row r="126846" spans="1:4" x14ac:dyDescent="0.3">
      <c r="A126846">
        <v>259531</v>
      </c>
      <c r="B126846" s="1">
        <v>44386.793472491911</v>
      </c>
      <c r="C126846">
        <v>315725</v>
      </c>
      <c r="D126846">
        <v>191893</v>
      </c>
    </row>
    <row r="126847" spans="1:4" x14ac:dyDescent="0.3">
      <c r="A126847">
        <v>269220</v>
      </c>
      <c r="B126847" s="1">
        <v>44388.871425519581</v>
      </c>
      <c r="C126847">
        <v>315725</v>
      </c>
      <c r="D126847">
        <v>405774</v>
      </c>
    </row>
    <row r="126848" spans="1:4" x14ac:dyDescent="0.3">
      <c r="A126848">
        <v>340576</v>
      </c>
      <c r="B126848" s="1">
        <v>44409.676967637541</v>
      </c>
      <c r="C126848">
        <v>315725</v>
      </c>
      <c r="D126848">
        <v>323760</v>
      </c>
    </row>
    <row r="126849" spans="1:4" x14ac:dyDescent="0.3">
      <c r="A126849">
        <v>351433</v>
      </c>
      <c r="B126849" s="1">
        <v>44413.574333333338</v>
      </c>
      <c r="C126849">
        <v>315725</v>
      </c>
      <c r="D126849">
        <v>3876</v>
      </c>
    </row>
    <row r="126850" spans="1:4" x14ac:dyDescent="0.3">
      <c r="A126850">
        <v>362102</v>
      </c>
      <c r="B126850" s="1">
        <v>44415.927776699034</v>
      </c>
      <c r="C126850">
        <v>315725</v>
      </c>
      <c r="D126850">
        <v>333426</v>
      </c>
    </row>
    <row r="126851" spans="1:4" x14ac:dyDescent="0.3">
      <c r="A126851">
        <v>371071</v>
      </c>
      <c r="B126851" s="1">
        <v>44418.761110032363</v>
      </c>
      <c r="C126851">
        <v>315725</v>
      </c>
      <c r="D126851">
        <v>180863</v>
      </c>
    </row>
    <row r="126852" spans="1:4" x14ac:dyDescent="0.3">
      <c r="A126852">
        <v>392589</v>
      </c>
      <c r="B126852" s="1">
        <v>44425.678585760521</v>
      </c>
      <c r="C126852">
        <v>315725</v>
      </c>
      <c r="D126852">
        <v>474478</v>
      </c>
    </row>
    <row r="126853" spans="1:4" x14ac:dyDescent="0.3">
      <c r="A126853">
        <v>100349</v>
      </c>
      <c r="B126853" s="1">
        <v>44339.991088595234</v>
      </c>
      <c r="C126853">
        <v>315766</v>
      </c>
      <c r="D126853">
        <v>230507</v>
      </c>
    </row>
    <row r="126854" spans="1:4" x14ac:dyDescent="0.3">
      <c r="A126854">
        <v>106419</v>
      </c>
      <c r="B126854" s="1">
        <v>44342.619524271846</v>
      </c>
      <c r="C126854">
        <v>315766</v>
      </c>
      <c r="D126854">
        <v>154228</v>
      </c>
    </row>
    <row r="126855" spans="1:4" x14ac:dyDescent="0.3">
      <c r="A126855">
        <v>137697</v>
      </c>
      <c r="B126855" s="1">
        <v>44351.693957928801</v>
      </c>
      <c r="C126855">
        <v>315766</v>
      </c>
      <c r="D126855">
        <v>364699</v>
      </c>
    </row>
    <row r="126856" spans="1:4" x14ac:dyDescent="0.3">
      <c r="A126856">
        <v>154064</v>
      </c>
      <c r="B126856" s="1">
        <v>44356.579071197411</v>
      </c>
      <c r="C126856">
        <v>315766</v>
      </c>
      <c r="D126856">
        <v>465525</v>
      </c>
    </row>
    <row r="126857" spans="1:4" x14ac:dyDescent="0.3">
      <c r="A126857">
        <v>154843</v>
      </c>
      <c r="B126857" s="1">
        <v>44356.722999999998</v>
      </c>
      <c r="C126857">
        <v>315766</v>
      </c>
      <c r="D126857">
        <v>472908</v>
      </c>
    </row>
    <row r="126858" spans="1:4" x14ac:dyDescent="0.3">
      <c r="A126858">
        <v>159595</v>
      </c>
      <c r="B126858" s="1">
        <v>44358.405932038833</v>
      </c>
      <c r="C126858">
        <v>315766</v>
      </c>
      <c r="D126858">
        <v>43842</v>
      </c>
    </row>
    <row r="126859" spans="1:4" x14ac:dyDescent="0.3">
      <c r="A126859">
        <v>187113</v>
      </c>
      <c r="B126859" s="1">
        <v>44365.821789644011</v>
      </c>
      <c r="C126859">
        <v>315766</v>
      </c>
      <c r="D126859">
        <v>343712</v>
      </c>
    </row>
    <row r="126860" spans="1:4" x14ac:dyDescent="0.3">
      <c r="A126860">
        <v>189340</v>
      </c>
      <c r="B126860" s="1">
        <v>44366.425244911035</v>
      </c>
      <c r="C126860">
        <v>315766</v>
      </c>
      <c r="D126860">
        <v>88863</v>
      </c>
    </row>
    <row r="126861" spans="1:4" x14ac:dyDescent="0.3">
      <c r="A126861">
        <v>223866</v>
      </c>
      <c r="B126861" s="1">
        <v>44375.574216828478</v>
      </c>
      <c r="C126861">
        <v>315766</v>
      </c>
      <c r="D126861">
        <v>158978</v>
      </c>
    </row>
    <row r="126862" spans="1:4" x14ac:dyDescent="0.3">
      <c r="A126862">
        <v>279773</v>
      </c>
      <c r="B126862" s="1">
        <v>44392.616288025893</v>
      </c>
      <c r="C126862">
        <v>315766</v>
      </c>
      <c r="D126862">
        <v>301748</v>
      </c>
    </row>
    <row r="126863" spans="1:4" x14ac:dyDescent="0.3">
      <c r="A126863">
        <v>293949</v>
      </c>
      <c r="B126863" s="1">
        <v>44396.592016181232</v>
      </c>
      <c r="C126863">
        <v>315766</v>
      </c>
      <c r="D126863">
        <v>182984</v>
      </c>
    </row>
    <row r="126864" spans="1:4" x14ac:dyDescent="0.3">
      <c r="A126864">
        <v>312402</v>
      </c>
      <c r="B126864" s="1">
        <v>44401.873569579286</v>
      </c>
      <c r="C126864">
        <v>315766</v>
      </c>
      <c r="D126864">
        <v>79374</v>
      </c>
    </row>
    <row r="126865" spans="1:4" x14ac:dyDescent="0.3">
      <c r="A126865">
        <v>315853</v>
      </c>
      <c r="B126865" s="1">
        <v>44402.758682847896</v>
      </c>
      <c r="C126865">
        <v>315766</v>
      </c>
      <c r="D126865">
        <v>300941</v>
      </c>
    </row>
    <row r="126866" spans="1:4" x14ac:dyDescent="0.3">
      <c r="A126866">
        <v>273577</v>
      </c>
      <c r="B126866" s="1">
        <v>44390.573003236248</v>
      </c>
      <c r="C126866">
        <v>315781</v>
      </c>
      <c r="D126866">
        <v>153893</v>
      </c>
    </row>
    <row r="126867" spans="1:4" x14ac:dyDescent="0.3">
      <c r="A126867">
        <v>275496</v>
      </c>
      <c r="B126867" s="1">
        <v>44390.889000000003</v>
      </c>
      <c r="C126867">
        <v>315781</v>
      </c>
      <c r="D126867">
        <v>345147</v>
      </c>
    </row>
    <row r="126868" spans="1:4" x14ac:dyDescent="0.3">
      <c r="A126868">
        <v>281393</v>
      </c>
      <c r="B126868" s="1">
        <v>44393.006660194173</v>
      </c>
      <c r="C126868">
        <v>315781</v>
      </c>
      <c r="D126868">
        <v>411922</v>
      </c>
    </row>
    <row r="126869" spans="1:4" x14ac:dyDescent="0.3">
      <c r="A126869">
        <v>251536</v>
      </c>
      <c r="B126869" s="1">
        <v>44383.849297734625</v>
      </c>
      <c r="C126869">
        <v>315785</v>
      </c>
      <c r="D126869">
        <v>154256</v>
      </c>
    </row>
    <row r="126870" spans="1:4" x14ac:dyDescent="0.3">
      <c r="A126870">
        <v>261362</v>
      </c>
      <c r="B126870" s="1">
        <v>44387.150212103639</v>
      </c>
      <c r="C126870">
        <v>315785</v>
      </c>
      <c r="D126870">
        <v>401945</v>
      </c>
    </row>
    <row r="126871" spans="1:4" x14ac:dyDescent="0.3">
      <c r="A126871">
        <v>275169</v>
      </c>
      <c r="B126871" s="1">
        <v>44390.833116504851</v>
      </c>
      <c r="C126871">
        <v>315785</v>
      </c>
      <c r="D126871">
        <v>250679</v>
      </c>
    </row>
    <row r="126872" spans="1:4" x14ac:dyDescent="0.3">
      <c r="A126872">
        <v>279326</v>
      </c>
      <c r="B126872" s="1">
        <v>44392.506255663429</v>
      </c>
      <c r="C126872">
        <v>315785</v>
      </c>
      <c r="D126872">
        <v>182191</v>
      </c>
    </row>
    <row r="126873" spans="1:4" x14ac:dyDescent="0.3">
      <c r="A126873">
        <v>283885</v>
      </c>
      <c r="B126873" s="1">
        <v>44393.732792880262</v>
      </c>
      <c r="C126873">
        <v>315785</v>
      </c>
      <c r="D126873">
        <v>12149</v>
      </c>
    </row>
    <row r="126874" spans="1:4" x14ac:dyDescent="0.3">
      <c r="A126874">
        <v>300328</v>
      </c>
      <c r="B126874" s="1">
        <v>44398.692339805828</v>
      </c>
      <c r="C126874">
        <v>315785</v>
      </c>
      <c r="D126874">
        <v>318314</v>
      </c>
    </row>
    <row r="126875" spans="1:4" x14ac:dyDescent="0.3">
      <c r="A126875">
        <v>310428</v>
      </c>
      <c r="B126875" s="1">
        <v>44401.592016181232</v>
      </c>
      <c r="C126875">
        <v>315785</v>
      </c>
      <c r="D126875">
        <v>392434</v>
      </c>
    </row>
    <row r="126876" spans="1:4" x14ac:dyDescent="0.3">
      <c r="A126876">
        <v>335085</v>
      </c>
      <c r="B126876" s="1">
        <v>44408.629233009706</v>
      </c>
      <c r="C126876">
        <v>315785</v>
      </c>
      <c r="D126876">
        <v>329362</v>
      </c>
    </row>
    <row r="126877" spans="1:4" x14ac:dyDescent="0.3">
      <c r="A126877">
        <v>358252</v>
      </c>
      <c r="B126877" s="1">
        <v>44415.273000000001</v>
      </c>
      <c r="C126877">
        <v>315785</v>
      </c>
      <c r="D126877">
        <v>293657</v>
      </c>
    </row>
    <row r="126878" spans="1:4" x14ac:dyDescent="0.3">
      <c r="A126878">
        <v>409579</v>
      </c>
      <c r="B126878" s="1">
        <v>44430.714993527508</v>
      </c>
      <c r="C126878">
        <v>315785</v>
      </c>
      <c r="D126878">
        <v>313721</v>
      </c>
    </row>
    <row r="126879" spans="1:4" x14ac:dyDescent="0.3">
      <c r="A126879">
        <v>102495</v>
      </c>
      <c r="B126879" s="1">
        <v>44340.805203883494</v>
      </c>
      <c r="C126879">
        <v>315813</v>
      </c>
      <c r="D126879">
        <v>391404</v>
      </c>
    </row>
    <row r="126880" spans="1:4" x14ac:dyDescent="0.3">
      <c r="A126880">
        <v>110827</v>
      </c>
      <c r="B126880" s="1">
        <v>44343.976724919092</v>
      </c>
      <c r="C126880">
        <v>315813</v>
      </c>
      <c r="D126880">
        <v>192331</v>
      </c>
    </row>
    <row r="126881" spans="1:4" x14ac:dyDescent="0.3">
      <c r="A126881">
        <v>114773</v>
      </c>
      <c r="B126881" s="1">
        <v>44344.874783171515</v>
      </c>
      <c r="C126881">
        <v>315813</v>
      </c>
      <c r="D126881">
        <v>411922</v>
      </c>
    </row>
    <row r="126882" spans="1:4" x14ac:dyDescent="0.3">
      <c r="A126882">
        <v>115489</v>
      </c>
      <c r="B126882" s="1">
        <v>44344.987666666668</v>
      </c>
      <c r="C126882">
        <v>315813</v>
      </c>
      <c r="D126882">
        <v>155428</v>
      </c>
    </row>
    <row r="126883" spans="1:4" x14ac:dyDescent="0.3">
      <c r="A126883">
        <v>117530</v>
      </c>
      <c r="B126883" s="1">
        <v>44345.578666666661</v>
      </c>
      <c r="C126883">
        <v>315813</v>
      </c>
      <c r="D126883">
        <v>191893</v>
      </c>
    </row>
    <row r="126884" spans="1:4" x14ac:dyDescent="0.3">
      <c r="A126884">
        <v>128900</v>
      </c>
      <c r="B126884" s="1">
        <v>44348.570576051774</v>
      </c>
      <c r="C126884">
        <v>315813</v>
      </c>
      <c r="D126884">
        <v>251823</v>
      </c>
    </row>
    <row r="126885" spans="1:4" x14ac:dyDescent="0.3">
      <c r="A126885">
        <v>137380</v>
      </c>
      <c r="B126885" s="1">
        <v>44351.653100323623</v>
      </c>
      <c r="C126885">
        <v>315813</v>
      </c>
      <c r="D126885">
        <v>43842</v>
      </c>
    </row>
    <row r="126886" spans="1:4" x14ac:dyDescent="0.3">
      <c r="A126886">
        <v>174498</v>
      </c>
      <c r="B126886" s="1">
        <v>44361.753423948219</v>
      </c>
      <c r="C126886">
        <v>315813</v>
      </c>
      <c r="D126886">
        <v>104958</v>
      </c>
    </row>
    <row r="126887" spans="1:4" x14ac:dyDescent="0.3">
      <c r="A126887">
        <v>191140</v>
      </c>
      <c r="B126887" s="1">
        <v>44366.73274941252</v>
      </c>
      <c r="C126887">
        <v>315813</v>
      </c>
      <c r="D126887">
        <v>78273</v>
      </c>
    </row>
    <row r="126888" spans="1:4" x14ac:dyDescent="0.3">
      <c r="A126888">
        <v>205738</v>
      </c>
      <c r="B126888" s="1">
        <v>44370.831093851128</v>
      </c>
      <c r="C126888">
        <v>315813</v>
      </c>
      <c r="D126888">
        <v>410635</v>
      </c>
    </row>
    <row r="126889" spans="1:4" x14ac:dyDescent="0.3">
      <c r="A126889">
        <v>238521</v>
      </c>
      <c r="B126889" s="1">
        <v>44380.004486220896</v>
      </c>
      <c r="C126889">
        <v>315813</v>
      </c>
      <c r="D126889">
        <v>5151</v>
      </c>
    </row>
    <row r="126890" spans="1:4" x14ac:dyDescent="0.3">
      <c r="A126890">
        <v>244307</v>
      </c>
      <c r="B126890" s="1">
        <v>44381.518796116499</v>
      </c>
      <c r="C126890">
        <v>315813</v>
      </c>
      <c r="D126890">
        <v>438548</v>
      </c>
    </row>
    <row r="126891" spans="1:4" x14ac:dyDescent="0.3">
      <c r="A126891">
        <v>251442</v>
      </c>
      <c r="B126891" s="1">
        <v>44383.834330097088</v>
      </c>
      <c r="C126891">
        <v>315813</v>
      </c>
      <c r="D126891">
        <v>323966</v>
      </c>
    </row>
    <row r="126892" spans="1:4" x14ac:dyDescent="0.3">
      <c r="A126892">
        <v>295663</v>
      </c>
      <c r="B126892" s="1">
        <v>44396.884491909383</v>
      </c>
      <c r="C126892">
        <v>315813</v>
      </c>
      <c r="D126892">
        <v>124624</v>
      </c>
    </row>
    <row r="126893" spans="1:4" x14ac:dyDescent="0.3">
      <c r="A126893">
        <v>314392</v>
      </c>
      <c r="B126893" s="1">
        <v>44402.497760517799</v>
      </c>
      <c r="C126893">
        <v>315813</v>
      </c>
      <c r="D126893">
        <v>347393</v>
      </c>
    </row>
    <row r="126894" spans="1:4" x14ac:dyDescent="0.3">
      <c r="A126894">
        <v>337879</v>
      </c>
      <c r="B126894" s="1">
        <v>44408.970252427185</v>
      </c>
      <c r="C126894">
        <v>315813</v>
      </c>
      <c r="D126894">
        <v>432050</v>
      </c>
    </row>
    <row r="126895" spans="1:4" x14ac:dyDescent="0.3">
      <c r="A126895">
        <v>12693</v>
      </c>
      <c r="B126895" s="1">
        <v>44303.500187702266</v>
      </c>
      <c r="C126895">
        <v>315825</v>
      </c>
      <c r="D126895">
        <v>333491</v>
      </c>
    </row>
    <row r="126896" spans="1:4" x14ac:dyDescent="0.3">
      <c r="A126896">
        <v>14469</v>
      </c>
      <c r="B126896" s="1">
        <v>44304.513132686086</v>
      </c>
      <c r="C126896">
        <v>315825</v>
      </c>
      <c r="D126896">
        <v>250679</v>
      </c>
    </row>
    <row r="126897" spans="1:4" x14ac:dyDescent="0.3">
      <c r="A126897">
        <v>38613</v>
      </c>
      <c r="B126897" s="1">
        <v>44317.325968199715</v>
      </c>
      <c r="C126897">
        <v>315825</v>
      </c>
      <c r="D126897">
        <v>377011</v>
      </c>
    </row>
    <row r="126898" spans="1:4" x14ac:dyDescent="0.3">
      <c r="A126898">
        <v>55312</v>
      </c>
      <c r="B126898" s="1">
        <v>44324.605365695796</v>
      </c>
      <c r="C126898">
        <v>315825</v>
      </c>
      <c r="D126898">
        <v>154256</v>
      </c>
    </row>
    <row r="126899" spans="1:4" x14ac:dyDescent="0.3">
      <c r="A126899">
        <v>84723</v>
      </c>
      <c r="B126899" s="1">
        <v>44335.687889967638</v>
      </c>
      <c r="C126899">
        <v>315825</v>
      </c>
      <c r="D126899">
        <v>88863</v>
      </c>
    </row>
    <row r="126900" spans="1:4" x14ac:dyDescent="0.3">
      <c r="A126900">
        <v>85874</v>
      </c>
      <c r="B126900" s="1">
        <v>44335.928990291264</v>
      </c>
      <c r="C126900">
        <v>315825</v>
      </c>
      <c r="D126900">
        <v>284325</v>
      </c>
    </row>
    <row r="126901" spans="1:4" x14ac:dyDescent="0.3">
      <c r="A126901">
        <v>138779</v>
      </c>
      <c r="B126901" s="1">
        <v>44351.812485436894</v>
      </c>
      <c r="C126901">
        <v>315825</v>
      </c>
      <c r="D126901">
        <v>60239</v>
      </c>
    </row>
    <row r="126902" spans="1:4" x14ac:dyDescent="0.3">
      <c r="A126902">
        <v>162176</v>
      </c>
      <c r="B126902" s="1">
        <v>44358.822999999997</v>
      </c>
      <c r="C126902">
        <v>315825</v>
      </c>
      <c r="D126902">
        <v>165821</v>
      </c>
    </row>
    <row r="126903" spans="1:4" x14ac:dyDescent="0.3">
      <c r="A126903">
        <v>214329</v>
      </c>
      <c r="B126903" s="1">
        <v>44373.37122714927</v>
      </c>
      <c r="C126903">
        <v>315825</v>
      </c>
      <c r="D126903">
        <v>411922</v>
      </c>
    </row>
    <row r="126904" spans="1:4" x14ac:dyDescent="0.3">
      <c r="A126904">
        <v>234155</v>
      </c>
      <c r="B126904" s="1">
        <v>44378.841611650489</v>
      </c>
      <c r="C126904">
        <v>315825</v>
      </c>
      <c r="D126904">
        <v>230507</v>
      </c>
    </row>
    <row r="126905" spans="1:4" x14ac:dyDescent="0.3">
      <c r="A126905">
        <v>264600</v>
      </c>
      <c r="B126905" s="1">
        <v>44387.814103559867</v>
      </c>
      <c r="C126905">
        <v>315825</v>
      </c>
      <c r="D126905">
        <v>178044</v>
      </c>
    </row>
    <row r="126906" spans="1:4" x14ac:dyDescent="0.3">
      <c r="A126906">
        <v>292245</v>
      </c>
      <c r="B126906" s="1">
        <v>44395.786889248331</v>
      </c>
      <c r="C126906">
        <v>315825</v>
      </c>
      <c r="D126906">
        <v>293657</v>
      </c>
    </row>
    <row r="126907" spans="1:4" x14ac:dyDescent="0.3">
      <c r="A126907">
        <v>306461</v>
      </c>
      <c r="B126907" s="1">
        <v>44400.663618122977</v>
      </c>
      <c r="C126907">
        <v>315825</v>
      </c>
      <c r="D126907">
        <v>381584</v>
      </c>
    </row>
    <row r="126908" spans="1:4" x14ac:dyDescent="0.3">
      <c r="A126908">
        <v>325561</v>
      </c>
      <c r="B126908" s="1">
        <v>44405.827048543688</v>
      </c>
      <c r="C126908">
        <v>315825</v>
      </c>
      <c r="D126908">
        <v>347393</v>
      </c>
    </row>
    <row r="126909" spans="1:4" x14ac:dyDescent="0.3">
      <c r="A126909">
        <v>353349</v>
      </c>
      <c r="B126909" s="1">
        <v>44413.907954692557</v>
      </c>
      <c r="C126909">
        <v>315825</v>
      </c>
      <c r="D126909">
        <v>439981</v>
      </c>
    </row>
    <row r="126910" spans="1:4" x14ac:dyDescent="0.3">
      <c r="A126910">
        <v>8855</v>
      </c>
      <c r="B126910" s="1">
        <v>44299.546000000002</v>
      </c>
      <c r="C126910">
        <v>315826</v>
      </c>
      <c r="D126910">
        <v>112334</v>
      </c>
    </row>
    <row r="126911" spans="1:4" x14ac:dyDescent="0.3">
      <c r="A126911">
        <v>22615</v>
      </c>
      <c r="B126911" s="1">
        <v>44310.083590197457</v>
      </c>
      <c r="C126911">
        <v>315826</v>
      </c>
      <c r="D126911">
        <v>347008</v>
      </c>
    </row>
    <row r="126912" spans="1:4" x14ac:dyDescent="0.3">
      <c r="A126912">
        <v>47236</v>
      </c>
      <c r="B126912" s="1">
        <v>44320.7833592233</v>
      </c>
      <c r="C126912">
        <v>315826</v>
      </c>
      <c r="D126912">
        <v>472712</v>
      </c>
    </row>
    <row r="126913" spans="1:4" x14ac:dyDescent="0.3">
      <c r="A126913">
        <v>114958</v>
      </c>
      <c r="B126913" s="1">
        <v>44344.904718446604</v>
      </c>
      <c r="C126913">
        <v>315826</v>
      </c>
      <c r="D126913">
        <v>5151</v>
      </c>
    </row>
    <row r="126914" spans="1:4" x14ac:dyDescent="0.3">
      <c r="A126914">
        <v>115783</v>
      </c>
      <c r="B126914" s="1">
        <v>44345.080507827995</v>
      </c>
      <c r="C126914">
        <v>315826</v>
      </c>
      <c r="D126914">
        <v>281236</v>
      </c>
    </row>
    <row r="126915" spans="1:4" x14ac:dyDescent="0.3">
      <c r="A126915">
        <v>149980</v>
      </c>
      <c r="B126915" s="1">
        <v>44354.867501618122</v>
      </c>
      <c r="C126915">
        <v>315826</v>
      </c>
      <c r="D126915">
        <v>158978</v>
      </c>
    </row>
    <row r="126916" spans="1:4" x14ac:dyDescent="0.3">
      <c r="A126916">
        <v>152823</v>
      </c>
      <c r="B126916" s="1">
        <v>44355.862647249189</v>
      </c>
      <c r="C126916">
        <v>315826</v>
      </c>
      <c r="D126916">
        <v>347393</v>
      </c>
    </row>
    <row r="126917" spans="1:4" x14ac:dyDescent="0.3">
      <c r="A126917">
        <v>171883</v>
      </c>
      <c r="B126917" s="1">
        <v>44360.786595469253</v>
      </c>
      <c r="C126917">
        <v>315826</v>
      </c>
      <c r="D126917">
        <v>286726</v>
      </c>
    </row>
    <row r="126918" spans="1:4" x14ac:dyDescent="0.3">
      <c r="A126918">
        <v>177653</v>
      </c>
      <c r="B126918" s="1">
        <v>44362.851320388349</v>
      </c>
      <c r="C126918">
        <v>315826</v>
      </c>
      <c r="D126918">
        <v>250679</v>
      </c>
    </row>
    <row r="126919" spans="1:4" x14ac:dyDescent="0.3">
      <c r="A126919">
        <v>206552</v>
      </c>
      <c r="B126919" s="1">
        <v>44371.203999999998</v>
      </c>
      <c r="C126919">
        <v>315826</v>
      </c>
      <c r="D126919">
        <v>128523</v>
      </c>
    </row>
    <row r="126920" spans="1:4" x14ac:dyDescent="0.3">
      <c r="A126920">
        <v>208213</v>
      </c>
      <c r="B126920" s="1">
        <v>44371.739669902912</v>
      </c>
      <c r="C126920">
        <v>315826</v>
      </c>
      <c r="D126920">
        <v>241927</v>
      </c>
    </row>
    <row r="126921" spans="1:4" x14ac:dyDescent="0.3">
      <c r="A126921">
        <v>209964</v>
      </c>
      <c r="B126921" s="1">
        <v>44372.383000000002</v>
      </c>
      <c r="C126921">
        <v>315826</v>
      </c>
      <c r="D126921">
        <v>137327</v>
      </c>
    </row>
    <row r="126922" spans="1:4" x14ac:dyDescent="0.3">
      <c r="A126922">
        <v>218205</v>
      </c>
      <c r="B126922" s="1">
        <v>44373.981170079656</v>
      </c>
      <c r="C126922">
        <v>315826</v>
      </c>
      <c r="D126922">
        <v>445697</v>
      </c>
    </row>
    <row r="126923" spans="1:4" x14ac:dyDescent="0.3">
      <c r="A126923">
        <v>242222</v>
      </c>
      <c r="B126923" s="1">
        <v>44380.833521035602</v>
      </c>
      <c r="C126923">
        <v>315826</v>
      </c>
      <c r="D126923">
        <v>470762</v>
      </c>
    </row>
    <row r="126924" spans="1:4" x14ac:dyDescent="0.3">
      <c r="A126924">
        <v>251407</v>
      </c>
      <c r="B126924" s="1">
        <v>44383.828666666668</v>
      </c>
      <c r="C126924">
        <v>315826</v>
      </c>
      <c r="D126924">
        <v>104958</v>
      </c>
    </row>
    <row r="126925" spans="1:4" x14ac:dyDescent="0.3">
      <c r="A126925">
        <v>285114</v>
      </c>
      <c r="B126925" s="1">
        <v>44393.958116504851</v>
      </c>
      <c r="C126925">
        <v>315826</v>
      </c>
      <c r="D126925">
        <v>182191</v>
      </c>
    </row>
    <row r="126926" spans="1:4" x14ac:dyDescent="0.3">
      <c r="A126926">
        <v>356032</v>
      </c>
      <c r="B126926" s="1">
        <v>44414.796304207121</v>
      </c>
      <c r="C126926">
        <v>315826</v>
      </c>
      <c r="D126926">
        <v>36482</v>
      </c>
    </row>
    <row r="126927" spans="1:4" x14ac:dyDescent="0.3">
      <c r="A126927">
        <v>374683</v>
      </c>
      <c r="B126927" s="1">
        <v>44420.014750809059</v>
      </c>
      <c r="C126927">
        <v>315826</v>
      </c>
      <c r="D126927">
        <v>95782</v>
      </c>
    </row>
    <row r="126928" spans="1:4" x14ac:dyDescent="0.3">
      <c r="A126928">
        <v>377481</v>
      </c>
      <c r="B126928" s="1">
        <v>44421.115074433656</v>
      </c>
      <c r="C126928">
        <v>315826</v>
      </c>
      <c r="D126928">
        <v>173184</v>
      </c>
    </row>
    <row r="126929" spans="1:4" x14ac:dyDescent="0.3">
      <c r="A126929">
        <v>388462</v>
      </c>
      <c r="B126929" s="1">
        <v>44423.828666666668</v>
      </c>
      <c r="C126929">
        <v>315826</v>
      </c>
      <c r="D126929">
        <v>155428</v>
      </c>
    </row>
    <row r="126930" spans="1:4" x14ac:dyDescent="0.3">
      <c r="A126930">
        <v>406935</v>
      </c>
      <c r="B126930" s="1">
        <v>44429.941935275077</v>
      </c>
      <c r="C126930">
        <v>315826</v>
      </c>
      <c r="D126930">
        <v>182841</v>
      </c>
    </row>
    <row r="126931" spans="1:4" x14ac:dyDescent="0.3">
      <c r="A126931">
        <v>419915</v>
      </c>
      <c r="B126931" s="1">
        <v>44434.755851132686</v>
      </c>
      <c r="C126931">
        <v>315826</v>
      </c>
      <c r="D126931">
        <v>238922</v>
      </c>
    </row>
    <row r="126932" spans="1:4" x14ac:dyDescent="0.3">
      <c r="A126932">
        <v>108371</v>
      </c>
      <c r="B126932" s="1">
        <v>44342.966</v>
      </c>
      <c r="C126932">
        <v>315851</v>
      </c>
      <c r="D126932">
        <v>472712</v>
      </c>
    </row>
    <row r="126933" spans="1:4" x14ac:dyDescent="0.3">
      <c r="A126933">
        <v>115894</v>
      </c>
      <c r="B126933" s="1">
        <v>44345.130680257578</v>
      </c>
      <c r="C126933">
        <v>315851</v>
      </c>
      <c r="D126933">
        <v>247095</v>
      </c>
    </row>
    <row r="126934" spans="1:4" x14ac:dyDescent="0.3">
      <c r="A126934">
        <v>129316</v>
      </c>
      <c r="B126934" s="1">
        <v>44348.667999999998</v>
      </c>
      <c r="C126934">
        <v>315851</v>
      </c>
      <c r="D126934">
        <v>58674</v>
      </c>
    </row>
    <row r="126935" spans="1:4" x14ac:dyDescent="0.3">
      <c r="A126935">
        <v>163011</v>
      </c>
      <c r="B126935" s="1">
        <v>44358.933844660198</v>
      </c>
      <c r="C126935">
        <v>315851</v>
      </c>
      <c r="D126935">
        <v>104958</v>
      </c>
    </row>
    <row r="126936" spans="1:4" x14ac:dyDescent="0.3">
      <c r="A126936">
        <v>232468</v>
      </c>
      <c r="B126936" s="1">
        <v>44378.124000000003</v>
      </c>
      <c r="C126936">
        <v>315851</v>
      </c>
      <c r="D126936">
        <v>471403</v>
      </c>
    </row>
    <row r="126937" spans="1:4" x14ac:dyDescent="0.3">
      <c r="A126937">
        <v>239074</v>
      </c>
      <c r="B126937" s="1">
        <v>44380.248</v>
      </c>
      <c r="C126937">
        <v>315851</v>
      </c>
      <c r="D126937">
        <v>112334</v>
      </c>
    </row>
    <row r="126938" spans="1:4" x14ac:dyDescent="0.3">
      <c r="A126938">
        <v>240399</v>
      </c>
      <c r="B126938" s="1">
        <v>44380.608601941749</v>
      </c>
      <c r="C126938">
        <v>315851</v>
      </c>
      <c r="D126938">
        <v>411922</v>
      </c>
    </row>
    <row r="126939" spans="1:4" x14ac:dyDescent="0.3">
      <c r="A126939">
        <v>245068</v>
      </c>
      <c r="B126939" s="1">
        <v>44381.661999999997</v>
      </c>
      <c r="C126939">
        <v>315851</v>
      </c>
      <c r="D126939">
        <v>250679</v>
      </c>
    </row>
    <row r="126940" spans="1:4" x14ac:dyDescent="0.3">
      <c r="A126940">
        <v>260124</v>
      </c>
      <c r="B126940" s="1">
        <v>44386.861029126216</v>
      </c>
      <c r="C126940">
        <v>315851</v>
      </c>
      <c r="D126940">
        <v>273920</v>
      </c>
    </row>
    <row r="126941" spans="1:4" x14ac:dyDescent="0.3">
      <c r="A126941">
        <v>275454</v>
      </c>
      <c r="B126941" s="1">
        <v>44390.880446601943</v>
      </c>
      <c r="C126941">
        <v>315851</v>
      </c>
      <c r="D126941">
        <v>158978</v>
      </c>
    </row>
    <row r="126942" spans="1:4" x14ac:dyDescent="0.3">
      <c r="A126942">
        <v>356171</v>
      </c>
      <c r="B126942" s="1">
        <v>44414.810867313914</v>
      </c>
      <c r="C126942">
        <v>315851</v>
      </c>
      <c r="D126942">
        <v>268489</v>
      </c>
    </row>
    <row r="126943" spans="1:4" x14ac:dyDescent="0.3">
      <c r="A126943">
        <v>390380</v>
      </c>
      <c r="B126943" s="1">
        <v>44424.700834951458</v>
      </c>
      <c r="C126943">
        <v>315851</v>
      </c>
      <c r="D126943">
        <v>300941</v>
      </c>
    </row>
    <row r="126944" spans="1:4" x14ac:dyDescent="0.3">
      <c r="A126944">
        <v>253893</v>
      </c>
      <c r="B126944" s="1">
        <v>44384.837970873785</v>
      </c>
      <c r="C126944">
        <v>315862</v>
      </c>
      <c r="D126944">
        <v>411922</v>
      </c>
    </row>
    <row r="126945" spans="1:4" x14ac:dyDescent="0.3">
      <c r="A126945">
        <v>266575</v>
      </c>
      <c r="B126945" s="1">
        <v>44388.368715210359</v>
      </c>
      <c r="C126945">
        <v>315862</v>
      </c>
      <c r="D126945">
        <v>158978</v>
      </c>
    </row>
    <row r="126946" spans="1:4" x14ac:dyDescent="0.3">
      <c r="A126946">
        <v>289874</v>
      </c>
      <c r="B126946" s="1">
        <v>44395.043916135139</v>
      </c>
      <c r="C126946">
        <v>315862</v>
      </c>
      <c r="D126946">
        <v>347008</v>
      </c>
    </row>
    <row r="126947" spans="1:4" x14ac:dyDescent="0.3">
      <c r="A126947">
        <v>335744</v>
      </c>
      <c r="B126947" s="1">
        <v>44408.705284789641</v>
      </c>
      <c r="C126947">
        <v>315862</v>
      </c>
      <c r="D126947">
        <v>153893</v>
      </c>
    </row>
    <row r="126948" spans="1:4" x14ac:dyDescent="0.3">
      <c r="A126948">
        <v>343781</v>
      </c>
      <c r="B126948" s="1">
        <v>44410.684249190941</v>
      </c>
      <c r="C126948">
        <v>315862</v>
      </c>
      <c r="D126948">
        <v>241927</v>
      </c>
    </row>
    <row r="126949" spans="1:4" x14ac:dyDescent="0.3">
      <c r="A126949">
        <v>360551</v>
      </c>
      <c r="B126949" s="1">
        <v>44415.721466019415</v>
      </c>
      <c r="C126949">
        <v>315862</v>
      </c>
      <c r="D126949">
        <v>5151</v>
      </c>
    </row>
    <row r="126950" spans="1:4" x14ac:dyDescent="0.3">
      <c r="A126950">
        <v>228813</v>
      </c>
      <c r="B126950" s="1">
        <v>44376.906336569577</v>
      </c>
      <c r="C126950">
        <v>315877</v>
      </c>
      <c r="D126950">
        <v>206501</v>
      </c>
    </row>
    <row r="126951" spans="1:4" x14ac:dyDescent="0.3">
      <c r="A126951">
        <v>243857</v>
      </c>
      <c r="B126951" s="1">
        <v>44381.363078707232</v>
      </c>
      <c r="C126951">
        <v>315877</v>
      </c>
      <c r="D126951">
        <v>411922</v>
      </c>
    </row>
    <row r="126952" spans="1:4" x14ac:dyDescent="0.3">
      <c r="A126952">
        <v>253706</v>
      </c>
      <c r="B126952" s="1">
        <v>44384.801158576054</v>
      </c>
      <c r="C126952">
        <v>315877</v>
      </c>
      <c r="D126952">
        <v>104958</v>
      </c>
    </row>
    <row r="126953" spans="1:4" x14ac:dyDescent="0.3">
      <c r="A126953">
        <v>260784</v>
      </c>
      <c r="B126953" s="1">
        <v>44386.959734627831</v>
      </c>
      <c r="C126953">
        <v>315877</v>
      </c>
      <c r="D126953">
        <v>256570</v>
      </c>
    </row>
    <row r="126954" spans="1:4" x14ac:dyDescent="0.3">
      <c r="A126954">
        <v>284448</v>
      </c>
      <c r="B126954" s="1">
        <v>44393.849702265376</v>
      </c>
      <c r="C126954">
        <v>315877</v>
      </c>
      <c r="D126954">
        <v>82901</v>
      </c>
    </row>
    <row r="126955" spans="1:4" x14ac:dyDescent="0.3">
      <c r="A126955">
        <v>289230</v>
      </c>
      <c r="B126955" s="1">
        <v>44394.916045307444</v>
      </c>
      <c r="C126955">
        <v>315877</v>
      </c>
      <c r="D126955">
        <v>439981</v>
      </c>
    </row>
    <row r="126956" spans="1:4" x14ac:dyDescent="0.3">
      <c r="A126956">
        <v>297797</v>
      </c>
      <c r="B126956" s="1">
        <v>44397.750996763752</v>
      </c>
      <c r="C126956">
        <v>315877</v>
      </c>
      <c r="D126956">
        <v>3215</v>
      </c>
    </row>
    <row r="126957" spans="1:4" x14ac:dyDescent="0.3">
      <c r="A126957">
        <v>316891</v>
      </c>
      <c r="B126957" s="1">
        <v>44402.89824595469</v>
      </c>
      <c r="C126957">
        <v>315877</v>
      </c>
      <c r="D126957">
        <v>175948</v>
      </c>
    </row>
    <row r="126958" spans="1:4" x14ac:dyDescent="0.3">
      <c r="A126958">
        <v>321707</v>
      </c>
      <c r="B126958" s="1">
        <v>44404.715398058252</v>
      </c>
      <c r="C126958">
        <v>315877</v>
      </c>
      <c r="D126958">
        <v>470762</v>
      </c>
    </row>
    <row r="126959" spans="1:4" x14ac:dyDescent="0.3">
      <c r="A126959">
        <v>326949</v>
      </c>
      <c r="B126959" s="1">
        <v>44406.568148867314</v>
      </c>
      <c r="C126959">
        <v>315877</v>
      </c>
      <c r="D126959">
        <v>42705</v>
      </c>
    </row>
    <row r="126960" spans="1:4" x14ac:dyDescent="0.3">
      <c r="A126960">
        <v>372623</v>
      </c>
      <c r="B126960" s="1">
        <v>44419.598893203882</v>
      </c>
      <c r="C126960">
        <v>315877</v>
      </c>
      <c r="D126960">
        <v>179296</v>
      </c>
    </row>
    <row r="126961" spans="1:4" x14ac:dyDescent="0.3">
      <c r="A126961">
        <v>384147</v>
      </c>
      <c r="B126961" s="1">
        <v>44422.797922330094</v>
      </c>
      <c r="C126961">
        <v>315877</v>
      </c>
      <c r="D126961">
        <v>347393</v>
      </c>
    </row>
    <row r="126962" spans="1:4" x14ac:dyDescent="0.3">
      <c r="A126962">
        <v>413125</v>
      </c>
      <c r="B126962" s="1">
        <v>44431.804394822007</v>
      </c>
      <c r="C126962">
        <v>315877</v>
      </c>
      <c r="D126962">
        <v>241927</v>
      </c>
    </row>
    <row r="126963" spans="1:4" x14ac:dyDescent="0.3">
      <c r="A126963">
        <v>422962</v>
      </c>
      <c r="B126963" s="1">
        <v>44436.78497734628</v>
      </c>
      <c r="C126963">
        <v>315877</v>
      </c>
      <c r="D126963">
        <v>357547</v>
      </c>
    </row>
    <row r="126964" spans="1:4" x14ac:dyDescent="0.3">
      <c r="A126964">
        <v>223832</v>
      </c>
      <c r="B126964" s="1">
        <v>44375.570980582524</v>
      </c>
      <c r="C126964">
        <v>315899</v>
      </c>
      <c r="D126964">
        <v>118549</v>
      </c>
    </row>
    <row r="126965" spans="1:4" x14ac:dyDescent="0.3">
      <c r="A126965">
        <v>233308</v>
      </c>
      <c r="B126965" s="1">
        <v>44378.700430420715</v>
      </c>
      <c r="C126965">
        <v>315899</v>
      </c>
      <c r="D126965">
        <v>3528</v>
      </c>
    </row>
    <row r="126966" spans="1:4" x14ac:dyDescent="0.3">
      <c r="A126966">
        <v>248525</v>
      </c>
      <c r="B126966" s="1">
        <v>44382.726320388349</v>
      </c>
      <c r="C126966">
        <v>315899</v>
      </c>
      <c r="D126966">
        <v>351192</v>
      </c>
    </row>
    <row r="126967" spans="1:4" x14ac:dyDescent="0.3">
      <c r="A126967">
        <v>284508</v>
      </c>
      <c r="B126967" s="1">
        <v>44393.855770226539</v>
      </c>
      <c r="C126967">
        <v>315899</v>
      </c>
      <c r="D126967">
        <v>104958</v>
      </c>
    </row>
    <row r="126968" spans="1:4" x14ac:dyDescent="0.3">
      <c r="A126968">
        <v>296771</v>
      </c>
      <c r="B126968" s="1">
        <v>44397.587161812298</v>
      </c>
      <c r="C126968">
        <v>315899</v>
      </c>
      <c r="D126968">
        <v>230507</v>
      </c>
    </row>
    <row r="126969" spans="1:4" x14ac:dyDescent="0.3">
      <c r="A126969">
        <v>309147</v>
      </c>
      <c r="B126969" s="1">
        <v>44401.244636371957</v>
      </c>
      <c r="C126969">
        <v>315899</v>
      </c>
      <c r="D126969">
        <v>204394</v>
      </c>
    </row>
    <row r="126970" spans="1:4" x14ac:dyDescent="0.3">
      <c r="A126970">
        <v>360331</v>
      </c>
      <c r="B126970" s="1">
        <v>44415.698812297735</v>
      </c>
      <c r="C126970">
        <v>315899</v>
      </c>
      <c r="D126970">
        <v>327968</v>
      </c>
    </row>
    <row r="126971" spans="1:4" x14ac:dyDescent="0.3">
      <c r="A126971">
        <v>382025</v>
      </c>
      <c r="B126971" s="1">
        <v>44422.433440129447</v>
      </c>
      <c r="C126971">
        <v>315899</v>
      </c>
      <c r="D126971">
        <v>324991</v>
      </c>
    </row>
    <row r="126972" spans="1:4" x14ac:dyDescent="0.3">
      <c r="A126972">
        <v>392440</v>
      </c>
      <c r="B126972" s="1">
        <v>44425.64541423948</v>
      </c>
      <c r="C126972">
        <v>315899</v>
      </c>
      <c r="D126972">
        <v>158978</v>
      </c>
    </row>
    <row r="126973" spans="1:4" x14ac:dyDescent="0.3">
      <c r="A126973">
        <v>324939</v>
      </c>
      <c r="B126973" s="1">
        <v>44405.734411003235</v>
      </c>
      <c r="C126973">
        <v>315911</v>
      </c>
      <c r="D126973">
        <v>347393</v>
      </c>
    </row>
    <row r="126974" spans="1:4" x14ac:dyDescent="0.3">
      <c r="A126974">
        <v>329734</v>
      </c>
      <c r="B126974" s="1">
        <v>44407.590398058252</v>
      </c>
      <c r="C126974">
        <v>315911</v>
      </c>
      <c r="D126974">
        <v>303625</v>
      </c>
    </row>
    <row r="126975" spans="1:4" x14ac:dyDescent="0.3">
      <c r="A126975">
        <v>334771</v>
      </c>
      <c r="B126975" s="1">
        <v>44408.587161812298</v>
      </c>
      <c r="C126975">
        <v>315911</v>
      </c>
      <c r="D126975">
        <v>313853</v>
      </c>
    </row>
    <row r="126976" spans="1:4" x14ac:dyDescent="0.3">
      <c r="A126976">
        <v>23150</v>
      </c>
      <c r="B126976" s="1">
        <v>44310.480770226539</v>
      </c>
      <c r="C126976">
        <v>315913</v>
      </c>
      <c r="D126976">
        <v>404226</v>
      </c>
    </row>
    <row r="126977" spans="1:4" x14ac:dyDescent="0.3">
      <c r="A126977">
        <v>33670</v>
      </c>
      <c r="B126977" s="1">
        <v>44315.65714563107</v>
      </c>
      <c r="C126977">
        <v>315913</v>
      </c>
      <c r="D126977">
        <v>347008</v>
      </c>
    </row>
    <row r="126978" spans="1:4" x14ac:dyDescent="0.3">
      <c r="A126978">
        <v>39886</v>
      </c>
      <c r="B126978" s="1">
        <v>44317.721870550158</v>
      </c>
      <c r="C126978">
        <v>315913</v>
      </c>
      <c r="D126978">
        <v>180863</v>
      </c>
    </row>
    <row r="126979" spans="1:4" x14ac:dyDescent="0.3">
      <c r="A126979">
        <v>54064</v>
      </c>
      <c r="B126979" s="1">
        <v>44324.046235541857</v>
      </c>
      <c r="C126979">
        <v>315913</v>
      </c>
      <c r="D126979">
        <v>182191</v>
      </c>
    </row>
    <row r="126980" spans="1:4" x14ac:dyDescent="0.3">
      <c r="A126980">
        <v>56511</v>
      </c>
      <c r="B126980" s="1">
        <v>44324.843229773462</v>
      </c>
      <c r="C126980">
        <v>315913</v>
      </c>
      <c r="D126980">
        <v>158978</v>
      </c>
    </row>
    <row r="126981" spans="1:4" x14ac:dyDescent="0.3">
      <c r="A126981">
        <v>57490</v>
      </c>
      <c r="B126981" s="1">
        <v>44325.182836390268</v>
      </c>
      <c r="C126981">
        <v>315913</v>
      </c>
      <c r="D126981">
        <v>21407</v>
      </c>
    </row>
    <row r="126982" spans="1:4" x14ac:dyDescent="0.3">
      <c r="A126982">
        <v>75281</v>
      </c>
      <c r="B126982" s="1">
        <v>44331.825430420715</v>
      </c>
      <c r="C126982">
        <v>315913</v>
      </c>
      <c r="D126982">
        <v>259630</v>
      </c>
    </row>
    <row r="126983" spans="1:4" x14ac:dyDescent="0.3">
      <c r="A126983">
        <v>80211</v>
      </c>
      <c r="B126983" s="1">
        <v>44333.602129449835</v>
      </c>
      <c r="C126983">
        <v>315913</v>
      </c>
      <c r="D126983">
        <v>439981</v>
      </c>
    </row>
    <row r="126984" spans="1:4" x14ac:dyDescent="0.3">
      <c r="A126984">
        <v>96339</v>
      </c>
      <c r="B126984" s="1">
        <v>44338.948407766991</v>
      </c>
      <c r="C126984">
        <v>315913</v>
      </c>
      <c r="D126984">
        <v>436070</v>
      </c>
    </row>
    <row r="126985" spans="1:4" x14ac:dyDescent="0.3">
      <c r="A126985">
        <v>98000</v>
      </c>
      <c r="B126985" s="1">
        <v>44339.578234199042</v>
      </c>
      <c r="C126985">
        <v>315913</v>
      </c>
      <c r="D126985">
        <v>472712</v>
      </c>
    </row>
    <row r="126986" spans="1:4" x14ac:dyDescent="0.3">
      <c r="A126986">
        <v>143260</v>
      </c>
      <c r="B126986" s="1">
        <v>44352.856174757282</v>
      </c>
      <c r="C126986">
        <v>315913</v>
      </c>
      <c r="D126986">
        <v>154256</v>
      </c>
    </row>
    <row r="126987" spans="1:4" x14ac:dyDescent="0.3">
      <c r="A126987">
        <v>203971</v>
      </c>
      <c r="B126987" s="1">
        <v>44370.517999999996</v>
      </c>
      <c r="C126987">
        <v>315913</v>
      </c>
      <c r="D126987">
        <v>304722</v>
      </c>
    </row>
    <row r="126988" spans="1:4" x14ac:dyDescent="0.3">
      <c r="A126988">
        <v>208287</v>
      </c>
      <c r="B126988" s="1">
        <v>44371.750996763752</v>
      </c>
      <c r="C126988">
        <v>315913</v>
      </c>
      <c r="D126988">
        <v>218881</v>
      </c>
    </row>
    <row r="126989" spans="1:4" x14ac:dyDescent="0.3">
      <c r="A126989">
        <v>212546</v>
      </c>
      <c r="B126989" s="1">
        <v>44372.786595469253</v>
      </c>
      <c r="C126989">
        <v>315913</v>
      </c>
      <c r="D126989">
        <v>244574</v>
      </c>
    </row>
    <row r="126990" spans="1:4" x14ac:dyDescent="0.3">
      <c r="A126990">
        <v>291875</v>
      </c>
      <c r="B126990" s="1">
        <v>44395.742906148866</v>
      </c>
      <c r="C126990">
        <v>315913</v>
      </c>
      <c r="D126990">
        <v>250679</v>
      </c>
    </row>
    <row r="126991" spans="1:4" x14ac:dyDescent="0.3">
      <c r="A126991">
        <v>302570</v>
      </c>
      <c r="B126991" s="1">
        <v>44399.560058252428</v>
      </c>
      <c r="C126991">
        <v>315913</v>
      </c>
      <c r="D126991">
        <v>114753</v>
      </c>
    </row>
    <row r="126992" spans="1:4" x14ac:dyDescent="0.3">
      <c r="A126992">
        <v>210500</v>
      </c>
      <c r="B126992" s="1">
        <v>44372.558035598711</v>
      </c>
      <c r="C126992">
        <v>315930</v>
      </c>
      <c r="D126992">
        <v>88863</v>
      </c>
    </row>
    <row r="126993" spans="1:4" x14ac:dyDescent="0.3">
      <c r="A126993">
        <v>247356</v>
      </c>
      <c r="B126993" s="1">
        <v>44382.467420711975</v>
      </c>
      <c r="C126993">
        <v>315930</v>
      </c>
      <c r="D126993">
        <v>104958</v>
      </c>
    </row>
    <row r="126994" spans="1:4" x14ac:dyDescent="0.3">
      <c r="A126994">
        <v>275998</v>
      </c>
      <c r="B126994" s="1">
        <v>44391.268391585763</v>
      </c>
      <c r="C126994">
        <v>315930</v>
      </c>
      <c r="D126994">
        <v>304722</v>
      </c>
    </row>
    <row r="126995" spans="1:4" x14ac:dyDescent="0.3">
      <c r="A126995">
        <v>294056</v>
      </c>
      <c r="B126995" s="1">
        <v>44396.614669902912</v>
      </c>
      <c r="C126995">
        <v>315930</v>
      </c>
      <c r="D126995">
        <v>21760</v>
      </c>
    </row>
    <row r="126996" spans="1:4" x14ac:dyDescent="0.3">
      <c r="A126996">
        <v>296254</v>
      </c>
      <c r="B126996" s="1">
        <v>44397.40431391586</v>
      </c>
      <c r="C126996">
        <v>315930</v>
      </c>
      <c r="D126996">
        <v>470762</v>
      </c>
    </row>
    <row r="126997" spans="1:4" x14ac:dyDescent="0.3">
      <c r="A126997">
        <v>300856</v>
      </c>
      <c r="B126997" s="1">
        <v>44398.77648220065</v>
      </c>
      <c r="C126997">
        <v>315930</v>
      </c>
      <c r="D126997">
        <v>158978</v>
      </c>
    </row>
    <row r="126998" spans="1:4" x14ac:dyDescent="0.3">
      <c r="A126998">
        <v>326607</v>
      </c>
      <c r="B126998" s="1">
        <v>44406.462566343042</v>
      </c>
      <c r="C126998">
        <v>315930</v>
      </c>
      <c r="D126998">
        <v>347393</v>
      </c>
    </row>
    <row r="126999" spans="1:4" x14ac:dyDescent="0.3">
      <c r="A126999">
        <v>331917</v>
      </c>
      <c r="B126999" s="1">
        <v>44407.842333333334</v>
      </c>
      <c r="C126999">
        <v>315930</v>
      </c>
      <c r="D126999">
        <v>458081</v>
      </c>
    </row>
    <row r="127000" spans="1:4" x14ac:dyDescent="0.3">
      <c r="A127000">
        <v>343534</v>
      </c>
      <c r="B127000" s="1">
        <v>44410.634087378647</v>
      </c>
      <c r="C127000">
        <v>315930</v>
      </c>
      <c r="D127000">
        <v>13448</v>
      </c>
    </row>
    <row r="127001" spans="1:4" x14ac:dyDescent="0.3">
      <c r="A127001">
        <v>348208</v>
      </c>
      <c r="B127001" s="1">
        <v>44412.452857605182</v>
      </c>
      <c r="C127001">
        <v>315930</v>
      </c>
      <c r="D127001">
        <v>108086</v>
      </c>
    </row>
    <row r="127002" spans="1:4" x14ac:dyDescent="0.3">
      <c r="A127002">
        <v>360230</v>
      </c>
      <c r="B127002" s="1">
        <v>44415.681012944988</v>
      </c>
      <c r="C127002">
        <v>315930</v>
      </c>
      <c r="D127002">
        <v>21136</v>
      </c>
    </row>
    <row r="127003" spans="1:4" x14ac:dyDescent="0.3">
      <c r="A127003">
        <v>363362</v>
      </c>
      <c r="B127003" s="1">
        <v>44416.383278317153</v>
      </c>
      <c r="C127003">
        <v>315930</v>
      </c>
      <c r="D127003">
        <v>250679</v>
      </c>
    </row>
    <row r="127004" spans="1:4" x14ac:dyDescent="0.3">
      <c r="A127004">
        <v>376101</v>
      </c>
      <c r="B127004" s="1">
        <v>44420.750592233009</v>
      </c>
      <c r="C127004">
        <v>315930</v>
      </c>
      <c r="D127004">
        <v>379466</v>
      </c>
    </row>
    <row r="127005" spans="1:4" x14ac:dyDescent="0.3">
      <c r="A127005">
        <v>398139</v>
      </c>
      <c r="B127005" s="1">
        <v>44427.77486407767</v>
      </c>
      <c r="C127005">
        <v>315930</v>
      </c>
      <c r="D127005">
        <v>80850</v>
      </c>
    </row>
    <row r="127006" spans="1:4" x14ac:dyDescent="0.3">
      <c r="A127006">
        <v>401131</v>
      </c>
      <c r="B127006" s="1">
        <v>44428.708521035602</v>
      </c>
      <c r="C127006">
        <v>315930</v>
      </c>
      <c r="D127006">
        <v>381584</v>
      </c>
    </row>
    <row r="127007" spans="1:4" x14ac:dyDescent="0.3">
      <c r="A127007">
        <v>414222</v>
      </c>
      <c r="B127007" s="1">
        <v>44432.494928802589</v>
      </c>
      <c r="C127007">
        <v>315930</v>
      </c>
      <c r="D127007">
        <v>435740</v>
      </c>
    </row>
    <row r="127008" spans="1:4" x14ac:dyDescent="0.3">
      <c r="A127008">
        <v>3900</v>
      </c>
      <c r="B127008" s="1">
        <v>44287.843634304212</v>
      </c>
      <c r="C127008">
        <v>316015</v>
      </c>
      <c r="D127008">
        <v>304722</v>
      </c>
    </row>
    <row r="127009" spans="1:4" x14ac:dyDescent="0.3">
      <c r="A127009">
        <v>4677</v>
      </c>
      <c r="B127009" s="1">
        <v>44291.570171521038</v>
      </c>
      <c r="C127009">
        <v>316015</v>
      </c>
      <c r="D127009">
        <v>209551</v>
      </c>
    </row>
    <row r="127010" spans="1:4" x14ac:dyDescent="0.3">
      <c r="A127010">
        <v>11636</v>
      </c>
      <c r="B127010" s="1">
        <v>44302.719038834955</v>
      </c>
      <c r="C127010">
        <v>316015</v>
      </c>
      <c r="D127010">
        <v>309553</v>
      </c>
    </row>
    <row r="127011" spans="1:4" x14ac:dyDescent="0.3">
      <c r="A127011">
        <v>18288</v>
      </c>
      <c r="B127011" s="1">
        <v>44307.676967637541</v>
      </c>
      <c r="C127011">
        <v>316015</v>
      </c>
      <c r="D127011">
        <v>226626</v>
      </c>
    </row>
    <row r="127012" spans="1:4" x14ac:dyDescent="0.3">
      <c r="A127012">
        <v>26894</v>
      </c>
      <c r="B127012" s="1">
        <v>44311.668877022654</v>
      </c>
      <c r="C127012">
        <v>316015</v>
      </c>
      <c r="D127012">
        <v>347008</v>
      </c>
    </row>
    <row r="127013" spans="1:4" x14ac:dyDescent="0.3">
      <c r="A127013">
        <v>110499</v>
      </c>
      <c r="B127013" s="1">
        <v>44343.888132686086</v>
      </c>
      <c r="C127013">
        <v>316062</v>
      </c>
      <c r="D127013">
        <v>56396</v>
      </c>
    </row>
    <row r="127014" spans="1:4" x14ac:dyDescent="0.3">
      <c r="A127014">
        <v>125596</v>
      </c>
      <c r="B127014" s="1">
        <v>44347.14</v>
      </c>
      <c r="C127014">
        <v>316062</v>
      </c>
      <c r="D127014">
        <v>182191</v>
      </c>
    </row>
    <row r="127015" spans="1:4" x14ac:dyDescent="0.3">
      <c r="A127015">
        <v>141202</v>
      </c>
      <c r="B127015" s="1">
        <v>44352.522436893203</v>
      </c>
      <c r="C127015">
        <v>316062</v>
      </c>
      <c r="D127015">
        <v>304722</v>
      </c>
    </row>
    <row r="127016" spans="1:4" x14ac:dyDescent="0.3">
      <c r="A127016">
        <v>162170</v>
      </c>
      <c r="B127016" s="1">
        <v>44358.821789644011</v>
      </c>
      <c r="C127016">
        <v>316062</v>
      </c>
      <c r="D127016">
        <v>411922</v>
      </c>
    </row>
    <row r="127017" spans="1:4" x14ac:dyDescent="0.3">
      <c r="A127017">
        <v>9135</v>
      </c>
      <c r="B127017" s="1">
        <v>44299.713779935279</v>
      </c>
      <c r="C127017">
        <v>316100</v>
      </c>
      <c r="D127017">
        <v>227775</v>
      </c>
    </row>
    <row r="127018" spans="1:4" x14ac:dyDescent="0.3">
      <c r="A127018">
        <v>15171</v>
      </c>
      <c r="B127018" s="1">
        <v>44304.815721682848</v>
      </c>
      <c r="C127018">
        <v>316100</v>
      </c>
      <c r="D127018">
        <v>86587</v>
      </c>
    </row>
    <row r="127019" spans="1:4" x14ac:dyDescent="0.3">
      <c r="A127019">
        <v>16542</v>
      </c>
      <c r="B127019" s="1">
        <v>44305.861029126216</v>
      </c>
      <c r="C127019">
        <v>316100</v>
      </c>
      <c r="D127019">
        <v>471403</v>
      </c>
    </row>
    <row r="127020" spans="1:4" x14ac:dyDescent="0.3">
      <c r="A127020">
        <v>138360</v>
      </c>
      <c r="B127020" s="1">
        <v>44351.762323624593</v>
      </c>
      <c r="C127020">
        <v>316123</v>
      </c>
      <c r="D127020">
        <v>367087</v>
      </c>
    </row>
    <row r="127021" spans="1:4" x14ac:dyDescent="0.3">
      <c r="A127021">
        <v>160708</v>
      </c>
      <c r="B127021" s="1">
        <v>44358.647436893203</v>
      </c>
      <c r="C127021">
        <v>316123</v>
      </c>
      <c r="D127021">
        <v>251823</v>
      </c>
    </row>
    <row r="127022" spans="1:4" x14ac:dyDescent="0.3">
      <c r="A127022">
        <v>203779</v>
      </c>
      <c r="B127022" s="1">
        <v>44370.406000000003</v>
      </c>
      <c r="C127022">
        <v>316123</v>
      </c>
      <c r="D127022">
        <v>206264</v>
      </c>
    </row>
    <row r="127023" spans="1:4" x14ac:dyDescent="0.3">
      <c r="A127023">
        <v>254351</v>
      </c>
      <c r="B127023" s="1">
        <v>44384.930608414237</v>
      </c>
      <c r="C127023">
        <v>316123</v>
      </c>
      <c r="D127023">
        <v>86587</v>
      </c>
    </row>
    <row r="127024" spans="1:4" x14ac:dyDescent="0.3">
      <c r="A127024">
        <v>290091</v>
      </c>
      <c r="B127024" s="1">
        <v>44395.138889736627</v>
      </c>
      <c r="C127024">
        <v>316123</v>
      </c>
      <c r="D127024">
        <v>326622</v>
      </c>
    </row>
    <row r="127025" spans="1:4" x14ac:dyDescent="0.3">
      <c r="A127025">
        <v>312992</v>
      </c>
      <c r="B127025" s="1">
        <v>44401.975915857605</v>
      </c>
      <c r="C127025">
        <v>316123</v>
      </c>
      <c r="D127025">
        <v>14478</v>
      </c>
    </row>
    <row r="127026" spans="1:4" x14ac:dyDescent="0.3">
      <c r="A127026">
        <v>355908</v>
      </c>
      <c r="B127026" s="1">
        <v>44414.776886731393</v>
      </c>
      <c r="C127026">
        <v>316123</v>
      </c>
      <c r="D127026">
        <v>158978</v>
      </c>
    </row>
    <row r="127027" spans="1:4" x14ac:dyDescent="0.3">
      <c r="A127027">
        <v>409524</v>
      </c>
      <c r="B127027" s="1">
        <v>44430.710543689318</v>
      </c>
      <c r="C127027">
        <v>316123</v>
      </c>
      <c r="D127027">
        <v>106813</v>
      </c>
    </row>
    <row r="127028" spans="1:4" x14ac:dyDescent="0.3">
      <c r="A127028">
        <v>416723</v>
      </c>
      <c r="B127028" s="1">
        <v>44433.647436893203</v>
      </c>
      <c r="C127028">
        <v>316123</v>
      </c>
      <c r="D127028">
        <v>439981</v>
      </c>
    </row>
    <row r="127029" spans="1:4" x14ac:dyDescent="0.3">
      <c r="A127029">
        <v>20553</v>
      </c>
      <c r="B127029" s="1">
        <v>44308.937485436894</v>
      </c>
      <c r="C127029">
        <v>316141</v>
      </c>
      <c r="D127029">
        <v>180863</v>
      </c>
    </row>
    <row r="127030" spans="1:4" x14ac:dyDescent="0.3">
      <c r="A127030">
        <v>56850</v>
      </c>
      <c r="B127030" s="1">
        <v>44324.916449838187</v>
      </c>
      <c r="C127030">
        <v>316141</v>
      </c>
      <c r="D127030">
        <v>27486</v>
      </c>
    </row>
    <row r="127031" spans="1:4" x14ac:dyDescent="0.3">
      <c r="A127031">
        <v>60104</v>
      </c>
      <c r="B127031" s="1">
        <v>44325.966611650489</v>
      </c>
      <c r="C127031">
        <v>316141</v>
      </c>
      <c r="D127031">
        <v>262099</v>
      </c>
    </row>
    <row r="127032" spans="1:4" x14ac:dyDescent="0.3">
      <c r="A127032">
        <v>63163</v>
      </c>
      <c r="B127032" s="1">
        <v>44327.583116504858</v>
      </c>
      <c r="C127032">
        <v>316141</v>
      </c>
      <c r="D127032">
        <v>230778</v>
      </c>
    </row>
    <row r="127033" spans="1:4" x14ac:dyDescent="0.3">
      <c r="A127033">
        <v>77615</v>
      </c>
      <c r="B127033" s="1">
        <v>44332.643665883355</v>
      </c>
      <c r="C127033">
        <v>316141</v>
      </c>
      <c r="D127033">
        <v>227775</v>
      </c>
    </row>
    <row r="127034" spans="1:4" x14ac:dyDescent="0.3">
      <c r="A127034">
        <v>81683</v>
      </c>
      <c r="B127034" s="1">
        <v>44334.375333333337</v>
      </c>
      <c r="C127034">
        <v>316141</v>
      </c>
      <c r="D127034">
        <v>118549</v>
      </c>
    </row>
    <row r="127035" spans="1:4" x14ac:dyDescent="0.3">
      <c r="A127035">
        <v>85565</v>
      </c>
      <c r="B127035" s="1">
        <v>44335.840398058252</v>
      </c>
      <c r="C127035">
        <v>316141</v>
      </c>
      <c r="D127035">
        <v>254309</v>
      </c>
    </row>
    <row r="127036" spans="1:4" x14ac:dyDescent="0.3">
      <c r="A127036">
        <v>106930</v>
      </c>
      <c r="B127036" s="1">
        <v>44342.701239482201</v>
      </c>
      <c r="C127036">
        <v>316141</v>
      </c>
      <c r="D127036">
        <v>347008</v>
      </c>
    </row>
    <row r="127037" spans="1:4" x14ac:dyDescent="0.3">
      <c r="A127037">
        <v>132571</v>
      </c>
      <c r="B127037" s="1">
        <v>44349.864669902912</v>
      </c>
      <c r="C127037">
        <v>316141</v>
      </c>
      <c r="D127037">
        <v>222435</v>
      </c>
    </row>
    <row r="127038" spans="1:4" x14ac:dyDescent="0.3">
      <c r="A127038">
        <v>155692</v>
      </c>
      <c r="B127038" s="1">
        <v>44356.850106796119</v>
      </c>
      <c r="C127038">
        <v>316141</v>
      </c>
      <c r="D127038">
        <v>471403</v>
      </c>
    </row>
    <row r="127039" spans="1:4" x14ac:dyDescent="0.3">
      <c r="A127039">
        <v>172564</v>
      </c>
      <c r="B127039" s="1">
        <v>44360.893734550002</v>
      </c>
      <c r="C127039">
        <v>316141</v>
      </c>
      <c r="D127039">
        <v>133933</v>
      </c>
    </row>
    <row r="127040" spans="1:4" x14ac:dyDescent="0.3">
      <c r="A127040">
        <v>185667</v>
      </c>
      <c r="B127040" s="1">
        <v>44365.668877022654</v>
      </c>
      <c r="C127040">
        <v>316141</v>
      </c>
      <c r="D127040">
        <v>238334</v>
      </c>
    </row>
    <row r="127041" spans="1:4" x14ac:dyDescent="0.3">
      <c r="A127041">
        <v>200192</v>
      </c>
      <c r="B127041" s="1">
        <v>44369.007064724923</v>
      </c>
      <c r="C127041">
        <v>316141</v>
      </c>
      <c r="D127041">
        <v>158978</v>
      </c>
    </row>
    <row r="127042" spans="1:4" x14ac:dyDescent="0.3">
      <c r="A127042">
        <v>201937</v>
      </c>
      <c r="B127042" s="1">
        <v>44369.701239482201</v>
      </c>
      <c r="C127042">
        <v>316141</v>
      </c>
      <c r="D127042">
        <v>102086</v>
      </c>
    </row>
    <row r="127043" spans="1:4" x14ac:dyDescent="0.3">
      <c r="A127043">
        <v>212325</v>
      </c>
      <c r="B127043" s="1">
        <v>44372.75949190939</v>
      </c>
      <c r="C127043">
        <v>316141</v>
      </c>
      <c r="D127043">
        <v>234810</v>
      </c>
    </row>
    <row r="127044" spans="1:4" x14ac:dyDescent="0.3">
      <c r="A127044">
        <v>224909</v>
      </c>
      <c r="B127044" s="1">
        <v>44375.808035598711</v>
      </c>
      <c r="C127044">
        <v>316141</v>
      </c>
      <c r="D127044">
        <v>281994</v>
      </c>
    </row>
    <row r="127045" spans="1:4" x14ac:dyDescent="0.3">
      <c r="A127045">
        <v>243640</v>
      </c>
      <c r="B127045" s="1">
        <v>44381.254524369033</v>
      </c>
      <c r="C127045">
        <v>316141</v>
      </c>
      <c r="D127045">
        <v>470762</v>
      </c>
    </row>
    <row r="127046" spans="1:4" x14ac:dyDescent="0.3">
      <c r="A127046">
        <v>251529</v>
      </c>
      <c r="B127046" s="1">
        <v>44383.846870550165</v>
      </c>
      <c r="C127046">
        <v>316141</v>
      </c>
      <c r="D127046">
        <v>198051</v>
      </c>
    </row>
    <row r="127047" spans="1:4" x14ac:dyDescent="0.3">
      <c r="A127047">
        <v>268533</v>
      </c>
      <c r="B127047" s="1">
        <v>44388.77081877023</v>
      </c>
      <c r="C127047">
        <v>316141</v>
      </c>
      <c r="D127047">
        <v>32415</v>
      </c>
    </row>
    <row r="127048" spans="1:4" x14ac:dyDescent="0.3">
      <c r="A127048">
        <v>287936</v>
      </c>
      <c r="B127048" s="1">
        <v>44394.701239482201</v>
      </c>
      <c r="C127048">
        <v>316141</v>
      </c>
      <c r="D127048">
        <v>73643</v>
      </c>
    </row>
    <row r="127049" spans="1:4" x14ac:dyDescent="0.3">
      <c r="A127049">
        <v>318243</v>
      </c>
      <c r="B127049" s="1">
        <v>44403.566935275085</v>
      </c>
      <c r="C127049">
        <v>316141</v>
      </c>
      <c r="D127049">
        <v>88863</v>
      </c>
    </row>
    <row r="127050" spans="1:4" x14ac:dyDescent="0.3">
      <c r="A127050">
        <v>323913</v>
      </c>
      <c r="B127050" s="1">
        <v>44405.555608414244</v>
      </c>
      <c r="C127050">
        <v>316141</v>
      </c>
      <c r="D127050">
        <v>411922</v>
      </c>
    </row>
    <row r="127051" spans="1:4" x14ac:dyDescent="0.3">
      <c r="A127051">
        <v>364714</v>
      </c>
      <c r="B127051" s="1">
        <v>44416.667258899681</v>
      </c>
      <c r="C127051">
        <v>316141</v>
      </c>
      <c r="D127051">
        <v>230507</v>
      </c>
    </row>
    <row r="127052" spans="1:4" x14ac:dyDescent="0.3">
      <c r="A127052">
        <v>388967</v>
      </c>
      <c r="B127052" s="1">
        <v>44423.945158238472</v>
      </c>
      <c r="C127052">
        <v>316141</v>
      </c>
      <c r="D127052">
        <v>250679</v>
      </c>
    </row>
    <row r="127053" spans="1:4" x14ac:dyDescent="0.3">
      <c r="A127053">
        <v>415845</v>
      </c>
      <c r="B127053" s="1">
        <v>44433.067333333332</v>
      </c>
      <c r="C127053">
        <v>316141</v>
      </c>
      <c r="D127053">
        <v>413014</v>
      </c>
    </row>
    <row r="127054" spans="1:4" x14ac:dyDescent="0.3">
      <c r="A127054">
        <v>109687</v>
      </c>
      <c r="B127054" s="1">
        <v>44343.756255663429</v>
      </c>
      <c r="C127054">
        <v>316153</v>
      </c>
      <c r="D127054">
        <v>351192</v>
      </c>
    </row>
    <row r="127055" spans="1:4" x14ac:dyDescent="0.3">
      <c r="A127055">
        <v>112734</v>
      </c>
      <c r="B127055" s="1">
        <v>44344.655932038841</v>
      </c>
      <c r="C127055">
        <v>316153</v>
      </c>
      <c r="D127055">
        <v>393606</v>
      </c>
    </row>
    <row r="127056" spans="1:4" x14ac:dyDescent="0.3">
      <c r="A127056">
        <v>130955</v>
      </c>
      <c r="B127056" s="1">
        <v>44349.169333333339</v>
      </c>
      <c r="C127056">
        <v>316153</v>
      </c>
      <c r="D127056">
        <v>468237</v>
      </c>
    </row>
    <row r="127057" spans="1:4" x14ac:dyDescent="0.3">
      <c r="A127057">
        <v>143292</v>
      </c>
      <c r="B127057" s="1">
        <v>44352.861433656959</v>
      </c>
      <c r="C127057">
        <v>316153</v>
      </c>
      <c r="D127057">
        <v>7669</v>
      </c>
    </row>
    <row r="127058" spans="1:4" x14ac:dyDescent="0.3">
      <c r="A127058">
        <v>158071</v>
      </c>
      <c r="B127058" s="1">
        <v>44357.767582524277</v>
      </c>
      <c r="C127058">
        <v>316153</v>
      </c>
      <c r="D127058">
        <v>118549</v>
      </c>
    </row>
    <row r="127059" spans="1:4" x14ac:dyDescent="0.3">
      <c r="A127059">
        <v>165475</v>
      </c>
      <c r="B127059" s="1">
        <v>44359.62068544572</v>
      </c>
      <c r="C127059">
        <v>316153</v>
      </c>
      <c r="D127059">
        <v>158978</v>
      </c>
    </row>
    <row r="127060" spans="1:4" x14ac:dyDescent="0.3">
      <c r="A127060">
        <v>180523</v>
      </c>
      <c r="B127060" s="1">
        <v>44363.934333333338</v>
      </c>
      <c r="C127060">
        <v>316153</v>
      </c>
      <c r="D127060">
        <v>242151</v>
      </c>
    </row>
    <row r="127061" spans="1:4" x14ac:dyDescent="0.3">
      <c r="A127061">
        <v>180822</v>
      </c>
      <c r="B127061" s="1">
        <v>44364.118715210359</v>
      </c>
      <c r="C127061">
        <v>316153</v>
      </c>
      <c r="D127061">
        <v>332186</v>
      </c>
    </row>
    <row r="127062" spans="1:4" x14ac:dyDescent="0.3">
      <c r="A127062">
        <v>193045</v>
      </c>
      <c r="B127062" s="1">
        <v>44367.052372168284</v>
      </c>
      <c r="C127062">
        <v>316153</v>
      </c>
      <c r="D127062">
        <v>242428</v>
      </c>
    </row>
    <row r="127063" spans="1:4" x14ac:dyDescent="0.3">
      <c r="A127063">
        <v>212765</v>
      </c>
      <c r="B127063" s="1">
        <v>44372.806417475731</v>
      </c>
      <c r="C127063">
        <v>316153</v>
      </c>
      <c r="D127063">
        <v>230507</v>
      </c>
    </row>
    <row r="127064" spans="1:4" x14ac:dyDescent="0.3">
      <c r="A127064">
        <v>231291</v>
      </c>
      <c r="B127064" s="1">
        <v>44377.806417475731</v>
      </c>
      <c r="C127064">
        <v>316153</v>
      </c>
      <c r="D127064">
        <v>182191</v>
      </c>
    </row>
    <row r="127065" spans="1:4" x14ac:dyDescent="0.3">
      <c r="A127065">
        <v>234346</v>
      </c>
      <c r="B127065" s="1">
        <v>44378.880851132686</v>
      </c>
      <c r="C127065">
        <v>316153</v>
      </c>
      <c r="D127065">
        <v>241713</v>
      </c>
    </row>
    <row r="127066" spans="1:4" x14ac:dyDescent="0.3">
      <c r="A127066">
        <v>258819</v>
      </c>
      <c r="B127066" s="1">
        <v>44386.714184466022</v>
      </c>
      <c r="C127066">
        <v>316153</v>
      </c>
      <c r="D127066">
        <v>244574</v>
      </c>
    </row>
    <row r="127067" spans="1:4" x14ac:dyDescent="0.3">
      <c r="A127067">
        <v>265278</v>
      </c>
      <c r="B127067" s="1">
        <v>44387.900268608413</v>
      </c>
      <c r="C127067">
        <v>316153</v>
      </c>
      <c r="D127067">
        <v>312509</v>
      </c>
    </row>
    <row r="127068" spans="1:4" x14ac:dyDescent="0.3">
      <c r="A127068">
        <v>298808</v>
      </c>
      <c r="B127068" s="1">
        <v>44398.010300970876</v>
      </c>
      <c r="C127068">
        <v>316153</v>
      </c>
      <c r="D127068">
        <v>169042</v>
      </c>
    </row>
    <row r="127069" spans="1:4" x14ac:dyDescent="0.3">
      <c r="A127069">
        <v>320612</v>
      </c>
      <c r="B127069" s="1">
        <v>44404.476333333332</v>
      </c>
      <c r="C127069">
        <v>316153</v>
      </c>
      <c r="D127069">
        <v>81220</v>
      </c>
    </row>
    <row r="127070" spans="1:4" x14ac:dyDescent="0.3">
      <c r="A127070">
        <v>324234</v>
      </c>
      <c r="B127070" s="1">
        <v>44405.621951456313</v>
      </c>
      <c r="C127070">
        <v>316153</v>
      </c>
      <c r="D127070">
        <v>230027</v>
      </c>
    </row>
    <row r="127071" spans="1:4" x14ac:dyDescent="0.3">
      <c r="A127071">
        <v>9632</v>
      </c>
      <c r="B127071" s="1">
        <v>44300.52324595469</v>
      </c>
      <c r="C127071">
        <v>316182</v>
      </c>
      <c r="D127071">
        <v>436070</v>
      </c>
    </row>
    <row r="127072" spans="1:4" x14ac:dyDescent="0.3">
      <c r="A127072">
        <v>12448</v>
      </c>
      <c r="B127072" s="1">
        <v>44303.310312204354</v>
      </c>
      <c r="C127072">
        <v>316182</v>
      </c>
      <c r="D127072">
        <v>3528</v>
      </c>
    </row>
    <row r="127073" spans="1:4" x14ac:dyDescent="0.3">
      <c r="A127073">
        <v>14268</v>
      </c>
      <c r="B127073" s="1">
        <v>44304.280312509538</v>
      </c>
      <c r="C127073">
        <v>316182</v>
      </c>
      <c r="D127073">
        <v>381557</v>
      </c>
    </row>
    <row r="127074" spans="1:4" x14ac:dyDescent="0.3">
      <c r="A127074">
        <v>35921</v>
      </c>
      <c r="B127074" s="1">
        <v>44316.613860841419</v>
      </c>
      <c r="C127074">
        <v>316182</v>
      </c>
      <c r="D127074">
        <v>230507</v>
      </c>
    </row>
    <row r="127075" spans="1:4" x14ac:dyDescent="0.3">
      <c r="A127075">
        <v>41343</v>
      </c>
      <c r="B127075" s="1">
        <v>44318.354961165045</v>
      </c>
      <c r="C127075">
        <v>316182</v>
      </c>
      <c r="D127075">
        <v>434458</v>
      </c>
    </row>
    <row r="127076" spans="1:4" x14ac:dyDescent="0.3">
      <c r="A127076">
        <v>50789</v>
      </c>
      <c r="B127076" s="1">
        <v>44322.798326860837</v>
      </c>
      <c r="C127076">
        <v>316182</v>
      </c>
      <c r="D127076">
        <v>351192</v>
      </c>
    </row>
    <row r="127077" spans="1:4" x14ac:dyDescent="0.3">
      <c r="A127077">
        <v>88599</v>
      </c>
      <c r="B127077" s="1">
        <v>44337.447194174754</v>
      </c>
      <c r="C127077">
        <v>316182</v>
      </c>
      <c r="D127077">
        <v>411922</v>
      </c>
    </row>
    <row r="127078" spans="1:4" x14ac:dyDescent="0.3">
      <c r="A127078">
        <v>93927</v>
      </c>
      <c r="B127078" s="1">
        <v>44338.53457281553</v>
      </c>
      <c r="C127078">
        <v>316182</v>
      </c>
      <c r="D127078">
        <v>439981</v>
      </c>
    </row>
    <row r="127079" spans="1:4" x14ac:dyDescent="0.3">
      <c r="A127079">
        <v>98219</v>
      </c>
      <c r="B127079" s="1">
        <v>44339.612242718445</v>
      </c>
      <c r="C127079">
        <v>316182</v>
      </c>
      <c r="D127079">
        <v>250679</v>
      </c>
    </row>
    <row r="127080" spans="1:4" x14ac:dyDescent="0.3">
      <c r="A127080">
        <v>141206</v>
      </c>
      <c r="B127080" s="1">
        <v>44352.52324595469</v>
      </c>
      <c r="C127080">
        <v>316182</v>
      </c>
      <c r="D127080">
        <v>472712</v>
      </c>
    </row>
    <row r="127081" spans="1:4" x14ac:dyDescent="0.3">
      <c r="A127081">
        <v>162099</v>
      </c>
      <c r="B127081" s="1">
        <v>44358.811271844657</v>
      </c>
      <c r="C127081">
        <v>316182</v>
      </c>
      <c r="D127081">
        <v>280809</v>
      </c>
    </row>
    <row r="127082" spans="1:4" x14ac:dyDescent="0.3">
      <c r="A127082">
        <v>172757</v>
      </c>
      <c r="B127082" s="1">
        <v>44360.930753501998</v>
      </c>
      <c r="C127082">
        <v>316182</v>
      </c>
      <c r="D127082">
        <v>285680</v>
      </c>
    </row>
    <row r="127083" spans="1:4" x14ac:dyDescent="0.3">
      <c r="A127083">
        <v>189970</v>
      </c>
      <c r="B127083" s="1">
        <v>44366.586352750805</v>
      </c>
      <c r="C127083">
        <v>316182</v>
      </c>
      <c r="D127083">
        <v>301748</v>
      </c>
    </row>
    <row r="127084" spans="1:4" x14ac:dyDescent="0.3">
      <c r="A127084">
        <v>191742</v>
      </c>
      <c r="B127084" s="1">
        <v>44366.803704947051</v>
      </c>
      <c r="C127084">
        <v>316182</v>
      </c>
      <c r="D127084">
        <v>153893</v>
      </c>
    </row>
    <row r="127085" spans="1:4" x14ac:dyDescent="0.3">
      <c r="A127085">
        <v>273588</v>
      </c>
      <c r="B127085" s="1">
        <v>44390.576644012945</v>
      </c>
      <c r="C127085">
        <v>316182</v>
      </c>
      <c r="D127085">
        <v>124632</v>
      </c>
    </row>
    <row r="127086" spans="1:4" x14ac:dyDescent="0.3">
      <c r="A127086">
        <v>302692</v>
      </c>
      <c r="B127086" s="1">
        <v>44399.584734627831</v>
      </c>
      <c r="C127086">
        <v>316182</v>
      </c>
      <c r="D127086">
        <v>172251</v>
      </c>
    </row>
    <row r="127087" spans="1:4" x14ac:dyDescent="0.3">
      <c r="A127087">
        <v>314489</v>
      </c>
      <c r="B127087" s="1">
        <v>44402.54589967637</v>
      </c>
      <c r="C127087">
        <v>316182</v>
      </c>
      <c r="D127087">
        <v>242428</v>
      </c>
    </row>
    <row r="127088" spans="1:4" x14ac:dyDescent="0.3">
      <c r="A127088">
        <v>320647</v>
      </c>
      <c r="B127088" s="1">
        <v>44404.500592233009</v>
      </c>
      <c r="C127088">
        <v>316182</v>
      </c>
      <c r="D127088">
        <v>111320</v>
      </c>
    </row>
    <row r="127089" spans="1:4" x14ac:dyDescent="0.3">
      <c r="A127089">
        <v>329571</v>
      </c>
      <c r="B127089" s="1">
        <v>44407.558844660191</v>
      </c>
      <c r="C127089">
        <v>316182</v>
      </c>
      <c r="D127089">
        <v>317239</v>
      </c>
    </row>
    <row r="127090" spans="1:4" x14ac:dyDescent="0.3">
      <c r="A127090">
        <v>331383</v>
      </c>
      <c r="B127090" s="1">
        <v>44407.809653721677</v>
      </c>
      <c r="C127090">
        <v>316182</v>
      </c>
      <c r="D127090">
        <v>153808</v>
      </c>
    </row>
    <row r="127091" spans="1:4" x14ac:dyDescent="0.3">
      <c r="A127091">
        <v>333911</v>
      </c>
      <c r="B127091" s="1">
        <v>44408.352031006805</v>
      </c>
      <c r="C127091">
        <v>316182</v>
      </c>
      <c r="D127091">
        <v>156678</v>
      </c>
    </row>
    <row r="127092" spans="1:4" x14ac:dyDescent="0.3">
      <c r="A127092">
        <v>345304</v>
      </c>
      <c r="B127092" s="1">
        <v>44411.41968608414</v>
      </c>
      <c r="C127092">
        <v>316182</v>
      </c>
      <c r="D127092">
        <v>226229</v>
      </c>
    </row>
    <row r="127093" spans="1:4" x14ac:dyDescent="0.3">
      <c r="A127093">
        <v>360054</v>
      </c>
      <c r="B127093" s="1">
        <v>44415.660786407767</v>
      </c>
      <c r="C127093">
        <v>316182</v>
      </c>
      <c r="D127093">
        <v>264283</v>
      </c>
    </row>
    <row r="127094" spans="1:4" x14ac:dyDescent="0.3">
      <c r="A127094">
        <v>363348</v>
      </c>
      <c r="B127094" s="1">
        <v>44416.379985961488</v>
      </c>
      <c r="C127094">
        <v>316182</v>
      </c>
      <c r="D127094">
        <v>207809</v>
      </c>
    </row>
    <row r="127095" spans="1:4" x14ac:dyDescent="0.3">
      <c r="A127095">
        <v>374966</v>
      </c>
      <c r="B127095" s="1">
        <v>44420.393796116499</v>
      </c>
      <c r="C127095">
        <v>316182</v>
      </c>
      <c r="D127095">
        <v>470762</v>
      </c>
    </row>
    <row r="127096" spans="1:4" x14ac:dyDescent="0.3">
      <c r="A127096">
        <v>378001</v>
      </c>
      <c r="B127096" s="1">
        <v>44421.540666666668</v>
      </c>
      <c r="C127096">
        <v>316182</v>
      </c>
      <c r="D127096">
        <v>347393</v>
      </c>
    </row>
    <row r="127097" spans="1:4" x14ac:dyDescent="0.3">
      <c r="A127097">
        <v>6762</v>
      </c>
      <c r="B127097" s="1">
        <v>44296.573003236248</v>
      </c>
      <c r="C127097">
        <v>316211</v>
      </c>
      <c r="D127097">
        <v>385065</v>
      </c>
    </row>
    <row r="127098" spans="1:4" x14ac:dyDescent="0.3">
      <c r="A127098">
        <v>11436</v>
      </c>
      <c r="B127098" s="1">
        <v>44302.574621359228</v>
      </c>
      <c r="C127098">
        <v>316211</v>
      </c>
      <c r="D127098">
        <v>104958</v>
      </c>
    </row>
    <row r="127099" spans="1:4" x14ac:dyDescent="0.3">
      <c r="A127099">
        <v>12598</v>
      </c>
      <c r="B127099" s="1">
        <v>44303.447333333337</v>
      </c>
      <c r="C127099">
        <v>316211</v>
      </c>
      <c r="D127099">
        <v>4722</v>
      </c>
    </row>
    <row r="127100" spans="1:4" x14ac:dyDescent="0.3">
      <c r="A127100">
        <v>55234</v>
      </c>
      <c r="B127100" s="1">
        <v>44324.593333333338</v>
      </c>
      <c r="C127100">
        <v>316211</v>
      </c>
      <c r="D127100">
        <v>258251</v>
      </c>
    </row>
    <row r="127101" spans="1:4" x14ac:dyDescent="0.3">
      <c r="A127101">
        <v>73387</v>
      </c>
      <c r="B127101" s="1">
        <v>44331.52931391586</v>
      </c>
      <c r="C127101">
        <v>316211</v>
      </c>
      <c r="D127101">
        <v>91446</v>
      </c>
    </row>
    <row r="127102" spans="1:4" x14ac:dyDescent="0.3">
      <c r="A127102">
        <v>74079</v>
      </c>
      <c r="B127102" s="1">
        <v>44331.65714563107</v>
      </c>
      <c r="C127102">
        <v>316211</v>
      </c>
      <c r="D127102">
        <v>343491</v>
      </c>
    </row>
    <row r="127103" spans="1:4" x14ac:dyDescent="0.3">
      <c r="A127103">
        <v>141972</v>
      </c>
      <c r="B127103" s="1">
        <v>44352.673665578171</v>
      </c>
      <c r="C127103">
        <v>316211</v>
      </c>
      <c r="D127103">
        <v>311670</v>
      </c>
    </row>
    <row r="127104" spans="1:4" x14ac:dyDescent="0.3">
      <c r="A127104">
        <v>236178</v>
      </c>
      <c r="B127104" s="1">
        <v>44379.681417475731</v>
      </c>
      <c r="C127104">
        <v>316211</v>
      </c>
      <c r="D127104">
        <v>250679</v>
      </c>
    </row>
    <row r="127105" spans="1:4" x14ac:dyDescent="0.3">
      <c r="A127105">
        <v>270533</v>
      </c>
      <c r="B127105" s="1">
        <v>44389.535786407767</v>
      </c>
      <c r="C127105">
        <v>316211</v>
      </c>
      <c r="D127105">
        <v>61357</v>
      </c>
    </row>
    <row r="127106" spans="1:4" x14ac:dyDescent="0.3">
      <c r="A127106">
        <v>272113</v>
      </c>
      <c r="B127106" s="1">
        <v>44389.820576051781</v>
      </c>
      <c r="C127106">
        <v>316211</v>
      </c>
      <c r="D127106">
        <v>351192</v>
      </c>
    </row>
    <row r="127107" spans="1:4" x14ac:dyDescent="0.3">
      <c r="A127107">
        <v>288974</v>
      </c>
      <c r="B127107" s="1">
        <v>44394.862910855431</v>
      </c>
      <c r="C127107">
        <v>316211</v>
      </c>
      <c r="D127107">
        <v>411922</v>
      </c>
    </row>
    <row r="127108" spans="1:4" x14ac:dyDescent="0.3">
      <c r="A127108">
        <v>329439</v>
      </c>
      <c r="B127108" s="1">
        <v>44407.534168284794</v>
      </c>
      <c r="C127108">
        <v>316211</v>
      </c>
      <c r="D127108">
        <v>110983</v>
      </c>
    </row>
    <row r="127109" spans="1:4" x14ac:dyDescent="0.3">
      <c r="A127109">
        <v>342837</v>
      </c>
      <c r="B127109" s="1">
        <v>44410.445171521038</v>
      </c>
      <c r="C127109">
        <v>316211</v>
      </c>
      <c r="D127109">
        <v>29267</v>
      </c>
    </row>
    <row r="127110" spans="1:4" x14ac:dyDescent="0.3">
      <c r="A127110">
        <v>351437</v>
      </c>
      <c r="B127110" s="1">
        <v>44413.574621359228</v>
      </c>
      <c r="C127110">
        <v>316211</v>
      </c>
      <c r="D127110">
        <v>286726</v>
      </c>
    </row>
    <row r="127111" spans="1:4" x14ac:dyDescent="0.3">
      <c r="A127111">
        <v>361044</v>
      </c>
      <c r="B127111" s="1">
        <v>44415.776886731393</v>
      </c>
      <c r="C127111">
        <v>316211</v>
      </c>
      <c r="D127111">
        <v>17862</v>
      </c>
    </row>
    <row r="127112" spans="1:4" x14ac:dyDescent="0.3">
      <c r="A127112">
        <v>364895</v>
      </c>
      <c r="B127112" s="1">
        <v>44416.699216828478</v>
      </c>
      <c r="C127112">
        <v>316211</v>
      </c>
      <c r="D127112">
        <v>439981</v>
      </c>
    </row>
    <row r="127113" spans="1:4" x14ac:dyDescent="0.3">
      <c r="A127113">
        <v>370955</v>
      </c>
      <c r="B127113" s="1">
        <v>44418.75099676376</v>
      </c>
      <c r="C127113">
        <v>316211</v>
      </c>
      <c r="D127113">
        <v>251574</v>
      </c>
    </row>
    <row r="127114" spans="1:4" x14ac:dyDescent="0.3">
      <c r="A127114">
        <v>177888</v>
      </c>
      <c r="B127114" s="1">
        <v>44362.916045307444</v>
      </c>
      <c r="C127114">
        <v>316249</v>
      </c>
      <c r="D127114">
        <v>77334</v>
      </c>
    </row>
    <row r="127115" spans="1:4" x14ac:dyDescent="0.3">
      <c r="A127115">
        <v>178707</v>
      </c>
      <c r="B127115" s="1">
        <v>44363.568148867314</v>
      </c>
      <c r="C127115">
        <v>316249</v>
      </c>
      <c r="D127115">
        <v>439981</v>
      </c>
    </row>
    <row r="127116" spans="1:4" x14ac:dyDescent="0.3">
      <c r="A127116">
        <v>187290</v>
      </c>
      <c r="B127116" s="1">
        <v>44365.846466019415</v>
      </c>
      <c r="C127116">
        <v>316249</v>
      </c>
      <c r="D127116">
        <v>17150</v>
      </c>
    </row>
    <row r="127117" spans="1:4" x14ac:dyDescent="0.3">
      <c r="A127117">
        <v>241939</v>
      </c>
      <c r="B127117" s="1">
        <v>44380.797922330094</v>
      </c>
      <c r="C127117">
        <v>316249</v>
      </c>
      <c r="D127117">
        <v>242428</v>
      </c>
    </row>
    <row r="127118" spans="1:4" x14ac:dyDescent="0.3">
      <c r="A127118">
        <v>269100</v>
      </c>
      <c r="B127118" s="1">
        <v>44388.854556634302</v>
      </c>
      <c r="C127118">
        <v>316249</v>
      </c>
      <c r="D127118">
        <v>250679</v>
      </c>
    </row>
    <row r="127119" spans="1:4" x14ac:dyDescent="0.3">
      <c r="A127119">
        <v>308545</v>
      </c>
      <c r="B127119" s="1">
        <v>44401.01636893204</v>
      </c>
      <c r="C127119">
        <v>316249</v>
      </c>
      <c r="D127119">
        <v>463334</v>
      </c>
    </row>
    <row r="127120" spans="1:4" x14ac:dyDescent="0.3">
      <c r="A127120">
        <v>139515</v>
      </c>
      <c r="B127120" s="1">
        <v>44351.926158576054</v>
      </c>
      <c r="C127120">
        <v>316255</v>
      </c>
      <c r="D127120">
        <v>118549</v>
      </c>
    </row>
    <row r="127121" spans="1:4" x14ac:dyDescent="0.3">
      <c r="A127121">
        <v>144041</v>
      </c>
      <c r="B127121" s="1">
        <v>44353.011919093857</v>
      </c>
      <c r="C127121">
        <v>316255</v>
      </c>
      <c r="D127121">
        <v>204394</v>
      </c>
    </row>
    <row r="127122" spans="1:4" x14ac:dyDescent="0.3">
      <c r="A127122">
        <v>174604</v>
      </c>
      <c r="B127122" s="1">
        <v>44361.767582524277</v>
      </c>
      <c r="C127122">
        <v>316255</v>
      </c>
      <c r="D127122">
        <v>99179</v>
      </c>
    </row>
    <row r="127123" spans="1:4" x14ac:dyDescent="0.3">
      <c r="A127123">
        <v>186306</v>
      </c>
      <c r="B127123" s="1">
        <v>44365.738456310683</v>
      </c>
      <c r="C127123">
        <v>316255</v>
      </c>
      <c r="D127123">
        <v>31749</v>
      </c>
    </row>
    <row r="127124" spans="1:4" x14ac:dyDescent="0.3">
      <c r="A127124">
        <v>200040</v>
      </c>
      <c r="B127124" s="1">
        <v>44368.949333333338</v>
      </c>
      <c r="C127124">
        <v>316255</v>
      </c>
      <c r="D127124">
        <v>341333</v>
      </c>
    </row>
    <row r="127125" spans="1:4" x14ac:dyDescent="0.3">
      <c r="A127125">
        <v>227078</v>
      </c>
      <c r="B127125" s="1">
        <v>44376.626805825246</v>
      </c>
      <c r="C127125">
        <v>316255</v>
      </c>
      <c r="D127125">
        <v>21760</v>
      </c>
    </row>
    <row r="127126" spans="1:4" x14ac:dyDescent="0.3">
      <c r="A127126">
        <v>311830</v>
      </c>
      <c r="B127126" s="1">
        <v>44401.806417475731</v>
      </c>
      <c r="C127126">
        <v>316255</v>
      </c>
      <c r="D127126">
        <v>241927</v>
      </c>
    </row>
    <row r="127127" spans="1:4" x14ac:dyDescent="0.3">
      <c r="A127127">
        <v>325900</v>
      </c>
      <c r="B127127" s="1">
        <v>44405.880851132686</v>
      </c>
      <c r="C127127">
        <v>316255</v>
      </c>
      <c r="D127127">
        <v>250679</v>
      </c>
    </row>
    <row r="127128" spans="1:4" x14ac:dyDescent="0.3">
      <c r="A127128">
        <v>31286</v>
      </c>
      <c r="B127128" s="1">
        <v>44314.595333333338</v>
      </c>
      <c r="C127128">
        <v>316273</v>
      </c>
      <c r="D127128">
        <v>472908</v>
      </c>
    </row>
    <row r="127129" spans="1:4" x14ac:dyDescent="0.3">
      <c r="A127129">
        <v>67457</v>
      </c>
      <c r="B127129" s="1">
        <v>44329.569766990295</v>
      </c>
      <c r="C127129">
        <v>316273</v>
      </c>
      <c r="D127129">
        <v>196571</v>
      </c>
    </row>
    <row r="127130" spans="1:4" x14ac:dyDescent="0.3">
      <c r="A127130">
        <v>101101</v>
      </c>
      <c r="B127130" s="1">
        <v>44340.550349514568</v>
      </c>
      <c r="C127130">
        <v>316273</v>
      </c>
      <c r="D127130">
        <v>392434</v>
      </c>
    </row>
    <row r="127131" spans="1:4" x14ac:dyDescent="0.3">
      <c r="A127131">
        <v>109567</v>
      </c>
      <c r="B127131" s="1">
        <v>44343.734815533986</v>
      </c>
      <c r="C127131">
        <v>316273</v>
      </c>
      <c r="D127131">
        <v>182191</v>
      </c>
    </row>
    <row r="127132" spans="1:4" x14ac:dyDescent="0.3">
      <c r="A127132">
        <v>123471</v>
      </c>
      <c r="B127132" s="1">
        <v>44346.710543689325</v>
      </c>
      <c r="C127132">
        <v>316273</v>
      </c>
      <c r="D127132">
        <v>409488</v>
      </c>
    </row>
    <row r="127133" spans="1:4" x14ac:dyDescent="0.3">
      <c r="A127133">
        <v>132335</v>
      </c>
      <c r="B127133" s="1">
        <v>44349.822194174762</v>
      </c>
      <c r="C127133">
        <v>316273</v>
      </c>
      <c r="D127133">
        <v>198404</v>
      </c>
    </row>
    <row r="127134" spans="1:4" x14ac:dyDescent="0.3">
      <c r="A127134">
        <v>147013</v>
      </c>
      <c r="B127134" s="1">
        <v>44353.827723014008</v>
      </c>
      <c r="C127134">
        <v>316273</v>
      </c>
      <c r="D127134">
        <v>118549</v>
      </c>
    </row>
    <row r="127135" spans="1:4" x14ac:dyDescent="0.3">
      <c r="A127135">
        <v>174274</v>
      </c>
      <c r="B127135" s="1">
        <v>44361.718634304212</v>
      </c>
      <c r="C127135">
        <v>316273</v>
      </c>
      <c r="D127135">
        <v>246229</v>
      </c>
    </row>
    <row r="127136" spans="1:4" x14ac:dyDescent="0.3">
      <c r="A127136">
        <v>184933</v>
      </c>
      <c r="B127136" s="1">
        <v>44365.569766990295</v>
      </c>
      <c r="C127136">
        <v>316273</v>
      </c>
      <c r="D127136">
        <v>439981</v>
      </c>
    </row>
    <row r="127137" spans="1:4" x14ac:dyDescent="0.3">
      <c r="A127137">
        <v>205802</v>
      </c>
      <c r="B127137" s="1">
        <v>44370.841611650489</v>
      </c>
      <c r="C127137">
        <v>316273</v>
      </c>
      <c r="D127137">
        <v>324991</v>
      </c>
    </row>
    <row r="127138" spans="1:4" x14ac:dyDescent="0.3">
      <c r="A127138">
        <v>12414</v>
      </c>
      <c r="B127138" s="1">
        <v>44303.262611774044</v>
      </c>
      <c r="C127138">
        <v>316279</v>
      </c>
      <c r="D127138">
        <v>119655</v>
      </c>
    </row>
    <row r="127139" spans="1:4" x14ac:dyDescent="0.3">
      <c r="A127139">
        <v>290243</v>
      </c>
      <c r="B127139" s="1">
        <v>44395.206884975734</v>
      </c>
      <c r="C127139">
        <v>316350</v>
      </c>
      <c r="D127139">
        <v>347393</v>
      </c>
    </row>
    <row r="127140" spans="1:4" x14ac:dyDescent="0.3">
      <c r="A127140">
        <v>275019</v>
      </c>
      <c r="B127140" s="1">
        <v>44390.80601294498</v>
      </c>
      <c r="C127140">
        <v>316366</v>
      </c>
      <c r="D127140">
        <v>205001</v>
      </c>
    </row>
    <row r="127141" spans="1:4" x14ac:dyDescent="0.3">
      <c r="A127141">
        <v>308437</v>
      </c>
      <c r="B127141" s="1">
        <v>44400.984006472492</v>
      </c>
      <c r="C127141">
        <v>316366</v>
      </c>
      <c r="D127141">
        <v>351192</v>
      </c>
    </row>
    <row r="127142" spans="1:4" x14ac:dyDescent="0.3">
      <c r="A127142">
        <v>311206</v>
      </c>
      <c r="B127142" s="1">
        <v>44401.734815533979</v>
      </c>
      <c r="C127142">
        <v>316366</v>
      </c>
      <c r="D127142">
        <v>357547</v>
      </c>
    </row>
    <row r="127143" spans="1:4" x14ac:dyDescent="0.3">
      <c r="A127143">
        <v>111157</v>
      </c>
      <c r="B127143" s="1">
        <v>44344.142333333337</v>
      </c>
      <c r="C127143">
        <v>316435</v>
      </c>
      <c r="D127143">
        <v>157591</v>
      </c>
    </row>
    <row r="127144" spans="1:4" x14ac:dyDescent="0.3">
      <c r="A127144">
        <v>118139</v>
      </c>
      <c r="B127144" s="1">
        <v>44345.65269579288</v>
      </c>
      <c r="C127144">
        <v>316435</v>
      </c>
      <c r="D127144">
        <v>143888</v>
      </c>
    </row>
    <row r="127145" spans="1:4" x14ac:dyDescent="0.3">
      <c r="A127145">
        <v>127492</v>
      </c>
      <c r="B127145" s="1">
        <v>44347.774055016183</v>
      </c>
      <c r="C127145">
        <v>316435</v>
      </c>
      <c r="D127145">
        <v>60239</v>
      </c>
    </row>
    <row r="127146" spans="1:4" x14ac:dyDescent="0.3">
      <c r="A127146">
        <v>166643</v>
      </c>
      <c r="B127146" s="1">
        <v>44359.767582524277</v>
      </c>
      <c r="C127146">
        <v>316435</v>
      </c>
      <c r="D127146">
        <v>438599</v>
      </c>
    </row>
    <row r="127147" spans="1:4" x14ac:dyDescent="0.3">
      <c r="A127147">
        <v>194725</v>
      </c>
      <c r="B127147" s="1">
        <v>44367.602533980586</v>
      </c>
      <c r="C127147">
        <v>316435</v>
      </c>
      <c r="D127147">
        <v>250679</v>
      </c>
    </row>
    <row r="127148" spans="1:4" x14ac:dyDescent="0.3">
      <c r="A127148">
        <v>199833</v>
      </c>
      <c r="B127148" s="1">
        <v>44368.890559870553</v>
      </c>
      <c r="C127148">
        <v>316435</v>
      </c>
      <c r="D127148">
        <v>380039</v>
      </c>
    </row>
    <row r="127149" spans="1:4" x14ac:dyDescent="0.3">
      <c r="A127149">
        <v>205068</v>
      </c>
      <c r="B127149" s="1">
        <v>44370.733601941749</v>
      </c>
      <c r="C127149">
        <v>316435</v>
      </c>
      <c r="D127149">
        <v>392434</v>
      </c>
    </row>
    <row r="127150" spans="1:4" x14ac:dyDescent="0.3">
      <c r="A127150">
        <v>37246</v>
      </c>
      <c r="B127150" s="1">
        <v>44316.799540453074</v>
      </c>
      <c r="C127150">
        <v>316438</v>
      </c>
      <c r="D127150">
        <v>411922</v>
      </c>
    </row>
    <row r="127151" spans="1:4" x14ac:dyDescent="0.3">
      <c r="A127151">
        <v>44914</v>
      </c>
      <c r="B127151" s="1">
        <v>44319.726724919092</v>
      </c>
      <c r="C127151">
        <v>316438</v>
      </c>
      <c r="D127151">
        <v>112334</v>
      </c>
    </row>
    <row r="127152" spans="1:4" x14ac:dyDescent="0.3">
      <c r="A127152">
        <v>90091</v>
      </c>
      <c r="B127152" s="1">
        <v>44337.762323624593</v>
      </c>
      <c r="C127152">
        <v>316438</v>
      </c>
      <c r="D127152">
        <v>439981</v>
      </c>
    </row>
    <row r="127153" spans="1:4" x14ac:dyDescent="0.3">
      <c r="A127153">
        <v>101572</v>
      </c>
      <c r="B127153" s="1">
        <v>44340.656741100327</v>
      </c>
      <c r="C127153">
        <v>316472</v>
      </c>
      <c r="D127153">
        <v>470762</v>
      </c>
    </row>
    <row r="127154" spans="1:4" x14ac:dyDescent="0.3">
      <c r="A127154">
        <v>151684</v>
      </c>
      <c r="B127154" s="1">
        <v>44355.674540453074</v>
      </c>
      <c r="C127154">
        <v>316472</v>
      </c>
      <c r="D127154">
        <v>171082</v>
      </c>
    </row>
    <row r="127155" spans="1:4" x14ac:dyDescent="0.3">
      <c r="A127155">
        <v>173732</v>
      </c>
      <c r="B127155" s="1">
        <v>44361.63570550162</v>
      </c>
      <c r="C127155">
        <v>316472</v>
      </c>
      <c r="D127155">
        <v>399318</v>
      </c>
    </row>
    <row r="127156" spans="1:4" x14ac:dyDescent="0.3">
      <c r="A127156">
        <v>180141</v>
      </c>
      <c r="B127156" s="1">
        <v>44363.847679611652</v>
      </c>
      <c r="C127156">
        <v>316472</v>
      </c>
      <c r="D127156">
        <v>21760</v>
      </c>
    </row>
    <row r="127157" spans="1:4" x14ac:dyDescent="0.3">
      <c r="A127157">
        <v>241601</v>
      </c>
      <c r="B127157" s="1">
        <v>44380.758682847896</v>
      </c>
      <c r="C127157">
        <v>316472</v>
      </c>
      <c r="D127157">
        <v>230507</v>
      </c>
    </row>
    <row r="127158" spans="1:4" x14ac:dyDescent="0.3">
      <c r="A127158">
        <v>256088</v>
      </c>
      <c r="B127158" s="1">
        <v>44385.794281553397</v>
      </c>
      <c r="C127158">
        <v>316472</v>
      </c>
      <c r="D127158">
        <v>304128</v>
      </c>
    </row>
    <row r="127159" spans="1:4" x14ac:dyDescent="0.3">
      <c r="A127159">
        <v>267237</v>
      </c>
      <c r="B127159" s="1">
        <v>44388.567744336571</v>
      </c>
      <c r="C127159">
        <v>316472</v>
      </c>
      <c r="D127159">
        <v>140573</v>
      </c>
    </row>
    <row r="127160" spans="1:4" x14ac:dyDescent="0.3">
      <c r="A127160">
        <v>339783</v>
      </c>
      <c r="B127160" s="1">
        <v>44409.531357768486</v>
      </c>
      <c r="C127160">
        <v>316533</v>
      </c>
      <c r="D127160">
        <v>182564</v>
      </c>
    </row>
    <row r="127161" spans="1:4" x14ac:dyDescent="0.3">
      <c r="A127161">
        <v>370062</v>
      </c>
      <c r="B127161" s="1">
        <v>44418.640155339803</v>
      </c>
      <c r="C127161">
        <v>316533</v>
      </c>
      <c r="D127161">
        <v>92799</v>
      </c>
    </row>
    <row r="127162" spans="1:4" x14ac:dyDescent="0.3">
      <c r="A127162">
        <v>390189</v>
      </c>
      <c r="B127162" s="1">
        <v>44424.657954692557</v>
      </c>
      <c r="C127162">
        <v>316533</v>
      </c>
      <c r="D127162">
        <v>258219</v>
      </c>
    </row>
    <row r="127163" spans="1:4" x14ac:dyDescent="0.3">
      <c r="A127163">
        <v>302859</v>
      </c>
      <c r="B127163" s="1">
        <v>44399.620737864076</v>
      </c>
      <c r="C127163">
        <v>316537</v>
      </c>
      <c r="D127163">
        <v>410809</v>
      </c>
    </row>
    <row r="127164" spans="1:4" x14ac:dyDescent="0.3">
      <c r="A127164">
        <v>335839</v>
      </c>
      <c r="B127164" s="1">
        <v>44408.711352750805</v>
      </c>
      <c r="C127164">
        <v>316537</v>
      </c>
      <c r="D127164">
        <v>411922</v>
      </c>
    </row>
    <row r="127165" spans="1:4" x14ac:dyDescent="0.3">
      <c r="A127165">
        <v>341155</v>
      </c>
      <c r="B127165" s="1">
        <v>44409.750187702266</v>
      </c>
      <c r="C127165">
        <v>316537</v>
      </c>
      <c r="D127165">
        <v>304722</v>
      </c>
    </row>
    <row r="127166" spans="1:4" x14ac:dyDescent="0.3">
      <c r="A127166">
        <v>367453</v>
      </c>
      <c r="B127166" s="1">
        <v>44417.619119741095</v>
      </c>
      <c r="C127166">
        <v>316537</v>
      </c>
      <c r="D127166">
        <v>367695</v>
      </c>
    </row>
    <row r="127167" spans="1:4" x14ac:dyDescent="0.3">
      <c r="A127167">
        <v>381926</v>
      </c>
      <c r="B127167" s="1">
        <v>44422.397666666664</v>
      </c>
      <c r="C127167">
        <v>316537</v>
      </c>
      <c r="D127167">
        <v>394819</v>
      </c>
    </row>
    <row r="127168" spans="1:4" x14ac:dyDescent="0.3">
      <c r="A127168">
        <v>401531</v>
      </c>
      <c r="B127168" s="1">
        <v>44428.737242718445</v>
      </c>
      <c r="C127168">
        <v>316537</v>
      </c>
      <c r="D127168">
        <v>227775</v>
      </c>
    </row>
    <row r="127169" spans="1:4" x14ac:dyDescent="0.3">
      <c r="A127169">
        <v>410066</v>
      </c>
      <c r="B127169" s="1">
        <v>44430.753423948219</v>
      </c>
      <c r="C127169">
        <v>316537</v>
      </c>
      <c r="D127169">
        <v>182984</v>
      </c>
    </row>
    <row r="127170" spans="1:4" x14ac:dyDescent="0.3">
      <c r="A127170">
        <v>182967</v>
      </c>
      <c r="B127170" s="1">
        <v>44364.854961165052</v>
      </c>
      <c r="C127170">
        <v>316556</v>
      </c>
      <c r="D127170">
        <v>226626</v>
      </c>
    </row>
    <row r="127171" spans="1:4" x14ac:dyDescent="0.3">
      <c r="A127171">
        <v>234031</v>
      </c>
      <c r="B127171" s="1">
        <v>44378.819362459551</v>
      </c>
      <c r="C127171">
        <v>316556</v>
      </c>
      <c r="D127171">
        <v>411922</v>
      </c>
    </row>
    <row r="127172" spans="1:4" x14ac:dyDescent="0.3">
      <c r="A127172">
        <v>260314</v>
      </c>
      <c r="B127172" s="1">
        <v>44386.884087378647</v>
      </c>
      <c r="C127172">
        <v>316556</v>
      </c>
      <c r="D127172">
        <v>161398</v>
      </c>
    </row>
    <row r="127173" spans="1:4" x14ac:dyDescent="0.3">
      <c r="A127173">
        <v>268591</v>
      </c>
      <c r="B127173" s="1">
        <v>44388.78052750809</v>
      </c>
      <c r="C127173">
        <v>316556</v>
      </c>
      <c r="D127173">
        <v>472330</v>
      </c>
    </row>
    <row r="127174" spans="1:4" x14ac:dyDescent="0.3">
      <c r="A127174">
        <v>277498</v>
      </c>
      <c r="B127174" s="1">
        <v>44391.753019417476</v>
      </c>
      <c r="C127174">
        <v>316556</v>
      </c>
      <c r="D127174">
        <v>347393</v>
      </c>
    </row>
    <row r="127175" spans="1:4" x14ac:dyDescent="0.3">
      <c r="A127175">
        <v>30561</v>
      </c>
      <c r="B127175" s="1">
        <v>44313.828666666668</v>
      </c>
      <c r="C127175">
        <v>316573</v>
      </c>
      <c r="D127175">
        <v>180863</v>
      </c>
    </row>
    <row r="127176" spans="1:4" x14ac:dyDescent="0.3">
      <c r="A127176">
        <v>51510</v>
      </c>
      <c r="B127176" s="1">
        <v>44323.0406407767</v>
      </c>
      <c r="C127176">
        <v>316573</v>
      </c>
      <c r="D127176">
        <v>411922</v>
      </c>
    </row>
    <row r="127177" spans="1:4" x14ac:dyDescent="0.3">
      <c r="A127177">
        <v>60153</v>
      </c>
      <c r="B127177" s="1">
        <v>44325.98425244911</v>
      </c>
      <c r="C127177">
        <v>316573</v>
      </c>
      <c r="D127177">
        <v>104274</v>
      </c>
    </row>
    <row r="127178" spans="1:4" x14ac:dyDescent="0.3">
      <c r="A127178">
        <v>71208</v>
      </c>
      <c r="B127178" s="1">
        <v>44330.789831715214</v>
      </c>
      <c r="C127178">
        <v>316573</v>
      </c>
      <c r="D127178">
        <v>258219</v>
      </c>
    </row>
    <row r="127179" spans="1:4" x14ac:dyDescent="0.3">
      <c r="A127179">
        <v>149002</v>
      </c>
      <c r="B127179" s="1">
        <v>44354.699216828478</v>
      </c>
      <c r="C127179">
        <v>316573</v>
      </c>
      <c r="D127179">
        <v>305608</v>
      </c>
    </row>
    <row r="127180" spans="1:4" x14ac:dyDescent="0.3">
      <c r="A127180">
        <v>151566</v>
      </c>
      <c r="B127180" s="1">
        <v>44355.660381877024</v>
      </c>
      <c r="C127180">
        <v>316573</v>
      </c>
      <c r="D127180">
        <v>242428</v>
      </c>
    </row>
    <row r="127181" spans="1:4" x14ac:dyDescent="0.3">
      <c r="A127181">
        <v>194638</v>
      </c>
      <c r="B127181" s="1">
        <v>44367.587566343042</v>
      </c>
      <c r="C127181">
        <v>316573</v>
      </c>
      <c r="D127181">
        <v>287759</v>
      </c>
    </row>
    <row r="127182" spans="1:4" x14ac:dyDescent="0.3">
      <c r="A127182">
        <v>28078</v>
      </c>
      <c r="B127182" s="1">
        <v>44312.396223300973</v>
      </c>
      <c r="C127182">
        <v>316589</v>
      </c>
      <c r="D127182">
        <v>250679</v>
      </c>
    </row>
    <row r="127183" spans="1:4" x14ac:dyDescent="0.3">
      <c r="A127183">
        <v>39750</v>
      </c>
      <c r="B127183" s="1">
        <v>44317.697194174754</v>
      </c>
      <c r="C127183">
        <v>316589</v>
      </c>
      <c r="D127183">
        <v>411922</v>
      </c>
    </row>
    <row r="127184" spans="1:4" x14ac:dyDescent="0.3">
      <c r="A127184">
        <v>58773</v>
      </c>
      <c r="B127184" s="1">
        <v>44325.688999999998</v>
      </c>
      <c r="C127184">
        <v>316589</v>
      </c>
      <c r="D127184">
        <v>214224</v>
      </c>
    </row>
    <row r="127185" spans="1:4" x14ac:dyDescent="0.3">
      <c r="A127185">
        <v>66479</v>
      </c>
      <c r="B127185" s="1">
        <v>44328.862242718445</v>
      </c>
      <c r="C127185">
        <v>316589</v>
      </c>
      <c r="D127185">
        <v>347393</v>
      </c>
    </row>
    <row r="127186" spans="1:4" x14ac:dyDescent="0.3">
      <c r="A127186">
        <v>89082</v>
      </c>
      <c r="B127186" s="1">
        <v>44337.600106796119</v>
      </c>
      <c r="C127186">
        <v>316589</v>
      </c>
      <c r="D127186">
        <v>270741</v>
      </c>
    </row>
    <row r="127187" spans="1:4" x14ac:dyDescent="0.3">
      <c r="A127187">
        <v>91536</v>
      </c>
      <c r="B127187" s="1">
        <v>44337.892987055013</v>
      </c>
      <c r="C127187">
        <v>316589</v>
      </c>
      <c r="D127187">
        <v>281236</v>
      </c>
    </row>
    <row r="127188" spans="1:4" x14ac:dyDescent="0.3">
      <c r="A127188">
        <v>92524</v>
      </c>
      <c r="B127188" s="1">
        <v>44338.095217749564</v>
      </c>
      <c r="C127188">
        <v>316589</v>
      </c>
      <c r="D127188">
        <v>409500</v>
      </c>
    </row>
    <row r="127189" spans="1:4" x14ac:dyDescent="0.3">
      <c r="A127189">
        <v>103406</v>
      </c>
      <c r="B127189" s="1">
        <v>44341.248</v>
      </c>
      <c r="C127189">
        <v>316589</v>
      </c>
      <c r="D127189">
        <v>473323</v>
      </c>
    </row>
    <row r="127190" spans="1:4" x14ac:dyDescent="0.3">
      <c r="A127190">
        <v>126905</v>
      </c>
      <c r="B127190" s="1">
        <v>44347.684249190941</v>
      </c>
      <c r="C127190">
        <v>316589</v>
      </c>
      <c r="D127190">
        <v>217307</v>
      </c>
    </row>
    <row r="127191" spans="1:4" x14ac:dyDescent="0.3">
      <c r="A127191">
        <v>138142</v>
      </c>
      <c r="B127191" s="1">
        <v>44351.736029126216</v>
      </c>
      <c r="C127191">
        <v>316589</v>
      </c>
      <c r="D127191">
        <v>347008</v>
      </c>
    </row>
    <row r="127192" spans="1:4" x14ac:dyDescent="0.3">
      <c r="A127192">
        <v>148402</v>
      </c>
      <c r="B127192" s="1">
        <v>44354.574216828478</v>
      </c>
      <c r="C127192">
        <v>316589</v>
      </c>
      <c r="D127192">
        <v>285680</v>
      </c>
    </row>
    <row r="127193" spans="1:4" x14ac:dyDescent="0.3">
      <c r="A127193">
        <v>153854</v>
      </c>
      <c r="B127193" s="1">
        <v>44356.525673139156</v>
      </c>
      <c r="C127193">
        <v>316589</v>
      </c>
      <c r="D127193">
        <v>326622</v>
      </c>
    </row>
    <row r="127194" spans="1:4" x14ac:dyDescent="0.3">
      <c r="A127194">
        <v>205293</v>
      </c>
      <c r="B127194" s="1">
        <v>44370.768391585763</v>
      </c>
      <c r="C127194">
        <v>316589</v>
      </c>
      <c r="D127194">
        <v>327380</v>
      </c>
    </row>
    <row r="127195" spans="1:4" x14ac:dyDescent="0.3">
      <c r="A127195">
        <v>210533</v>
      </c>
      <c r="B127195" s="1">
        <v>44372.566126213591</v>
      </c>
      <c r="C127195">
        <v>316589</v>
      </c>
      <c r="D127195">
        <v>357547</v>
      </c>
    </row>
    <row r="127196" spans="1:4" x14ac:dyDescent="0.3">
      <c r="A127196">
        <v>226498</v>
      </c>
      <c r="B127196" s="1">
        <v>44376.494928802589</v>
      </c>
      <c r="C127196">
        <v>316589</v>
      </c>
      <c r="D127196">
        <v>351192</v>
      </c>
    </row>
    <row r="127197" spans="1:4" x14ac:dyDescent="0.3">
      <c r="A127197">
        <v>251388</v>
      </c>
      <c r="B127197" s="1">
        <v>44383.826644012945</v>
      </c>
      <c r="C127197">
        <v>316589</v>
      </c>
      <c r="D127197">
        <v>381626</v>
      </c>
    </row>
    <row r="127198" spans="1:4" x14ac:dyDescent="0.3">
      <c r="A127198">
        <v>282989</v>
      </c>
      <c r="B127198" s="1">
        <v>44393.637323624593</v>
      </c>
      <c r="C127198">
        <v>316589</v>
      </c>
      <c r="D127198">
        <v>21760</v>
      </c>
    </row>
    <row r="127199" spans="1:4" x14ac:dyDescent="0.3">
      <c r="A127199">
        <v>305638</v>
      </c>
      <c r="B127199" s="1">
        <v>44400.55318122977</v>
      </c>
      <c r="C127199">
        <v>316589</v>
      </c>
      <c r="D127199">
        <v>309079</v>
      </c>
    </row>
    <row r="127200" spans="1:4" x14ac:dyDescent="0.3">
      <c r="A127200">
        <v>387769</v>
      </c>
      <c r="B127200" s="1">
        <v>44423.731174757282</v>
      </c>
      <c r="C127200">
        <v>316589</v>
      </c>
      <c r="D127200">
        <v>230507</v>
      </c>
    </row>
    <row r="127201" spans="1:4" x14ac:dyDescent="0.3">
      <c r="A127201">
        <v>392389</v>
      </c>
      <c r="B127201" s="1">
        <v>44425.632469255666</v>
      </c>
      <c r="C127201">
        <v>316589</v>
      </c>
      <c r="D127201">
        <v>119655</v>
      </c>
    </row>
    <row r="127202" spans="1:4" x14ac:dyDescent="0.3">
      <c r="A127202">
        <v>396124</v>
      </c>
      <c r="B127202" s="1">
        <v>44426.896223300973</v>
      </c>
      <c r="C127202">
        <v>316589</v>
      </c>
      <c r="D127202">
        <v>86587</v>
      </c>
    </row>
    <row r="127203" spans="1:4" x14ac:dyDescent="0.3">
      <c r="A127203">
        <v>397465</v>
      </c>
      <c r="B127203" s="1">
        <v>44427.630851132686</v>
      </c>
      <c r="C127203">
        <v>316589</v>
      </c>
      <c r="D127203">
        <v>80726</v>
      </c>
    </row>
    <row r="127204" spans="1:4" x14ac:dyDescent="0.3">
      <c r="A127204">
        <v>399374</v>
      </c>
      <c r="B127204" s="1">
        <v>44428.359006472492</v>
      </c>
      <c r="C127204">
        <v>316589</v>
      </c>
      <c r="D127204">
        <v>394819</v>
      </c>
    </row>
    <row r="127205" spans="1:4" x14ac:dyDescent="0.3">
      <c r="A127205">
        <v>421412</v>
      </c>
      <c r="B127205" s="1">
        <v>44435.760300970876</v>
      </c>
      <c r="C127205">
        <v>316589</v>
      </c>
      <c r="D127205">
        <v>242077</v>
      </c>
    </row>
    <row r="127206" spans="1:4" x14ac:dyDescent="0.3">
      <c r="A127206">
        <v>286127</v>
      </c>
      <c r="B127206" s="1">
        <v>44394.307226537218</v>
      </c>
      <c r="C127206">
        <v>316592</v>
      </c>
      <c r="D127206">
        <v>328259</v>
      </c>
    </row>
    <row r="127207" spans="1:4" x14ac:dyDescent="0.3">
      <c r="A127207">
        <v>290086</v>
      </c>
      <c r="B127207" s="1">
        <v>44395.13570550162</v>
      </c>
      <c r="C127207">
        <v>316592</v>
      </c>
      <c r="D127207">
        <v>16360</v>
      </c>
    </row>
    <row r="127208" spans="1:4" x14ac:dyDescent="0.3">
      <c r="A127208">
        <v>302049</v>
      </c>
      <c r="B127208" s="1">
        <v>44399.117906148866</v>
      </c>
      <c r="C127208">
        <v>316592</v>
      </c>
      <c r="D127208">
        <v>230507</v>
      </c>
    </row>
    <row r="127209" spans="1:4" x14ac:dyDescent="0.3">
      <c r="A127209">
        <v>309123</v>
      </c>
      <c r="B127209" s="1">
        <v>44401.239265372169</v>
      </c>
      <c r="C127209">
        <v>316592</v>
      </c>
      <c r="D127209">
        <v>411922</v>
      </c>
    </row>
    <row r="127210" spans="1:4" x14ac:dyDescent="0.3">
      <c r="A127210">
        <v>338796</v>
      </c>
      <c r="B127210" s="1">
        <v>44409.266773462783</v>
      </c>
      <c r="C127210">
        <v>316592</v>
      </c>
      <c r="D127210">
        <v>351192</v>
      </c>
    </row>
    <row r="127211" spans="1:4" x14ac:dyDescent="0.3">
      <c r="A127211">
        <v>345127</v>
      </c>
      <c r="B127211" s="1">
        <v>44411.095252427185</v>
      </c>
      <c r="C127211">
        <v>316592</v>
      </c>
      <c r="D127211">
        <v>228405</v>
      </c>
    </row>
    <row r="127212" spans="1:4" x14ac:dyDescent="0.3">
      <c r="A127212">
        <v>374774</v>
      </c>
      <c r="B127212" s="1">
        <v>44420.095252427185</v>
      </c>
      <c r="C127212">
        <v>316592</v>
      </c>
      <c r="D127212">
        <v>189009</v>
      </c>
    </row>
    <row r="127213" spans="1:4" x14ac:dyDescent="0.3">
      <c r="A127213">
        <v>389408</v>
      </c>
      <c r="B127213" s="1">
        <v>44424.354152103559</v>
      </c>
      <c r="C127213">
        <v>316592</v>
      </c>
      <c r="D127213">
        <v>68870</v>
      </c>
    </row>
    <row r="127214" spans="1:4" x14ac:dyDescent="0.3">
      <c r="A127214">
        <v>258915</v>
      </c>
      <c r="B127214" s="1">
        <v>44386.723084142395</v>
      </c>
      <c r="C127214">
        <v>316603</v>
      </c>
      <c r="D127214">
        <v>278351</v>
      </c>
    </row>
    <row r="127215" spans="1:4" x14ac:dyDescent="0.3">
      <c r="A127215">
        <v>263806</v>
      </c>
      <c r="B127215" s="1">
        <v>44387.721466019415</v>
      </c>
      <c r="C127215">
        <v>316603</v>
      </c>
      <c r="D127215">
        <v>411922</v>
      </c>
    </row>
    <row r="127216" spans="1:4" x14ac:dyDescent="0.3">
      <c r="A127216">
        <v>297003</v>
      </c>
      <c r="B127216" s="1">
        <v>44397.625996763752</v>
      </c>
      <c r="C127216">
        <v>316603</v>
      </c>
      <c r="D127216">
        <v>122902</v>
      </c>
    </row>
    <row r="127217" spans="1:4" x14ac:dyDescent="0.3">
      <c r="A127217">
        <v>321876</v>
      </c>
      <c r="B127217" s="1">
        <v>44404.745737864076</v>
      </c>
      <c r="C127217">
        <v>316603</v>
      </c>
      <c r="D127217">
        <v>472712</v>
      </c>
    </row>
    <row r="127218" spans="1:4" x14ac:dyDescent="0.3">
      <c r="A127218">
        <v>419938</v>
      </c>
      <c r="B127218" s="1">
        <v>44434.758682847896</v>
      </c>
      <c r="C127218">
        <v>316603</v>
      </c>
      <c r="D127218">
        <v>362123</v>
      </c>
    </row>
    <row r="127219" spans="1:4" x14ac:dyDescent="0.3">
      <c r="A127219">
        <v>32442</v>
      </c>
      <c r="B127219" s="1">
        <v>44314.855365695788</v>
      </c>
      <c r="C127219">
        <v>316606</v>
      </c>
      <c r="D127219">
        <v>293021</v>
      </c>
    </row>
    <row r="127220" spans="1:4" x14ac:dyDescent="0.3">
      <c r="A127220">
        <v>46870</v>
      </c>
      <c r="B127220" s="1">
        <v>44320.706498381878</v>
      </c>
      <c r="C127220">
        <v>316606</v>
      </c>
      <c r="D127220">
        <v>75550</v>
      </c>
    </row>
    <row r="127221" spans="1:4" x14ac:dyDescent="0.3">
      <c r="A127221">
        <v>76970</v>
      </c>
      <c r="B127221" s="1">
        <v>44332.483666666667</v>
      </c>
      <c r="C127221">
        <v>316606</v>
      </c>
      <c r="D127221">
        <v>320940</v>
      </c>
    </row>
    <row r="127222" spans="1:4" x14ac:dyDescent="0.3">
      <c r="A127222">
        <v>81875</v>
      </c>
      <c r="B127222" s="1">
        <v>44334.526886731386</v>
      </c>
      <c r="C127222">
        <v>316606</v>
      </c>
      <c r="D127222">
        <v>357941</v>
      </c>
    </row>
    <row r="127223" spans="1:4" x14ac:dyDescent="0.3">
      <c r="A127223">
        <v>133711</v>
      </c>
      <c r="B127223" s="1">
        <v>44350.567339805821</v>
      </c>
      <c r="C127223">
        <v>316606</v>
      </c>
      <c r="D127223">
        <v>250679</v>
      </c>
    </row>
    <row r="127224" spans="1:4" x14ac:dyDescent="0.3">
      <c r="A127224">
        <v>146396</v>
      </c>
      <c r="B127224" s="1">
        <v>44353.732388349512</v>
      </c>
      <c r="C127224">
        <v>316606</v>
      </c>
      <c r="D127224">
        <v>396575</v>
      </c>
    </row>
    <row r="127225" spans="1:4" x14ac:dyDescent="0.3">
      <c r="A127225">
        <v>165437</v>
      </c>
      <c r="B127225" s="1">
        <v>44359.617501618122</v>
      </c>
      <c r="C127225">
        <v>316606</v>
      </c>
      <c r="D127225">
        <v>153893</v>
      </c>
    </row>
    <row r="127226" spans="1:4" x14ac:dyDescent="0.3">
      <c r="A127226">
        <v>173535</v>
      </c>
      <c r="B127226" s="1">
        <v>44361.594847896435</v>
      </c>
      <c r="C127226">
        <v>316606</v>
      </c>
      <c r="D127226">
        <v>242151</v>
      </c>
    </row>
    <row r="127227" spans="1:4" x14ac:dyDescent="0.3">
      <c r="A127227">
        <v>177242</v>
      </c>
      <c r="B127227" s="1">
        <v>44362.7760776699</v>
      </c>
      <c r="C127227">
        <v>316606</v>
      </c>
      <c r="D127227">
        <v>115825</v>
      </c>
    </row>
    <row r="127228" spans="1:4" x14ac:dyDescent="0.3">
      <c r="A127228">
        <v>178294</v>
      </c>
      <c r="B127228" s="1">
        <v>44363.384666666665</v>
      </c>
      <c r="C127228">
        <v>316606</v>
      </c>
      <c r="D127228">
        <v>267896</v>
      </c>
    </row>
    <row r="127229" spans="1:4" x14ac:dyDescent="0.3">
      <c r="A127229">
        <v>183730</v>
      </c>
      <c r="B127229" s="1">
        <v>44364.971870550158</v>
      </c>
      <c r="C127229">
        <v>316606</v>
      </c>
      <c r="D127229">
        <v>346038</v>
      </c>
    </row>
    <row r="127230" spans="1:4" x14ac:dyDescent="0.3">
      <c r="A127230">
        <v>201088</v>
      </c>
      <c r="B127230" s="1">
        <v>44369.546304207121</v>
      </c>
      <c r="C127230">
        <v>316606</v>
      </c>
      <c r="D127230">
        <v>230507</v>
      </c>
    </row>
    <row r="127231" spans="1:4" x14ac:dyDescent="0.3">
      <c r="A127231">
        <v>105362</v>
      </c>
      <c r="B127231" s="1">
        <v>44341.938699029124</v>
      </c>
      <c r="C127231">
        <v>316627</v>
      </c>
      <c r="D127231">
        <v>441137</v>
      </c>
    </row>
    <row r="127232" spans="1:4" x14ac:dyDescent="0.3">
      <c r="A127232">
        <v>109258</v>
      </c>
      <c r="B127232" s="1">
        <v>44343.691126213591</v>
      </c>
      <c r="C127232">
        <v>316627</v>
      </c>
      <c r="D127232">
        <v>347393</v>
      </c>
    </row>
    <row r="127233" spans="1:4" x14ac:dyDescent="0.3">
      <c r="A127233">
        <v>111123</v>
      </c>
      <c r="B127233" s="1">
        <v>44344.115074433656</v>
      </c>
      <c r="C127233">
        <v>316627</v>
      </c>
      <c r="D127233">
        <v>250679</v>
      </c>
    </row>
    <row r="127234" spans="1:4" x14ac:dyDescent="0.3">
      <c r="A127234">
        <v>132298</v>
      </c>
      <c r="B127234" s="1">
        <v>44349.814103559867</v>
      </c>
      <c r="C127234">
        <v>316627</v>
      </c>
      <c r="D127234">
        <v>224144</v>
      </c>
    </row>
    <row r="127235" spans="1:4" x14ac:dyDescent="0.3">
      <c r="A127235">
        <v>132852</v>
      </c>
      <c r="B127235" s="1">
        <v>44349.940317152104</v>
      </c>
      <c r="C127235">
        <v>316627</v>
      </c>
      <c r="D127235">
        <v>88863</v>
      </c>
    </row>
    <row r="127236" spans="1:4" x14ac:dyDescent="0.3">
      <c r="A127236">
        <v>143673</v>
      </c>
      <c r="B127236" s="1">
        <v>44352.92251779935</v>
      </c>
      <c r="C127236">
        <v>316627</v>
      </c>
      <c r="D127236">
        <v>153893</v>
      </c>
    </row>
    <row r="127237" spans="1:4" x14ac:dyDescent="0.3">
      <c r="A127237">
        <v>174164</v>
      </c>
      <c r="B127237" s="1">
        <v>44361.706666666665</v>
      </c>
      <c r="C127237">
        <v>316627</v>
      </c>
      <c r="D127237">
        <v>227775</v>
      </c>
    </row>
    <row r="127238" spans="1:4" x14ac:dyDescent="0.3">
      <c r="A127238">
        <v>200262</v>
      </c>
      <c r="B127238" s="1">
        <v>44369.029313915853</v>
      </c>
      <c r="C127238">
        <v>316627</v>
      </c>
      <c r="D127238">
        <v>21407</v>
      </c>
    </row>
    <row r="127239" spans="1:4" x14ac:dyDescent="0.3">
      <c r="A127239">
        <v>243425</v>
      </c>
      <c r="B127239" s="1">
        <v>44381.136783959475</v>
      </c>
      <c r="C127239">
        <v>316627</v>
      </c>
      <c r="D127239">
        <v>4572</v>
      </c>
    </row>
    <row r="127240" spans="1:4" x14ac:dyDescent="0.3">
      <c r="A127240">
        <v>319922</v>
      </c>
      <c r="B127240" s="1">
        <v>44403.835139158575</v>
      </c>
      <c r="C127240">
        <v>316627</v>
      </c>
      <c r="D127240">
        <v>104958</v>
      </c>
    </row>
    <row r="127241" spans="1:4" x14ac:dyDescent="0.3">
      <c r="A127241">
        <v>357971</v>
      </c>
      <c r="B127241" s="1">
        <v>44415.171666666662</v>
      </c>
      <c r="C127241">
        <v>316627</v>
      </c>
      <c r="D127241">
        <v>191893</v>
      </c>
    </row>
    <row r="127242" spans="1:4" x14ac:dyDescent="0.3">
      <c r="A127242">
        <v>364140</v>
      </c>
      <c r="B127242" s="1">
        <v>44416.567666666662</v>
      </c>
      <c r="C127242">
        <v>316627</v>
      </c>
      <c r="D127242">
        <v>123413</v>
      </c>
    </row>
    <row r="127243" spans="1:4" x14ac:dyDescent="0.3">
      <c r="A127243">
        <v>393988</v>
      </c>
      <c r="B127243" s="1">
        <v>44426.150673139156</v>
      </c>
      <c r="C127243">
        <v>316627</v>
      </c>
      <c r="D127243">
        <v>146139</v>
      </c>
    </row>
    <row r="127244" spans="1:4" x14ac:dyDescent="0.3">
      <c r="A127244">
        <v>43424</v>
      </c>
      <c r="B127244" s="1">
        <v>44318.882469255666</v>
      </c>
      <c r="C127244">
        <v>316702</v>
      </c>
      <c r="D127244">
        <v>466283</v>
      </c>
    </row>
    <row r="127245" spans="1:4" x14ac:dyDescent="0.3">
      <c r="A127245">
        <v>60170</v>
      </c>
      <c r="B127245" s="1">
        <v>44325.986999114961</v>
      </c>
      <c r="C127245">
        <v>316702</v>
      </c>
      <c r="D127245">
        <v>301748</v>
      </c>
    </row>
    <row r="127246" spans="1:4" x14ac:dyDescent="0.3">
      <c r="A127246">
        <v>60776</v>
      </c>
      <c r="B127246" s="1">
        <v>44326.586352750812</v>
      </c>
      <c r="C127246">
        <v>316702</v>
      </c>
      <c r="D127246">
        <v>250679</v>
      </c>
    </row>
    <row r="127247" spans="1:4" x14ac:dyDescent="0.3">
      <c r="A127247">
        <v>86620</v>
      </c>
      <c r="B127247" s="1">
        <v>44336.600915857605</v>
      </c>
      <c r="C127247">
        <v>316702</v>
      </c>
      <c r="D127247">
        <v>230507</v>
      </c>
    </row>
    <row r="127248" spans="1:4" x14ac:dyDescent="0.3">
      <c r="A127248">
        <v>96422</v>
      </c>
      <c r="B127248" s="1">
        <v>44338.969847896442</v>
      </c>
      <c r="C127248">
        <v>316702</v>
      </c>
      <c r="D127248">
        <v>88863</v>
      </c>
    </row>
    <row r="127249" spans="1:4" x14ac:dyDescent="0.3">
      <c r="A127249">
        <v>103008</v>
      </c>
      <c r="B127249" s="1">
        <v>44340.953666666668</v>
      </c>
      <c r="C127249">
        <v>316702</v>
      </c>
      <c r="D127249">
        <v>337058</v>
      </c>
    </row>
    <row r="127250" spans="1:4" x14ac:dyDescent="0.3">
      <c r="A127250">
        <v>105254</v>
      </c>
      <c r="B127250" s="1">
        <v>44341.913213592234</v>
      </c>
      <c r="C127250">
        <v>316702</v>
      </c>
      <c r="D127250">
        <v>388677</v>
      </c>
    </row>
    <row r="127251" spans="1:4" x14ac:dyDescent="0.3">
      <c r="A127251">
        <v>106721</v>
      </c>
      <c r="B127251" s="1">
        <v>44342.6656407767</v>
      </c>
      <c r="C127251">
        <v>316702</v>
      </c>
      <c r="D127251">
        <v>245650</v>
      </c>
    </row>
    <row r="127252" spans="1:4" x14ac:dyDescent="0.3">
      <c r="A127252">
        <v>130724</v>
      </c>
      <c r="B127252" s="1">
        <v>44348.973084142395</v>
      </c>
      <c r="C127252">
        <v>316702</v>
      </c>
      <c r="D127252">
        <v>166857</v>
      </c>
    </row>
    <row r="127253" spans="1:4" x14ac:dyDescent="0.3">
      <c r="A127253">
        <v>132916</v>
      </c>
      <c r="B127253" s="1">
        <v>44349.957333333339</v>
      </c>
      <c r="C127253">
        <v>316702</v>
      </c>
      <c r="D127253">
        <v>411922</v>
      </c>
    </row>
    <row r="127254" spans="1:4" x14ac:dyDescent="0.3">
      <c r="A127254">
        <v>192582</v>
      </c>
      <c r="B127254" s="1">
        <v>44366.927776699034</v>
      </c>
      <c r="C127254">
        <v>316702</v>
      </c>
      <c r="D127254">
        <v>330333</v>
      </c>
    </row>
    <row r="127255" spans="1:4" x14ac:dyDescent="0.3">
      <c r="A127255">
        <v>35307</v>
      </c>
      <c r="B127255" s="1">
        <v>44316.459333333332</v>
      </c>
      <c r="C127255">
        <v>316718</v>
      </c>
      <c r="D127255">
        <v>351192</v>
      </c>
    </row>
    <row r="127256" spans="1:4" x14ac:dyDescent="0.3">
      <c r="A127256">
        <v>51439</v>
      </c>
      <c r="B127256" s="1">
        <v>44323.00221035599</v>
      </c>
      <c r="C127256">
        <v>316718</v>
      </c>
      <c r="D127256">
        <v>389195</v>
      </c>
    </row>
    <row r="127257" spans="1:4" x14ac:dyDescent="0.3">
      <c r="A127257">
        <v>56683</v>
      </c>
      <c r="B127257" s="1">
        <v>44324.872760517799</v>
      </c>
      <c r="C127257">
        <v>316718</v>
      </c>
      <c r="D127257">
        <v>176083</v>
      </c>
    </row>
    <row r="127258" spans="1:4" x14ac:dyDescent="0.3">
      <c r="A127258">
        <v>73790</v>
      </c>
      <c r="B127258" s="1">
        <v>44331.607388349519</v>
      </c>
      <c r="C127258">
        <v>316718</v>
      </c>
      <c r="D127258">
        <v>422610</v>
      </c>
    </row>
    <row r="127259" spans="1:4" x14ac:dyDescent="0.3">
      <c r="A127259">
        <v>80804</v>
      </c>
      <c r="B127259" s="1">
        <v>44333.791854368937</v>
      </c>
      <c r="C127259">
        <v>316718</v>
      </c>
      <c r="D127259">
        <v>111368</v>
      </c>
    </row>
    <row r="127260" spans="1:4" x14ac:dyDescent="0.3">
      <c r="A127260">
        <v>85085</v>
      </c>
      <c r="B127260" s="1">
        <v>44335.736838187702</v>
      </c>
      <c r="C127260">
        <v>316718</v>
      </c>
      <c r="D127260">
        <v>244574</v>
      </c>
    </row>
    <row r="127261" spans="1:4" x14ac:dyDescent="0.3">
      <c r="A127261">
        <v>87057</v>
      </c>
      <c r="B127261" s="1">
        <v>44336.706093851135</v>
      </c>
      <c r="C127261">
        <v>316718</v>
      </c>
      <c r="D127261">
        <v>118549</v>
      </c>
    </row>
    <row r="127262" spans="1:4" x14ac:dyDescent="0.3">
      <c r="A127262">
        <v>124373</v>
      </c>
      <c r="B127262" s="1">
        <v>44346.816126213598</v>
      </c>
      <c r="C127262">
        <v>316718</v>
      </c>
      <c r="D127262">
        <v>432277</v>
      </c>
    </row>
    <row r="127263" spans="1:4" x14ac:dyDescent="0.3">
      <c r="A127263">
        <v>147652</v>
      </c>
      <c r="B127263" s="1">
        <v>44353.942339805828</v>
      </c>
      <c r="C127263">
        <v>316718</v>
      </c>
      <c r="D127263">
        <v>182841</v>
      </c>
    </row>
    <row r="127264" spans="1:4" x14ac:dyDescent="0.3">
      <c r="A127264">
        <v>154022</v>
      </c>
      <c r="B127264" s="1">
        <v>44356.571789644018</v>
      </c>
      <c r="C127264">
        <v>316718</v>
      </c>
      <c r="D127264">
        <v>230507</v>
      </c>
    </row>
    <row r="127265" spans="1:4" x14ac:dyDescent="0.3">
      <c r="A127265">
        <v>158068</v>
      </c>
      <c r="B127265" s="1">
        <v>44357.765964401297</v>
      </c>
      <c r="C127265">
        <v>316718</v>
      </c>
      <c r="D127265">
        <v>362672</v>
      </c>
    </row>
    <row r="127266" spans="1:4" x14ac:dyDescent="0.3">
      <c r="A127266">
        <v>162808</v>
      </c>
      <c r="B127266" s="1">
        <v>44358.89703236246</v>
      </c>
      <c r="C127266">
        <v>316718</v>
      </c>
      <c r="D127266">
        <v>63666</v>
      </c>
    </row>
    <row r="127267" spans="1:4" x14ac:dyDescent="0.3">
      <c r="A127267">
        <v>175404</v>
      </c>
      <c r="B127267" s="1">
        <v>44361.922922330101</v>
      </c>
      <c r="C127267">
        <v>316718</v>
      </c>
      <c r="D127267">
        <v>333889</v>
      </c>
    </row>
    <row r="127268" spans="1:4" x14ac:dyDescent="0.3">
      <c r="A127268">
        <v>202996</v>
      </c>
      <c r="B127268" s="1">
        <v>44369.901886731393</v>
      </c>
      <c r="C127268">
        <v>316718</v>
      </c>
      <c r="D127268">
        <v>51162</v>
      </c>
    </row>
    <row r="127269" spans="1:4" x14ac:dyDescent="0.3">
      <c r="A127269">
        <v>207862</v>
      </c>
      <c r="B127269" s="1">
        <v>44371.689912621361</v>
      </c>
      <c r="C127269">
        <v>316718</v>
      </c>
      <c r="D127269">
        <v>438599</v>
      </c>
    </row>
    <row r="127270" spans="1:4" x14ac:dyDescent="0.3">
      <c r="A127270">
        <v>231053</v>
      </c>
      <c r="B127270" s="1">
        <v>44377.76920064725</v>
      </c>
      <c r="C127270">
        <v>316718</v>
      </c>
      <c r="D127270">
        <v>411922</v>
      </c>
    </row>
    <row r="127271" spans="1:4" x14ac:dyDescent="0.3">
      <c r="A127271">
        <v>257134</v>
      </c>
      <c r="B127271" s="1">
        <v>44386.109333333334</v>
      </c>
      <c r="C127271">
        <v>316718</v>
      </c>
      <c r="D127271">
        <v>112334</v>
      </c>
    </row>
    <row r="127272" spans="1:4" x14ac:dyDescent="0.3">
      <c r="A127272">
        <v>343415</v>
      </c>
      <c r="B127272" s="1">
        <v>44410.609006472492</v>
      </c>
      <c r="C127272">
        <v>316718</v>
      </c>
      <c r="D127272">
        <v>373021</v>
      </c>
    </row>
    <row r="127273" spans="1:4" x14ac:dyDescent="0.3">
      <c r="A127273">
        <v>355977</v>
      </c>
      <c r="B127273" s="1">
        <v>44414.787000000004</v>
      </c>
      <c r="C127273">
        <v>316718</v>
      </c>
      <c r="D127273">
        <v>264284</v>
      </c>
    </row>
    <row r="127274" spans="1:4" x14ac:dyDescent="0.3">
      <c r="A127274">
        <v>375395</v>
      </c>
      <c r="B127274" s="1">
        <v>44420.604152103566</v>
      </c>
      <c r="C127274">
        <v>316718</v>
      </c>
      <c r="D127274">
        <v>423730</v>
      </c>
    </row>
    <row r="127275" spans="1:4" x14ac:dyDescent="0.3">
      <c r="A127275">
        <v>387891</v>
      </c>
      <c r="B127275" s="1">
        <v>44423.74816504855</v>
      </c>
      <c r="C127275">
        <v>316718</v>
      </c>
      <c r="D127275">
        <v>330333</v>
      </c>
    </row>
    <row r="127276" spans="1:4" x14ac:dyDescent="0.3">
      <c r="A127276">
        <v>419233</v>
      </c>
      <c r="B127276" s="1">
        <v>44434.602533980586</v>
      </c>
      <c r="C127276">
        <v>316718</v>
      </c>
      <c r="D127276">
        <v>5151</v>
      </c>
    </row>
    <row r="127277" spans="1:4" x14ac:dyDescent="0.3">
      <c r="A127277">
        <v>18332</v>
      </c>
      <c r="B127277" s="1">
        <v>44307.686676375408</v>
      </c>
      <c r="C127277">
        <v>316729</v>
      </c>
      <c r="D127277">
        <v>470762</v>
      </c>
    </row>
    <row r="127278" spans="1:4" x14ac:dyDescent="0.3">
      <c r="A127278">
        <v>37951</v>
      </c>
      <c r="B127278" s="1">
        <v>44316.937485436894</v>
      </c>
      <c r="C127278">
        <v>316729</v>
      </c>
      <c r="D127278">
        <v>258219</v>
      </c>
    </row>
    <row r="127279" spans="1:4" x14ac:dyDescent="0.3">
      <c r="A127279">
        <v>44846</v>
      </c>
      <c r="B127279" s="1">
        <v>44319.709330097088</v>
      </c>
      <c r="C127279">
        <v>316729</v>
      </c>
      <c r="D127279">
        <v>266342</v>
      </c>
    </row>
    <row r="127280" spans="1:4" x14ac:dyDescent="0.3">
      <c r="A127280">
        <v>46508</v>
      </c>
      <c r="B127280" s="1">
        <v>44320.609006472492</v>
      </c>
      <c r="C127280">
        <v>316729</v>
      </c>
      <c r="D127280">
        <v>458420</v>
      </c>
    </row>
    <row r="127281" spans="1:4" x14ac:dyDescent="0.3">
      <c r="A127281">
        <v>64530</v>
      </c>
      <c r="B127281" s="1">
        <v>44328.029718446604</v>
      </c>
      <c r="C127281">
        <v>316729</v>
      </c>
      <c r="D127281">
        <v>304722</v>
      </c>
    </row>
    <row r="127282" spans="1:4" x14ac:dyDescent="0.3">
      <c r="A127282">
        <v>72882</v>
      </c>
      <c r="B127282" s="1">
        <v>44331.32306894131</v>
      </c>
      <c r="C127282">
        <v>316729</v>
      </c>
      <c r="D127282">
        <v>19846</v>
      </c>
    </row>
    <row r="127283" spans="1:4" x14ac:dyDescent="0.3">
      <c r="A127283">
        <v>74008</v>
      </c>
      <c r="B127283" s="1">
        <v>44331.649459546927</v>
      </c>
      <c r="C127283">
        <v>316729</v>
      </c>
      <c r="D127283">
        <v>360618</v>
      </c>
    </row>
    <row r="127284" spans="1:4" x14ac:dyDescent="0.3">
      <c r="A127284">
        <v>89822</v>
      </c>
      <c r="B127284" s="1">
        <v>44337.728333333333</v>
      </c>
      <c r="C127284">
        <v>316729</v>
      </c>
      <c r="D127284">
        <v>230507</v>
      </c>
    </row>
    <row r="127285" spans="1:4" x14ac:dyDescent="0.3">
      <c r="A127285">
        <v>94705</v>
      </c>
      <c r="B127285" s="1">
        <v>44338.688294498381</v>
      </c>
      <c r="C127285">
        <v>316729</v>
      </c>
      <c r="D127285">
        <v>327159</v>
      </c>
    </row>
    <row r="127286" spans="1:4" x14ac:dyDescent="0.3">
      <c r="A127286">
        <v>103000</v>
      </c>
      <c r="B127286" s="1">
        <v>44340.950430420715</v>
      </c>
      <c r="C127286">
        <v>316729</v>
      </c>
      <c r="D127286">
        <v>182191</v>
      </c>
    </row>
    <row r="127287" spans="1:4" x14ac:dyDescent="0.3">
      <c r="A127287">
        <v>153878</v>
      </c>
      <c r="B127287" s="1">
        <v>44356.532954692557</v>
      </c>
      <c r="C127287">
        <v>316729</v>
      </c>
      <c r="D127287">
        <v>227775</v>
      </c>
    </row>
    <row r="127288" spans="1:4" x14ac:dyDescent="0.3">
      <c r="A127288">
        <v>175540</v>
      </c>
      <c r="B127288" s="1">
        <v>44361.967333333334</v>
      </c>
      <c r="C127288">
        <v>316729</v>
      </c>
      <c r="D127288">
        <v>134245</v>
      </c>
    </row>
    <row r="127289" spans="1:4" x14ac:dyDescent="0.3">
      <c r="A127289">
        <v>181666</v>
      </c>
      <c r="B127289" s="1">
        <v>44364.633278317153</v>
      </c>
      <c r="C127289">
        <v>316729</v>
      </c>
      <c r="D127289">
        <v>428190</v>
      </c>
    </row>
    <row r="127290" spans="1:4" x14ac:dyDescent="0.3">
      <c r="A127290">
        <v>192869</v>
      </c>
      <c r="B127290" s="1">
        <v>44366.981174757282</v>
      </c>
      <c r="C127290">
        <v>316729</v>
      </c>
      <c r="D127290">
        <v>248817</v>
      </c>
    </row>
    <row r="127291" spans="1:4" x14ac:dyDescent="0.3">
      <c r="A127291">
        <v>193840</v>
      </c>
      <c r="B127291" s="1">
        <v>44367.384960478528</v>
      </c>
      <c r="C127291">
        <v>316729</v>
      </c>
      <c r="D127291">
        <v>394819</v>
      </c>
    </row>
    <row r="127292" spans="1:4" x14ac:dyDescent="0.3">
      <c r="A127292">
        <v>205669</v>
      </c>
      <c r="B127292" s="1">
        <v>44370.820980582524</v>
      </c>
      <c r="C127292">
        <v>316729</v>
      </c>
      <c r="D127292">
        <v>141622</v>
      </c>
    </row>
    <row r="127293" spans="1:4" x14ac:dyDescent="0.3">
      <c r="A127293">
        <v>213964</v>
      </c>
      <c r="B127293" s="1">
        <v>44373.273598437452</v>
      </c>
      <c r="C127293">
        <v>316729</v>
      </c>
      <c r="D127293">
        <v>62570</v>
      </c>
    </row>
    <row r="127294" spans="1:4" x14ac:dyDescent="0.3">
      <c r="A127294">
        <v>103818</v>
      </c>
      <c r="B127294" s="1">
        <v>44341.52648220065</v>
      </c>
      <c r="C127294">
        <v>316737</v>
      </c>
      <c r="D127294">
        <v>162482</v>
      </c>
    </row>
    <row r="127295" spans="1:4" x14ac:dyDescent="0.3">
      <c r="A127295">
        <v>134939</v>
      </c>
      <c r="B127295" s="1">
        <v>44350.778909385117</v>
      </c>
      <c r="C127295">
        <v>316737</v>
      </c>
      <c r="D127295">
        <v>118549</v>
      </c>
    </row>
    <row r="127296" spans="1:4" x14ac:dyDescent="0.3">
      <c r="A127296">
        <v>138156</v>
      </c>
      <c r="B127296" s="1">
        <v>44351.736838187702</v>
      </c>
      <c r="C127296">
        <v>316737</v>
      </c>
      <c r="D127296">
        <v>158978</v>
      </c>
    </row>
    <row r="127297" spans="1:4" x14ac:dyDescent="0.3">
      <c r="A127297">
        <v>145975</v>
      </c>
      <c r="B127297" s="1">
        <v>44353.6656407767</v>
      </c>
      <c r="C127297">
        <v>316737</v>
      </c>
      <c r="D127297">
        <v>250679</v>
      </c>
    </row>
    <row r="127298" spans="1:4" x14ac:dyDescent="0.3">
      <c r="A127298">
        <v>163291</v>
      </c>
      <c r="B127298" s="1">
        <v>44358.974702265376</v>
      </c>
      <c r="C127298">
        <v>316737</v>
      </c>
      <c r="D127298">
        <v>86587</v>
      </c>
    </row>
    <row r="127299" spans="1:4" x14ac:dyDescent="0.3">
      <c r="A127299">
        <v>187787</v>
      </c>
      <c r="B127299" s="1">
        <v>44365.918067961167</v>
      </c>
      <c r="C127299">
        <v>316737</v>
      </c>
      <c r="D127299">
        <v>351192</v>
      </c>
    </row>
    <row r="127300" spans="1:4" x14ac:dyDescent="0.3">
      <c r="A127300">
        <v>28067</v>
      </c>
      <c r="B127300" s="1">
        <v>44312.387728155336</v>
      </c>
      <c r="C127300">
        <v>316758</v>
      </c>
      <c r="D127300">
        <v>204394</v>
      </c>
    </row>
    <row r="127301" spans="1:4" x14ac:dyDescent="0.3">
      <c r="A127301">
        <v>51816</v>
      </c>
      <c r="B127301" s="1">
        <v>44323.399055016176</v>
      </c>
      <c r="C127301">
        <v>316758</v>
      </c>
      <c r="D127301">
        <v>147087</v>
      </c>
    </row>
    <row r="127302" spans="1:4" x14ac:dyDescent="0.3">
      <c r="A127302">
        <v>95234</v>
      </c>
      <c r="B127302" s="1">
        <v>44338.755455183571</v>
      </c>
      <c r="C127302">
        <v>316758</v>
      </c>
      <c r="D127302">
        <v>411922</v>
      </c>
    </row>
    <row r="127303" spans="1:4" x14ac:dyDescent="0.3">
      <c r="A127303">
        <v>134288</v>
      </c>
      <c r="B127303" s="1">
        <v>44350.667663430417</v>
      </c>
      <c r="C127303">
        <v>316758</v>
      </c>
      <c r="D127303">
        <v>191601</v>
      </c>
    </row>
    <row r="127304" spans="1:4" x14ac:dyDescent="0.3">
      <c r="A127304">
        <v>149112</v>
      </c>
      <c r="B127304" s="1">
        <v>44354.721061488672</v>
      </c>
      <c r="C127304">
        <v>316758</v>
      </c>
      <c r="D127304">
        <v>227903</v>
      </c>
    </row>
    <row r="127305" spans="1:4" x14ac:dyDescent="0.3">
      <c r="A127305">
        <v>160631</v>
      </c>
      <c r="B127305" s="1">
        <v>44358.633682847896</v>
      </c>
      <c r="C127305">
        <v>316758</v>
      </c>
      <c r="D127305">
        <v>154228</v>
      </c>
    </row>
    <row r="127306" spans="1:4" x14ac:dyDescent="0.3">
      <c r="A127306">
        <v>170471</v>
      </c>
      <c r="B127306" s="1">
        <v>44360.583971678825</v>
      </c>
      <c r="C127306">
        <v>316758</v>
      </c>
      <c r="D127306">
        <v>473233</v>
      </c>
    </row>
    <row r="127307" spans="1:4" x14ac:dyDescent="0.3">
      <c r="A127307">
        <v>195108</v>
      </c>
      <c r="B127307" s="1">
        <v>44367.662809061483</v>
      </c>
      <c r="C127307">
        <v>316758</v>
      </c>
      <c r="D127307">
        <v>394819</v>
      </c>
    </row>
    <row r="127308" spans="1:4" x14ac:dyDescent="0.3">
      <c r="A127308">
        <v>230132</v>
      </c>
      <c r="B127308" s="1">
        <v>44377.646627831709</v>
      </c>
      <c r="C127308">
        <v>316758</v>
      </c>
      <c r="D127308">
        <v>112334</v>
      </c>
    </row>
    <row r="127309" spans="1:4" x14ac:dyDescent="0.3">
      <c r="A127309">
        <v>293925</v>
      </c>
      <c r="B127309" s="1">
        <v>44396.585666666666</v>
      </c>
      <c r="C127309">
        <v>316758</v>
      </c>
      <c r="D127309">
        <v>304722</v>
      </c>
    </row>
    <row r="127310" spans="1:4" x14ac:dyDescent="0.3">
      <c r="A127310">
        <v>312361</v>
      </c>
      <c r="B127310" s="1">
        <v>44401.864803003024</v>
      </c>
      <c r="C127310">
        <v>316758</v>
      </c>
      <c r="D127310">
        <v>353059</v>
      </c>
    </row>
    <row r="127311" spans="1:4" x14ac:dyDescent="0.3">
      <c r="A127311">
        <v>215391</v>
      </c>
      <c r="B127311" s="1">
        <v>44373.597430341499</v>
      </c>
      <c r="C127311">
        <v>316788</v>
      </c>
      <c r="D127311">
        <v>250679</v>
      </c>
    </row>
    <row r="127312" spans="1:4" x14ac:dyDescent="0.3">
      <c r="A127312">
        <v>242515</v>
      </c>
      <c r="B127312" s="1">
        <v>44380.869624927516</v>
      </c>
      <c r="C127312">
        <v>316788</v>
      </c>
      <c r="D127312">
        <v>5151</v>
      </c>
    </row>
    <row r="127313" spans="1:4" x14ac:dyDescent="0.3">
      <c r="A127313">
        <v>247239</v>
      </c>
      <c r="B127313" s="1">
        <v>44382.375592233009</v>
      </c>
      <c r="C127313">
        <v>316788</v>
      </c>
      <c r="D127313">
        <v>60239</v>
      </c>
    </row>
    <row r="127314" spans="1:4" x14ac:dyDescent="0.3">
      <c r="A127314">
        <v>290850</v>
      </c>
      <c r="B127314" s="1">
        <v>44395.461352750812</v>
      </c>
      <c r="C127314">
        <v>316788</v>
      </c>
      <c r="D127314">
        <v>411922</v>
      </c>
    </row>
    <row r="127315" spans="1:4" x14ac:dyDescent="0.3">
      <c r="A127315">
        <v>247094</v>
      </c>
      <c r="B127315" s="1">
        <v>44382.199000000001</v>
      </c>
      <c r="C127315">
        <v>316800</v>
      </c>
      <c r="D127315">
        <v>53136</v>
      </c>
    </row>
    <row r="127316" spans="1:4" x14ac:dyDescent="0.3">
      <c r="A127316">
        <v>260439</v>
      </c>
      <c r="B127316" s="1">
        <v>44386.90148220065</v>
      </c>
      <c r="C127316">
        <v>316800</v>
      </c>
      <c r="D127316">
        <v>150873</v>
      </c>
    </row>
    <row r="127317" spans="1:4" x14ac:dyDescent="0.3">
      <c r="A127317">
        <v>286842</v>
      </c>
      <c r="B127317" s="1">
        <v>44394.522721030306</v>
      </c>
      <c r="C127317">
        <v>316800</v>
      </c>
      <c r="D127317">
        <v>18748</v>
      </c>
    </row>
    <row r="127318" spans="1:4" x14ac:dyDescent="0.3">
      <c r="A127318">
        <v>288902</v>
      </c>
      <c r="B127318" s="1">
        <v>44394.851320388349</v>
      </c>
      <c r="C127318">
        <v>316800</v>
      </c>
      <c r="D127318">
        <v>88863</v>
      </c>
    </row>
    <row r="127319" spans="1:4" x14ac:dyDescent="0.3">
      <c r="A127319">
        <v>292038</v>
      </c>
      <c r="B127319" s="1">
        <v>44395.760673848687</v>
      </c>
      <c r="C127319">
        <v>316800</v>
      </c>
      <c r="D127319">
        <v>118549</v>
      </c>
    </row>
    <row r="127320" spans="1:4" x14ac:dyDescent="0.3">
      <c r="A127320">
        <v>294631</v>
      </c>
      <c r="B127320" s="1">
        <v>44396.712161812298</v>
      </c>
      <c r="C127320">
        <v>316800</v>
      </c>
      <c r="D127320">
        <v>217497</v>
      </c>
    </row>
    <row r="127321" spans="1:4" x14ac:dyDescent="0.3">
      <c r="A127321">
        <v>308858</v>
      </c>
      <c r="B127321" s="1">
        <v>44401.131534775843</v>
      </c>
      <c r="C127321">
        <v>316800</v>
      </c>
      <c r="D127321">
        <v>411922</v>
      </c>
    </row>
    <row r="127322" spans="1:4" x14ac:dyDescent="0.3">
      <c r="A127322">
        <v>313127</v>
      </c>
      <c r="B127322" s="1">
        <v>44402.017987055013</v>
      </c>
      <c r="C127322">
        <v>316800</v>
      </c>
      <c r="D127322">
        <v>472712</v>
      </c>
    </row>
    <row r="127323" spans="1:4" x14ac:dyDescent="0.3">
      <c r="A127323">
        <v>317322</v>
      </c>
      <c r="B127323" s="1">
        <v>44402.977533980586</v>
      </c>
      <c r="C127323">
        <v>316800</v>
      </c>
      <c r="D127323">
        <v>314964</v>
      </c>
    </row>
    <row r="127324" spans="1:4" x14ac:dyDescent="0.3">
      <c r="A127324">
        <v>113931</v>
      </c>
      <c r="B127324" s="1">
        <v>44344.778909385117</v>
      </c>
      <c r="C127324">
        <v>316806</v>
      </c>
      <c r="D127324">
        <v>145779</v>
      </c>
    </row>
    <row r="127325" spans="1:4" x14ac:dyDescent="0.3">
      <c r="A127325">
        <v>119884</v>
      </c>
      <c r="B127325" s="1">
        <v>44345.837161812298</v>
      </c>
      <c r="C127325">
        <v>316806</v>
      </c>
      <c r="D127325">
        <v>470762</v>
      </c>
    </row>
    <row r="127326" spans="1:4" x14ac:dyDescent="0.3">
      <c r="A127326">
        <v>140244</v>
      </c>
      <c r="B127326" s="1">
        <v>44352.149479659412</v>
      </c>
      <c r="C127326">
        <v>316806</v>
      </c>
      <c r="D127326">
        <v>312954</v>
      </c>
    </row>
    <row r="127327" spans="1:4" x14ac:dyDescent="0.3">
      <c r="A127327">
        <v>205161</v>
      </c>
      <c r="B127327" s="1">
        <v>44370.746546925569</v>
      </c>
      <c r="C127327">
        <v>316806</v>
      </c>
      <c r="D127327">
        <v>361821</v>
      </c>
    </row>
    <row r="127328" spans="1:4" x14ac:dyDescent="0.3">
      <c r="A127328">
        <v>243932</v>
      </c>
      <c r="B127328" s="1">
        <v>44381.387401959291</v>
      </c>
      <c r="C127328">
        <v>316806</v>
      </c>
      <c r="D127328">
        <v>328843</v>
      </c>
    </row>
    <row r="127329" spans="1:4" x14ac:dyDescent="0.3">
      <c r="A127329">
        <v>275932</v>
      </c>
      <c r="B127329" s="1">
        <v>44391.161333333337</v>
      </c>
      <c r="C127329">
        <v>316806</v>
      </c>
      <c r="D127329">
        <v>227775</v>
      </c>
    </row>
    <row r="127330" spans="1:4" x14ac:dyDescent="0.3">
      <c r="A127330">
        <v>282659</v>
      </c>
      <c r="B127330" s="1">
        <v>44393.605770226539</v>
      </c>
      <c r="C127330">
        <v>316806</v>
      </c>
      <c r="D127330">
        <v>117699</v>
      </c>
    </row>
    <row r="127331" spans="1:4" x14ac:dyDescent="0.3">
      <c r="A127331">
        <v>359875</v>
      </c>
      <c r="B127331" s="1">
        <v>44415.638132686086</v>
      </c>
      <c r="C127331">
        <v>316806</v>
      </c>
      <c r="D127331">
        <v>198326</v>
      </c>
    </row>
    <row r="127332" spans="1:4" x14ac:dyDescent="0.3">
      <c r="A127332">
        <v>383750</v>
      </c>
      <c r="B127332" s="1">
        <v>44422.74816504855</v>
      </c>
      <c r="C127332">
        <v>316806</v>
      </c>
      <c r="D127332">
        <v>411922</v>
      </c>
    </row>
    <row r="127333" spans="1:4" x14ac:dyDescent="0.3">
      <c r="A127333">
        <v>27205</v>
      </c>
      <c r="B127333" s="1">
        <v>44311.742820520645</v>
      </c>
      <c r="C127333">
        <v>316816</v>
      </c>
      <c r="D127333">
        <v>250679</v>
      </c>
    </row>
    <row r="127334" spans="1:4" x14ac:dyDescent="0.3">
      <c r="A127334">
        <v>42140</v>
      </c>
      <c r="B127334" s="1">
        <v>44318.63570550162</v>
      </c>
      <c r="C127334">
        <v>316816</v>
      </c>
      <c r="D127334">
        <v>473327</v>
      </c>
    </row>
    <row r="127335" spans="1:4" x14ac:dyDescent="0.3">
      <c r="A127335">
        <v>60721</v>
      </c>
      <c r="B127335" s="1">
        <v>44326.562889967638</v>
      </c>
      <c r="C127335">
        <v>316816</v>
      </c>
      <c r="D127335">
        <v>227775</v>
      </c>
    </row>
    <row r="127336" spans="1:4" x14ac:dyDescent="0.3">
      <c r="A127336">
        <v>61995</v>
      </c>
      <c r="B127336" s="1">
        <v>44326.871951456313</v>
      </c>
      <c r="C127336">
        <v>316816</v>
      </c>
      <c r="D127336">
        <v>25985</v>
      </c>
    </row>
    <row r="127337" spans="1:4" x14ac:dyDescent="0.3">
      <c r="A127337">
        <v>70060</v>
      </c>
      <c r="B127337" s="1">
        <v>44330.630851132686</v>
      </c>
      <c r="C127337">
        <v>316816</v>
      </c>
      <c r="D127337">
        <v>411922</v>
      </c>
    </row>
    <row r="127338" spans="1:4" x14ac:dyDescent="0.3">
      <c r="A127338">
        <v>72356</v>
      </c>
      <c r="B127338" s="1">
        <v>44331.043549913025</v>
      </c>
      <c r="C127338">
        <v>316816</v>
      </c>
      <c r="D127338">
        <v>191893</v>
      </c>
    </row>
    <row r="127339" spans="1:4" x14ac:dyDescent="0.3">
      <c r="A127339">
        <v>101722</v>
      </c>
      <c r="B127339" s="1">
        <v>44340.677776699027</v>
      </c>
      <c r="C127339">
        <v>316816</v>
      </c>
      <c r="D127339">
        <v>285253</v>
      </c>
    </row>
    <row r="127340" spans="1:4" x14ac:dyDescent="0.3">
      <c r="A127340">
        <v>107057</v>
      </c>
      <c r="B127340" s="1">
        <v>44342.724702265376</v>
      </c>
      <c r="C127340">
        <v>316816</v>
      </c>
      <c r="D127340">
        <v>118549</v>
      </c>
    </row>
    <row r="127341" spans="1:4" x14ac:dyDescent="0.3">
      <c r="A127341">
        <v>142514</v>
      </c>
      <c r="B127341" s="1">
        <v>44352.755446601943</v>
      </c>
      <c r="C127341">
        <v>316816</v>
      </c>
      <c r="D127341">
        <v>86587</v>
      </c>
    </row>
    <row r="127342" spans="1:4" x14ac:dyDescent="0.3">
      <c r="A127342">
        <v>154464</v>
      </c>
      <c r="B127342" s="1">
        <v>44356.655122977347</v>
      </c>
      <c r="C127342">
        <v>316816</v>
      </c>
      <c r="D127342">
        <v>405800</v>
      </c>
    </row>
    <row r="127343" spans="1:4" x14ac:dyDescent="0.3">
      <c r="A127343">
        <v>178897</v>
      </c>
      <c r="B127343" s="1">
        <v>44363.618000000002</v>
      </c>
      <c r="C127343">
        <v>316816</v>
      </c>
      <c r="D127343">
        <v>347008</v>
      </c>
    </row>
    <row r="127344" spans="1:4" x14ac:dyDescent="0.3">
      <c r="A127344">
        <v>188458</v>
      </c>
      <c r="B127344" s="1">
        <v>44366.094698934903</v>
      </c>
      <c r="C127344">
        <v>316816</v>
      </c>
      <c r="D127344">
        <v>450933</v>
      </c>
    </row>
    <row r="127345" spans="1:4" x14ac:dyDescent="0.3">
      <c r="A127345">
        <v>28562</v>
      </c>
      <c r="B127345" s="1">
        <v>44312.639750809067</v>
      </c>
      <c r="C127345">
        <v>316841</v>
      </c>
      <c r="D127345">
        <v>230507</v>
      </c>
    </row>
    <row r="127346" spans="1:4" x14ac:dyDescent="0.3">
      <c r="A127346">
        <v>56998</v>
      </c>
      <c r="B127346" s="1">
        <v>44324.952048543695</v>
      </c>
      <c r="C127346">
        <v>316841</v>
      </c>
      <c r="D127346">
        <v>158978</v>
      </c>
    </row>
    <row r="127347" spans="1:4" x14ac:dyDescent="0.3">
      <c r="A127347">
        <v>79797</v>
      </c>
      <c r="B127347" s="1">
        <v>44333.358333333337</v>
      </c>
      <c r="C127347">
        <v>316841</v>
      </c>
      <c r="D127347">
        <v>433247</v>
      </c>
    </row>
    <row r="127348" spans="1:4" x14ac:dyDescent="0.3">
      <c r="A127348">
        <v>130271</v>
      </c>
      <c r="B127348" s="1">
        <v>44348.853343042072</v>
      </c>
      <c r="C127348">
        <v>316841</v>
      </c>
      <c r="D127348">
        <v>274147</v>
      </c>
    </row>
    <row r="127349" spans="1:4" x14ac:dyDescent="0.3">
      <c r="A127349">
        <v>152190</v>
      </c>
      <c r="B127349" s="1">
        <v>44355.754637540456</v>
      </c>
      <c r="C127349">
        <v>316841</v>
      </c>
      <c r="D127349">
        <v>143750</v>
      </c>
    </row>
    <row r="127350" spans="1:4" x14ac:dyDescent="0.3">
      <c r="A127350">
        <v>196310</v>
      </c>
      <c r="B127350" s="1">
        <v>44367.821863460187</v>
      </c>
      <c r="C127350">
        <v>316841</v>
      </c>
      <c r="D127350">
        <v>411922</v>
      </c>
    </row>
    <row r="127351" spans="1:4" x14ac:dyDescent="0.3">
      <c r="A127351">
        <v>243058</v>
      </c>
      <c r="B127351" s="1">
        <v>44381.016937772758</v>
      </c>
      <c r="C127351">
        <v>316841</v>
      </c>
      <c r="D127351">
        <v>191608</v>
      </c>
    </row>
    <row r="127352" spans="1:4" x14ac:dyDescent="0.3">
      <c r="A127352">
        <v>258179</v>
      </c>
      <c r="B127352" s="1">
        <v>44386.628423948219</v>
      </c>
      <c r="C127352">
        <v>316841</v>
      </c>
      <c r="D127352">
        <v>48930</v>
      </c>
    </row>
    <row r="127353" spans="1:4" x14ac:dyDescent="0.3">
      <c r="A127353">
        <v>297465</v>
      </c>
      <c r="B127353" s="1">
        <v>44397.699621359228</v>
      </c>
      <c r="C127353">
        <v>316841</v>
      </c>
      <c r="D127353">
        <v>112334</v>
      </c>
    </row>
    <row r="127354" spans="1:4" x14ac:dyDescent="0.3">
      <c r="A127354">
        <v>342404</v>
      </c>
      <c r="B127354" s="1">
        <v>44409.994119741103</v>
      </c>
      <c r="C127354">
        <v>316841</v>
      </c>
      <c r="D127354">
        <v>347393</v>
      </c>
    </row>
    <row r="127355" spans="1:4" x14ac:dyDescent="0.3">
      <c r="A127355">
        <v>343023</v>
      </c>
      <c r="B127355" s="1">
        <v>44410.52648220065</v>
      </c>
      <c r="C127355">
        <v>316841</v>
      </c>
      <c r="D127355">
        <v>297015</v>
      </c>
    </row>
    <row r="127356" spans="1:4" x14ac:dyDescent="0.3">
      <c r="A127356">
        <v>346399</v>
      </c>
      <c r="B127356" s="1">
        <v>44411.672113268614</v>
      </c>
      <c r="C127356">
        <v>316841</v>
      </c>
      <c r="D127356">
        <v>62129</v>
      </c>
    </row>
    <row r="127357" spans="1:4" x14ac:dyDescent="0.3">
      <c r="A127357">
        <v>392270</v>
      </c>
      <c r="B127357" s="1">
        <v>44425.600915857605</v>
      </c>
      <c r="C127357">
        <v>316841</v>
      </c>
      <c r="D127357">
        <v>347008</v>
      </c>
    </row>
    <row r="127358" spans="1:4" x14ac:dyDescent="0.3">
      <c r="A127358">
        <v>393682</v>
      </c>
      <c r="B127358" s="1">
        <v>44425.921304207121</v>
      </c>
      <c r="C127358">
        <v>316841</v>
      </c>
      <c r="D127358">
        <v>115825</v>
      </c>
    </row>
    <row r="127359" spans="1:4" x14ac:dyDescent="0.3">
      <c r="A127359">
        <v>422409</v>
      </c>
      <c r="B127359" s="1">
        <v>44436.422333333336</v>
      </c>
      <c r="C127359">
        <v>316841</v>
      </c>
      <c r="D127359">
        <v>127233</v>
      </c>
    </row>
    <row r="127360" spans="1:4" x14ac:dyDescent="0.3">
      <c r="A127360">
        <v>95014</v>
      </c>
      <c r="B127360" s="1">
        <v>44338.725915857605</v>
      </c>
      <c r="C127360">
        <v>316846</v>
      </c>
      <c r="D127360">
        <v>411922</v>
      </c>
    </row>
    <row r="127361" spans="1:4" x14ac:dyDescent="0.3">
      <c r="A127361">
        <v>116834</v>
      </c>
      <c r="B127361" s="1">
        <v>44345.460371715446</v>
      </c>
      <c r="C127361">
        <v>316846</v>
      </c>
      <c r="D127361">
        <v>259288</v>
      </c>
    </row>
    <row r="127362" spans="1:4" x14ac:dyDescent="0.3">
      <c r="A127362">
        <v>122868</v>
      </c>
      <c r="B127362" s="1">
        <v>44346.625666666667</v>
      </c>
      <c r="C127362">
        <v>316846</v>
      </c>
      <c r="D127362">
        <v>21760</v>
      </c>
    </row>
    <row r="127363" spans="1:4" x14ac:dyDescent="0.3">
      <c r="A127363">
        <v>139111</v>
      </c>
      <c r="B127363" s="1">
        <v>44351.850511326862</v>
      </c>
      <c r="C127363">
        <v>316846</v>
      </c>
      <c r="D127363">
        <v>197645</v>
      </c>
    </row>
    <row r="127364" spans="1:4" x14ac:dyDescent="0.3">
      <c r="A127364">
        <v>275770</v>
      </c>
      <c r="B127364" s="1">
        <v>44391.013941747573</v>
      </c>
      <c r="C127364">
        <v>316846</v>
      </c>
      <c r="D127364">
        <v>470762</v>
      </c>
    </row>
    <row r="127365" spans="1:4" x14ac:dyDescent="0.3">
      <c r="A127365">
        <v>305417</v>
      </c>
      <c r="B127365" s="1">
        <v>44400.509087378639</v>
      </c>
      <c r="C127365">
        <v>316846</v>
      </c>
      <c r="D127365">
        <v>122902</v>
      </c>
    </row>
    <row r="127366" spans="1:4" x14ac:dyDescent="0.3">
      <c r="A127366">
        <v>123635</v>
      </c>
      <c r="B127366" s="1">
        <v>44346.734006472492</v>
      </c>
      <c r="C127366">
        <v>316880</v>
      </c>
      <c r="D127366">
        <v>411922</v>
      </c>
    </row>
    <row r="127367" spans="1:4" x14ac:dyDescent="0.3">
      <c r="A127367">
        <v>140190</v>
      </c>
      <c r="B127367" s="1">
        <v>44352.127658925136</v>
      </c>
      <c r="C127367">
        <v>316880</v>
      </c>
      <c r="D127367">
        <v>304722</v>
      </c>
    </row>
    <row r="127368" spans="1:4" x14ac:dyDescent="0.3">
      <c r="A127368">
        <v>165236</v>
      </c>
      <c r="B127368" s="1">
        <v>44359.589993527508</v>
      </c>
      <c r="C127368">
        <v>316880</v>
      </c>
      <c r="D127368">
        <v>284325</v>
      </c>
    </row>
    <row r="127369" spans="1:4" x14ac:dyDescent="0.3">
      <c r="A127369">
        <v>197964</v>
      </c>
      <c r="B127369" s="1">
        <v>44368.572194174754</v>
      </c>
      <c r="C127369">
        <v>316880</v>
      </c>
      <c r="D127369">
        <v>405278</v>
      </c>
    </row>
    <row r="127370" spans="1:4" x14ac:dyDescent="0.3">
      <c r="A127370">
        <v>207952</v>
      </c>
      <c r="B127370" s="1">
        <v>44371.708116504851</v>
      </c>
      <c r="C127370">
        <v>316880</v>
      </c>
      <c r="D127370">
        <v>397390</v>
      </c>
    </row>
    <row r="127371" spans="1:4" x14ac:dyDescent="0.3">
      <c r="A127371">
        <v>247843</v>
      </c>
      <c r="B127371" s="1">
        <v>44382.596466019415</v>
      </c>
      <c r="C127371">
        <v>316880</v>
      </c>
      <c r="D127371">
        <v>250679</v>
      </c>
    </row>
    <row r="127372" spans="1:4" x14ac:dyDescent="0.3">
      <c r="A127372">
        <v>302336</v>
      </c>
      <c r="B127372" s="1">
        <v>44399.460543689318</v>
      </c>
      <c r="C127372">
        <v>316880</v>
      </c>
      <c r="D127372">
        <v>5151</v>
      </c>
    </row>
    <row r="127373" spans="1:4" x14ac:dyDescent="0.3">
      <c r="A127373">
        <v>341732</v>
      </c>
      <c r="B127373" s="1">
        <v>44409.842310861539</v>
      </c>
      <c r="C127373">
        <v>316880</v>
      </c>
      <c r="D127373">
        <v>470762</v>
      </c>
    </row>
    <row r="127374" spans="1:4" x14ac:dyDescent="0.3">
      <c r="A127374">
        <v>367609</v>
      </c>
      <c r="B127374" s="1">
        <v>44417.636919093849</v>
      </c>
      <c r="C127374">
        <v>316880</v>
      </c>
      <c r="D127374">
        <v>327968</v>
      </c>
    </row>
    <row r="127375" spans="1:4" x14ac:dyDescent="0.3">
      <c r="A127375">
        <v>388033</v>
      </c>
      <c r="B127375" s="1">
        <v>44423.76636893204</v>
      </c>
      <c r="C127375">
        <v>316880</v>
      </c>
      <c r="D127375">
        <v>273301</v>
      </c>
    </row>
    <row r="127376" spans="1:4" x14ac:dyDescent="0.3">
      <c r="A127376">
        <v>402350</v>
      </c>
      <c r="B127376" s="1">
        <v>44428.855365695788</v>
      </c>
      <c r="C127376">
        <v>316880</v>
      </c>
      <c r="D127376">
        <v>230507</v>
      </c>
    </row>
    <row r="127377" spans="1:4" x14ac:dyDescent="0.3">
      <c r="A127377">
        <v>107998</v>
      </c>
      <c r="B127377" s="1">
        <v>44342.870737864076</v>
      </c>
      <c r="C127377">
        <v>316924</v>
      </c>
      <c r="D127377">
        <v>324951</v>
      </c>
    </row>
    <row r="127378" spans="1:4" x14ac:dyDescent="0.3">
      <c r="A127378">
        <v>116404</v>
      </c>
      <c r="B127378" s="1">
        <v>44345.329666666665</v>
      </c>
      <c r="C127378">
        <v>316924</v>
      </c>
      <c r="D127378">
        <v>4316</v>
      </c>
    </row>
    <row r="127379" spans="1:4" x14ac:dyDescent="0.3">
      <c r="A127379">
        <v>148003</v>
      </c>
      <c r="B127379" s="1">
        <v>44354.100511326862</v>
      </c>
      <c r="C127379">
        <v>316924</v>
      </c>
      <c r="D127379">
        <v>351192</v>
      </c>
    </row>
    <row r="127380" spans="1:4" x14ac:dyDescent="0.3">
      <c r="A127380">
        <v>173665</v>
      </c>
      <c r="B127380" s="1">
        <v>44361.619928802589</v>
      </c>
      <c r="C127380">
        <v>316924</v>
      </c>
      <c r="D127380">
        <v>98704</v>
      </c>
    </row>
    <row r="127381" spans="1:4" x14ac:dyDescent="0.3">
      <c r="A127381">
        <v>208774</v>
      </c>
      <c r="B127381" s="1">
        <v>44371.839993527508</v>
      </c>
      <c r="C127381">
        <v>316924</v>
      </c>
      <c r="D127381">
        <v>250679</v>
      </c>
    </row>
    <row r="127382" spans="1:4" x14ac:dyDescent="0.3">
      <c r="A127382">
        <v>218241</v>
      </c>
      <c r="B127382" s="1">
        <v>44373.993346964933</v>
      </c>
      <c r="C127382">
        <v>316924</v>
      </c>
      <c r="D127382">
        <v>363218</v>
      </c>
    </row>
    <row r="127383" spans="1:4" x14ac:dyDescent="0.3">
      <c r="A127383">
        <v>238351</v>
      </c>
      <c r="B127383" s="1">
        <v>44379.966207119738</v>
      </c>
      <c r="C127383">
        <v>316924</v>
      </c>
      <c r="D127383">
        <v>208822</v>
      </c>
    </row>
    <row r="127384" spans="1:4" x14ac:dyDescent="0.3">
      <c r="A127384">
        <v>270056</v>
      </c>
      <c r="B127384" s="1">
        <v>44389.260666666662</v>
      </c>
      <c r="C127384">
        <v>316924</v>
      </c>
      <c r="D127384">
        <v>436070</v>
      </c>
    </row>
    <row r="127385" spans="1:4" x14ac:dyDescent="0.3">
      <c r="A127385">
        <v>305078</v>
      </c>
      <c r="B127385" s="1">
        <v>44400.350666666665</v>
      </c>
      <c r="C127385">
        <v>316924</v>
      </c>
      <c r="D127385">
        <v>330333</v>
      </c>
    </row>
    <row r="127386" spans="1:4" x14ac:dyDescent="0.3">
      <c r="A127386">
        <v>307843</v>
      </c>
      <c r="B127386" s="1">
        <v>44400.875592233009</v>
      </c>
      <c r="C127386">
        <v>316924</v>
      </c>
      <c r="D127386">
        <v>111368</v>
      </c>
    </row>
    <row r="127387" spans="1:4" x14ac:dyDescent="0.3">
      <c r="A127387">
        <v>325304</v>
      </c>
      <c r="B127387" s="1">
        <v>44405.7833592233</v>
      </c>
      <c r="C127387">
        <v>316924</v>
      </c>
      <c r="D127387">
        <v>347393</v>
      </c>
    </row>
    <row r="127388" spans="1:4" x14ac:dyDescent="0.3">
      <c r="A127388">
        <v>345199</v>
      </c>
      <c r="B127388" s="1">
        <v>44411.231579288025</v>
      </c>
      <c r="C127388">
        <v>316924</v>
      </c>
      <c r="D127388">
        <v>112334</v>
      </c>
    </row>
    <row r="127389" spans="1:4" x14ac:dyDescent="0.3">
      <c r="A127389">
        <v>348007</v>
      </c>
      <c r="B127389" s="1">
        <v>44412.157145631063</v>
      </c>
      <c r="C127389">
        <v>316924</v>
      </c>
      <c r="D127389">
        <v>411922</v>
      </c>
    </row>
    <row r="127390" spans="1:4" x14ac:dyDescent="0.3">
      <c r="A127390">
        <v>357891</v>
      </c>
      <c r="B127390" s="1">
        <v>44415.144505142365</v>
      </c>
      <c r="C127390">
        <v>316924</v>
      </c>
      <c r="D127390">
        <v>83136</v>
      </c>
    </row>
    <row r="127391" spans="1:4" x14ac:dyDescent="0.3">
      <c r="A127391">
        <v>369371</v>
      </c>
      <c r="B127391" s="1">
        <v>44418.134491909383</v>
      </c>
      <c r="C127391">
        <v>316924</v>
      </c>
      <c r="D127391">
        <v>294042</v>
      </c>
    </row>
    <row r="127392" spans="1:4" x14ac:dyDescent="0.3">
      <c r="A127392">
        <v>376903</v>
      </c>
      <c r="B127392" s="1">
        <v>44420.877666666667</v>
      </c>
      <c r="C127392">
        <v>316924</v>
      </c>
      <c r="D127392">
        <v>254150</v>
      </c>
    </row>
    <row r="127393" spans="1:4" x14ac:dyDescent="0.3">
      <c r="A127393">
        <v>381333</v>
      </c>
      <c r="B127393" s="1">
        <v>44422.155666666666</v>
      </c>
      <c r="C127393">
        <v>316924</v>
      </c>
      <c r="D127393">
        <v>118549</v>
      </c>
    </row>
    <row r="127394" spans="1:4" x14ac:dyDescent="0.3">
      <c r="A127394">
        <v>422146</v>
      </c>
      <c r="B127394" s="1">
        <v>44436.033051545761</v>
      </c>
      <c r="C127394">
        <v>316924</v>
      </c>
      <c r="D127394">
        <v>381626</v>
      </c>
    </row>
    <row r="127395" spans="1:4" x14ac:dyDescent="0.3">
      <c r="A127395">
        <v>26839</v>
      </c>
      <c r="B127395" s="1">
        <v>44311.655932038841</v>
      </c>
      <c r="C127395">
        <v>316957</v>
      </c>
      <c r="D127395">
        <v>293572</v>
      </c>
    </row>
    <row r="127396" spans="1:4" x14ac:dyDescent="0.3">
      <c r="A127396">
        <v>37827</v>
      </c>
      <c r="B127396" s="1">
        <v>44316.90997734628</v>
      </c>
      <c r="C127396">
        <v>316957</v>
      </c>
      <c r="D127396">
        <v>401945</v>
      </c>
    </row>
    <row r="127397" spans="1:4" x14ac:dyDescent="0.3">
      <c r="A127397">
        <v>38710</v>
      </c>
      <c r="B127397" s="1">
        <v>44317.375957518234</v>
      </c>
      <c r="C127397">
        <v>316957</v>
      </c>
      <c r="D127397">
        <v>131746</v>
      </c>
    </row>
    <row r="127398" spans="1:4" x14ac:dyDescent="0.3">
      <c r="A127398">
        <v>47229</v>
      </c>
      <c r="B127398" s="1">
        <v>44320.78214563107</v>
      </c>
      <c r="C127398">
        <v>316957</v>
      </c>
      <c r="D127398">
        <v>118549</v>
      </c>
    </row>
    <row r="127399" spans="1:4" x14ac:dyDescent="0.3">
      <c r="A127399">
        <v>70502</v>
      </c>
      <c r="B127399" s="1">
        <v>44330.689912621361</v>
      </c>
      <c r="C127399">
        <v>316957</v>
      </c>
      <c r="D127399">
        <v>439981</v>
      </c>
    </row>
    <row r="127400" spans="1:4" x14ac:dyDescent="0.3">
      <c r="A127400">
        <v>77677</v>
      </c>
      <c r="B127400" s="1">
        <v>44332.65269579288</v>
      </c>
      <c r="C127400">
        <v>316957</v>
      </c>
      <c r="D127400">
        <v>158978</v>
      </c>
    </row>
    <row r="127401" spans="1:4" x14ac:dyDescent="0.3">
      <c r="A127401">
        <v>78560</v>
      </c>
      <c r="B127401" s="1">
        <v>44332.775673139164</v>
      </c>
      <c r="C127401">
        <v>316957</v>
      </c>
      <c r="D127401">
        <v>347393</v>
      </c>
    </row>
    <row r="127402" spans="1:4" x14ac:dyDescent="0.3">
      <c r="A127402">
        <v>79413</v>
      </c>
      <c r="B127402" s="1">
        <v>44332.994333333336</v>
      </c>
      <c r="C127402">
        <v>316957</v>
      </c>
      <c r="D127402">
        <v>6475</v>
      </c>
    </row>
    <row r="127403" spans="1:4" x14ac:dyDescent="0.3">
      <c r="A127403">
        <v>96591</v>
      </c>
      <c r="B127403" s="1">
        <v>44339.019806512653</v>
      </c>
      <c r="C127403">
        <v>316957</v>
      </c>
      <c r="D127403">
        <v>202914</v>
      </c>
    </row>
    <row r="127404" spans="1:4" x14ac:dyDescent="0.3">
      <c r="A127404">
        <v>126315</v>
      </c>
      <c r="B127404" s="1">
        <v>44347.602533980586</v>
      </c>
      <c r="C127404">
        <v>316957</v>
      </c>
      <c r="D127404">
        <v>5151</v>
      </c>
    </row>
    <row r="127405" spans="1:4" x14ac:dyDescent="0.3">
      <c r="A127405">
        <v>207613</v>
      </c>
      <c r="B127405" s="1">
        <v>44371.655932038841</v>
      </c>
      <c r="C127405">
        <v>316957</v>
      </c>
      <c r="D127405">
        <v>250679</v>
      </c>
    </row>
    <row r="127406" spans="1:4" x14ac:dyDescent="0.3">
      <c r="A127406">
        <v>168392</v>
      </c>
      <c r="B127406" s="1">
        <v>44360.088625751516</v>
      </c>
      <c r="C127406">
        <v>316994</v>
      </c>
      <c r="D127406">
        <v>158978</v>
      </c>
    </row>
    <row r="127407" spans="1:4" x14ac:dyDescent="0.3">
      <c r="A127407">
        <v>182759</v>
      </c>
      <c r="B127407" s="1">
        <v>44364.809653721684</v>
      </c>
      <c r="C127407">
        <v>316994</v>
      </c>
      <c r="D127407">
        <v>330333</v>
      </c>
    </row>
    <row r="127408" spans="1:4" x14ac:dyDescent="0.3">
      <c r="A127408">
        <v>198498</v>
      </c>
      <c r="B127408" s="1">
        <v>44368.668877022654</v>
      </c>
      <c r="C127408">
        <v>316994</v>
      </c>
      <c r="D127408">
        <v>138209</v>
      </c>
    </row>
    <row r="127409" spans="1:4" x14ac:dyDescent="0.3">
      <c r="A127409">
        <v>201731</v>
      </c>
      <c r="B127409" s="1">
        <v>44369.672113268614</v>
      </c>
      <c r="C127409">
        <v>316994</v>
      </c>
      <c r="D127409">
        <v>162482</v>
      </c>
    </row>
    <row r="127410" spans="1:4" x14ac:dyDescent="0.3">
      <c r="A127410">
        <v>215961</v>
      </c>
      <c r="B127410" s="1">
        <v>44373.6656407767</v>
      </c>
      <c r="C127410">
        <v>316994</v>
      </c>
      <c r="D127410">
        <v>411922</v>
      </c>
    </row>
    <row r="127411" spans="1:4" x14ac:dyDescent="0.3">
      <c r="A127411">
        <v>217707</v>
      </c>
      <c r="B127411" s="1">
        <v>44373.89703236246</v>
      </c>
      <c r="C127411">
        <v>316994</v>
      </c>
      <c r="D127411">
        <v>397</v>
      </c>
    </row>
    <row r="127412" spans="1:4" x14ac:dyDescent="0.3">
      <c r="A127412">
        <v>231038</v>
      </c>
      <c r="B127412" s="1">
        <v>44377.765964401297</v>
      </c>
      <c r="C127412">
        <v>316994</v>
      </c>
      <c r="D127412">
        <v>43623</v>
      </c>
    </row>
    <row r="127413" spans="1:4" x14ac:dyDescent="0.3">
      <c r="A127413">
        <v>313139</v>
      </c>
      <c r="B127413" s="1">
        <v>44402.023245954697</v>
      </c>
      <c r="C127413">
        <v>316994</v>
      </c>
      <c r="D127413">
        <v>250679</v>
      </c>
    </row>
    <row r="127414" spans="1:4" x14ac:dyDescent="0.3">
      <c r="A127414">
        <v>315458</v>
      </c>
      <c r="B127414" s="1">
        <v>44402.721152378916</v>
      </c>
      <c r="C127414">
        <v>316994</v>
      </c>
      <c r="D127414">
        <v>84374</v>
      </c>
    </row>
    <row r="127415" spans="1:4" x14ac:dyDescent="0.3">
      <c r="A127415">
        <v>106870</v>
      </c>
      <c r="B127415" s="1">
        <v>44342.693148867314</v>
      </c>
      <c r="C127415">
        <v>317019</v>
      </c>
      <c r="D127415">
        <v>244574</v>
      </c>
    </row>
    <row r="127416" spans="1:4" x14ac:dyDescent="0.3">
      <c r="A127416">
        <v>142766</v>
      </c>
      <c r="B127416" s="1">
        <v>44352.785381877024</v>
      </c>
      <c r="C127416">
        <v>317019</v>
      </c>
      <c r="D127416">
        <v>189009</v>
      </c>
    </row>
    <row r="127417" spans="1:4" x14ac:dyDescent="0.3">
      <c r="A127417">
        <v>184924</v>
      </c>
      <c r="B127417" s="1">
        <v>44365.566333333336</v>
      </c>
      <c r="C127417">
        <v>317019</v>
      </c>
      <c r="D127417">
        <v>343491</v>
      </c>
    </row>
    <row r="127418" spans="1:4" x14ac:dyDescent="0.3">
      <c r="A127418">
        <v>228967</v>
      </c>
      <c r="B127418" s="1">
        <v>44376.937485436894</v>
      </c>
      <c r="C127418">
        <v>317019</v>
      </c>
      <c r="D127418">
        <v>19714</v>
      </c>
    </row>
    <row r="127419" spans="1:4" x14ac:dyDescent="0.3">
      <c r="A127419">
        <v>257033</v>
      </c>
      <c r="B127419" s="1">
        <v>44386.050754045311</v>
      </c>
      <c r="C127419">
        <v>317019</v>
      </c>
      <c r="D127419">
        <v>182191</v>
      </c>
    </row>
    <row r="127420" spans="1:4" x14ac:dyDescent="0.3">
      <c r="A127420">
        <v>261138</v>
      </c>
      <c r="B127420" s="1">
        <v>44387.044679097875</v>
      </c>
      <c r="C127420">
        <v>317019</v>
      </c>
      <c r="D127420">
        <v>299439</v>
      </c>
    </row>
    <row r="127421" spans="1:4" x14ac:dyDescent="0.3">
      <c r="A127421">
        <v>271121</v>
      </c>
      <c r="B127421" s="1">
        <v>44389.667258899681</v>
      </c>
      <c r="C127421">
        <v>317019</v>
      </c>
      <c r="D127421">
        <v>158978</v>
      </c>
    </row>
    <row r="127422" spans="1:4" x14ac:dyDescent="0.3">
      <c r="A127422">
        <v>285125</v>
      </c>
      <c r="B127422" s="1">
        <v>44393.961757281555</v>
      </c>
      <c r="C127422">
        <v>317019</v>
      </c>
      <c r="D127422">
        <v>51368</v>
      </c>
    </row>
    <row r="127423" spans="1:4" x14ac:dyDescent="0.3">
      <c r="A127423">
        <v>291894</v>
      </c>
      <c r="B127423" s="1">
        <v>44395.744928802589</v>
      </c>
      <c r="C127423">
        <v>317019</v>
      </c>
      <c r="D127423">
        <v>347393</v>
      </c>
    </row>
    <row r="127424" spans="1:4" x14ac:dyDescent="0.3">
      <c r="A127424">
        <v>305639</v>
      </c>
      <c r="B127424" s="1">
        <v>44400.553333333337</v>
      </c>
      <c r="C127424">
        <v>317019</v>
      </c>
      <c r="D127424">
        <v>64601</v>
      </c>
    </row>
    <row r="127425" spans="1:4" x14ac:dyDescent="0.3">
      <c r="A127425">
        <v>307194</v>
      </c>
      <c r="B127425" s="1">
        <v>44400.795090614891</v>
      </c>
      <c r="C127425">
        <v>317019</v>
      </c>
      <c r="D127425">
        <v>294042</v>
      </c>
    </row>
    <row r="127426" spans="1:4" x14ac:dyDescent="0.3">
      <c r="A127426">
        <v>320404</v>
      </c>
      <c r="B127426" s="1">
        <v>44403.939103559875</v>
      </c>
      <c r="C127426">
        <v>317019</v>
      </c>
      <c r="D127426">
        <v>411922</v>
      </c>
    </row>
    <row r="127427" spans="1:4" x14ac:dyDescent="0.3">
      <c r="A127427">
        <v>325189</v>
      </c>
      <c r="B127427" s="1">
        <v>44405.767582524277</v>
      </c>
      <c r="C127427">
        <v>317019</v>
      </c>
      <c r="D127427">
        <v>346282</v>
      </c>
    </row>
    <row r="127428" spans="1:4" x14ac:dyDescent="0.3">
      <c r="A127428">
        <v>356588</v>
      </c>
      <c r="B127428" s="1">
        <v>44414.873333333337</v>
      </c>
      <c r="C127428">
        <v>317019</v>
      </c>
      <c r="D127428">
        <v>205718</v>
      </c>
    </row>
    <row r="127429" spans="1:4" x14ac:dyDescent="0.3">
      <c r="A127429">
        <v>357493</v>
      </c>
      <c r="B127429" s="1">
        <v>44415.023245954697</v>
      </c>
      <c r="C127429">
        <v>317019</v>
      </c>
      <c r="D127429">
        <v>51994</v>
      </c>
    </row>
    <row r="127430" spans="1:4" x14ac:dyDescent="0.3">
      <c r="A127430">
        <v>372577</v>
      </c>
      <c r="B127430" s="1">
        <v>44419.589588996765</v>
      </c>
      <c r="C127430">
        <v>317019</v>
      </c>
      <c r="D127430">
        <v>410033</v>
      </c>
    </row>
    <row r="127431" spans="1:4" x14ac:dyDescent="0.3">
      <c r="A127431">
        <v>388395</v>
      </c>
      <c r="B127431" s="1">
        <v>44423.812889967638</v>
      </c>
      <c r="C127431">
        <v>317019</v>
      </c>
      <c r="D127431">
        <v>406287</v>
      </c>
    </row>
    <row r="127432" spans="1:4" x14ac:dyDescent="0.3">
      <c r="A127432">
        <v>420482</v>
      </c>
      <c r="B127432" s="1">
        <v>44434.822598705505</v>
      </c>
      <c r="C127432">
        <v>317019</v>
      </c>
      <c r="D127432">
        <v>459455</v>
      </c>
    </row>
    <row r="127433" spans="1:4" x14ac:dyDescent="0.3">
      <c r="A127433">
        <v>83589</v>
      </c>
      <c r="B127433" s="1">
        <v>44334.919686084148</v>
      </c>
      <c r="C127433">
        <v>317067</v>
      </c>
      <c r="D127433">
        <v>357547</v>
      </c>
    </row>
    <row r="127434" spans="1:4" x14ac:dyDescent="0.3">
      <c r="A127434">
        <v>94355</v>
      </c>
      <c r="B127434" s="1">
        <v>44338.634896440133</v>
      </c>
      <c r="C127434">
        <v>317067</v>
      </c>
      <c r="D127434">
        <v>347008</v>
      </c>
    </row>
    <row r="127435" spans="1:4" x14ac:dyDescent="0.3">
      <c r="A127435">
        <v>316182</v>
      </c>
      <c r="B127435" s="1">
        <v>44402.79468608414</v>
      </c>
      <c r="C127435">
        <v>317113</v>
      </c>
      <c r="D127435">
        <v>122902</v>
      </c>
    </row>
    <row r="127436" spans="1:4" x14ac:dyDescent="0.3">
      <c r="A127436">
        <v>332757</v>
      </c>
      <c r="B127436" s="1">
        <v>44407.941935275077</v>
      </c>
      <c r="C127436">
        <v>317113</v>
      </c>
      <c r="D127436">
        <v>304722</v>
      </c>
    </row>
    <row r="127437" spans="1:4" x14ac:dyDescent="0.3">
      <c r="A127437">
        <v>116655</v>
      </c>
      <c r="B127437" s="1">
        <v>44345.413373210853</v>
      </c>
      <c r="C127437">
        <v>317133</v>
      </c>
      <c r="D127437">
        <v>473327</v>
      </c>
    </row>
    <row r="127438" spans="1:4" x14ac:dyDescent="0.3">
      <c r="A127438">
        <v>148147</v>
      </c>
      <c r="B127438" s="1">
        <v>44354.254999999997</v>
      </c>
      <c r="C127438">
        <v>317133</v>
      </c>
      <c r="D127438">
        <v>394819</v>
      </c>
    </row>
    <row r="127439" spans="1:4" x14ac:dyDescent="0.3">
      <c r="A127439">
        <v>172049</v>
      </c>
      <c r="B127439" s="1">
        <v>44360.807226537218</v>
      </c>
      <c r="C127439">
        <v>317133</v>
      </c>
      <c r="D127439">
        <v>351192</v>
      </c>
    </row>
    <row r="127440" spans="1:4" x14ac:dyDescent="0.3">
      <c r="A127440">
        <v>199726</v>
      </c>
      <c r="B127440" s="1">
        <v>44368.870999999999</v>
      </c>
      <c r="C127440">
        <v>317133</v>
      </c>
      <c r="D127440">
        <v>470762</v>
      </c>
    </row>
    <row r="127441" spans="1:4" x14ac:dyDescent="0.3">
      <c r="A127441">
        <v>218257</v>
      </c>
      <c r="B127441" s="1">
        <v>44373.998</v>
      </c>
      <c r="C127441">
        <v>317133</v>
      </c>
      <c r="D127441">
        <v>154256</v>
      </c>
    </row>
    <row r="127442" spans="1:4" x14ac:dyDescent="0.3">
      <c r="A127442">
        <v>223937</v>
      </c>
      <c r="B127442" s="1">
        <v>44375.588779935279</v>
      </c>
      <c r="C127442">
        <v>317133</v>
      </c>
      <c r="D127442">
        <v>419338</v>
      </c>
    </row>
    <row r="127443" spans="1:4" x14ac:dyDescent="0.3">
      <c r="A127443">
        <v>270191</v>
      </c>
      <c r="B127443" s="1">
        <v>44389.389000000003</v>
      </c>
      <c r="C127443">
        <v>317133</v>
      </c>
      <c r="D127443">
        <v>332256</v>
      </c>
    </row>
    <row r="127444" spans="1:4" x14ac:dyDescent="0.3">
      <c r="A127444">
        <v>354380</v>
      </c>
      <c r="B127444" s="1">
        <v>44414.535381877024</v>
      </c>
      <c r="C127444">
        <v>317133</v>
      </c>
      <c r="D127444">
        <v>23892</v>
      </c>
    </row>
    <row r="127445" spans="1:4" x14ac:dyDescent="0.3">
      <c r="A127445">
        <v>413047</v>
      </c>
      <c r="B127445" s="1">
        <v>44431.792663430424</v>
      </c>
      <c r="C127445">
        <v>317133</v>
      </c>
      <c r="D127445">
        <v>301748</v>
      </c>
    </row>
    <row r="127446" spans="1:4" x14ac:dyDescent="0.3">
      <c r="A127446">
        <v>285980</v>
      </c>
      <c r="B127446" s="1">
        <v>44394.2563554796</v>
      </c>
      <c r="C127446">
        <v>317156</v>
      </c>
      <c r="D127446">
        <v>123413</v>
      </c>
    </row>
    <row r="127447" spans="1:4" x14ac:dyDescent="0.3">
      <c r="A127447">
        <v>352416</v>
      </c>
      <c r="B127447" s="1">
        <v>44413.791045307444</v>
      </c>
      <c r="C127447">
        <v>317156</v>
      </c>
      <c r="D127447">
        <v>242428</v>
      </c>
    </row>
    <row r="127448" spans="1:4" x14ac:dyDescent="0.3">
      <c r="A127448">
        <v>382236</v>
      </c>
      <c r="B127448" s="1">
        <v>44422.488456310683</v>
      </c>
      <c r="C127448">
        <v>317156</v>
      </c>
      <c r="D127448">
        <v>230507</v>
      </c>
    </row>
    <row r="127449" spans="1:4" x14ac:dyDescent="0.3">
      <c r="A127449">
        <v>207029</v>
      </c>
      <c r="B127449" s="1">
        <v>44371.517177993526</v>
      </c>
      <c r="C127449">
        <v>317204</v>
      </c>
      <c r="D127449">
        <v>82181</v>
      </c>
    </row>
    <row r="127450" spans="1:4" x14ac:dyDescent="0.3">
      <c r="A127450">
        <v>33377</v>
      </c>
      <c r="B127450" s="1">
        <v>44315.594847896442</v>
      </c>
      <c r="C127450">
        <v>317240</v>
      </c>
      <c r="D127450">
        <v>192174</v>
      </c>
    </row>
    <row r="127451" spans="1:4" x14ac:dyDescent="0.3">
      <c r="A127451">
        <v>35778</v>
      </c>
      <c r="B127451" s="1">
        <v>44316.591</v>
      </c>
      <c r="C127451">
        <v>317240</v>
      </c>
      <c r="D127451">
        <v>111368</v>
      </c>
    </row>
    <row r="127452" spans="1:4" x14ac:dyDescent="0.3">
      <c r="A127452">
        <v>61133</v>
      </c>
      <c r="B127452" s="1">
        <v>44326.687080906151</v>
      </c>
      <c r="C127452">
        <v>317240</v>
      </c>
      <c r="D127452">
        <v>411922</v>
      </c>
    </row>
    <row r="127453" spans="1:4" x14ac:dyDescent="0.3">
      <c r="A127453">
        <v>97375</v>
      </c>
      <c r="B127453" s="1">
        <v>44339.400999999998</v>
      </c>
      <c r="C127453">
        <v>317240</v>
      </c>
      <c r="D127453">
        <v>432868</v>
      </c>
    </row>
    <row r="127454" spans="1:4" x14ac:dyDescent="0.3">
      <c r="A127454">
        <v>127434</v>
      </c>
      <c r="B127454" s="1">
        <v>44347.76636893204</v>
      </c>
      <c r="C127454">
        <v>317240</v>
      </c>
      <c r="D127454">
        <v>108961</v>
      </c>
    </row>
    <row r="127455" spans="1:4" x14ac:dyDescent="0.3">
      <c r="A127455">
        <v>141327</v>
      </c>
      <c r="B127455" s="1">
        <v>44352.547922330094</v>
      </c>
      <c r="C127455">
        <v>317240</v>
      </c>
      <c r="D127455">
        <v>347008</v>
      </c>
    </row>
    <row r="127456" spans="1:4" x14ac:dyDescent="0.3">
      <c r="A127456">
        <v>168308</v>
      </c>
      <c r="B127456" s="1">
        <v>44360.065000000002</v>
      </c>
      <c r="C127456">
        <v>317240</v>
      </c>
      <c r="D127456">
        <v>141090</v>
      </c>
    </row>
    <row r="127457" spans="1:4" x14ac:dyDescent="0.3">
      <c r="A127457">
        <v>169982</v>
      </c>
      <c r="B127457" s="1">
        <v>44360.510879848625</v>
      </c>
      <c r="C127457">
        <v>317240</v>
      </c>
      <c r="D127457">
        <v>347008</v>
      </c>
    </row>
    <row r="127458" spans="1:4" x14ac:dyDescent="0.3">
      <c r="A127458">
        <v>247632</v>
      </c>
      <c r="B127458" s="1">
        <v>44382.55601294498</v>
      </c>
      <c r="C127458">
        <v>317240</v>
      </c>
      <c r="D127458">
        <v>132699</v>
      </c>
    </row>
    <row r="127459" spans="1:4" x14ac:dyDescent="0.3">
      <c r="A127459">
        <v>276613</v>
      </c>
      <c r="B127459" s="1">
        <v>44391.602938511329</v>
      </c>
      <c r="C127459">
        <v>317240</v>
      </c>
      <c r="D127459">
        <v>191893</v>
      </c>
    </row>
    <row r="127460" spans="1:4" x14ac:dyDescent="0.3">
      <c r="A127460">
        <v>285908</v>
      </c>
      <c r="B127460" s="1">
        <v>44394.224297734625</v>
      </c>
      <c r="C127460">
        <v>317240</v>
      </c>
      <c r="D127460">
        <v>439981</v>
      </c>
    </row>
    <row r="127461" spans="1:4" x14ac:dyDescent="0.3">
      <c r="A127461">
        <v>300278</v>
      </c>
      <c r="B127461" s="1">
        <v>44398.683844660198</v>
      </c>
      <c r="C127461">
        <v>317240</v>
      </c>
      <c r="D127461">
        <v>285680</v>
      </c>
    </row>
    <row r="127462" spans="1:4" x14ac:dyDescent="0.3">
      <c r="A127462">
        <v>305851</v>
      </c>
      <c r="B127462" s="1">
        <v>44400.588375404528</v>
      </c>
      <c r="C127462">
        <v>317240</v>
      </c>
      <c r="D127462">
        <v>258251</v>
      </c>
    </row>
    <row r="127463" spans="1:4" x14ac:dyDescent="0.3">
      <c r="A127463">
        <v>310240</v>
      </c>
      <c r="B127463" s="1">
        <v>44401.560867313914</v>
      </c>
      <c r="C127463">
        <v>317240</v>
      </c>
      <c r="D127463">
        <v>23892</v>
      </c>
    </row>
    <row r="127464" spans="1:4" x14ac:dyDescent="0.3">
      <c r="A127464">
        <v>326500</v>
      </c>
      <c r="B127464" s="1">
        <v>44406.408763754043</v>
      </c>
      <c r="C127464">
        <v>317240</v>
      </c>
      <c r="D127464">
        <v>217497</v>
      </c>
    </row>
    <row r="127465" spans="1:4" x14ac:dyDescent="0.3">
      <c r="A127465">
        <v>377584</v>
      </c>
      <c r="B127465" s="1">
        <v>44421.306822006474</v>
      </c>
      <c r="C127465">
        <v>317240</v>
      </c>
      <c r="D127465">
        <v>328843</v>
      </c>
    </row>
    <row r="127466" spans="1:4" x14ac:dyDescent="0.3">
      <c r="A127466">
        <v>381986</v>
      </c>
      <c r="B127466" s="1">
        <v>44422.418472491911</v>
      </c>
      <c r="C127466">
        <v>317240</v>
      </c>
      <c r="D127466">
        <v>436459</v>
      </c>
    </row>
    <row r="127467" spans="1:4" x14ac:dyDescent="0.3">
      <c r="A127467">
        <v>382539</v>
      </c>
      <c r="B127467" s="1">
        <v>44422.55601294498</v>
      </c>
      <c r="C127467">
        <v>317240</v>
      </c>
      <c r="D127467">
        <v>306809</v>
      </c>
    </row>
    <row r="127468" spans="1:4" x14ac:dyDescent="0.3">
      <c r="A127468">
        <v>39108</v>
      </c>
      <c r="B127468" s="1">
        <v>44317.55601294498</v>
      </c>
      <c r="C127468">
        <v>317243</v>
      </c>
      <c r="D127468">
        <v>321129</v>
      </c>
    </row>
    <row r="127469" spans="1:4" x14ac:dyDescent="0.3">
      <c r="A127469">
        <v>55498</v>
      </c>
      <c r="B127469" s="1">
        <v>44324.647297585987</v>
      </c>
      <c r="C127469">
        <v>317243</v>
      </c>
      <c r="D127469">
        <v>473323</v>
      </c>
    </row>
    <row r="127470" spans="1:4" x14ac:dyDescent="0.3">
      <c r="A127470">
        <v>122556</v>
      </c>
      <c r="B127470" s="1">
        <v>44346.580284789641</v>
      </c>
      <c r="C127470">
        <v>317243</v>
      </c>
      <c r="D127470">
        <v>250679</v>
      </c>
    </row>
    <row r="127471" spans="1:4" x14ac:dyDescent="0.3">
      <c r="A127471">
        <v>152325</v>
      </c>
      <c r="B127471" s="1">
        <v>44355.77769579288</v>
      </c>
      <c r="C127471">
        <v>317243</v>
      </c>
      <c r="D127471">
        <v>411922</v>
      </c>
    </row>
    <row r="127472" spans="1:4" x14ac:dyDescent="0.3">
      <c r="A127472">
        <v>179719</v>
      </c>
      <c r="B127472" s="1">
        <v>44363.776666666665</v>
      </c>
      <c r="C127472">
        <v>317243</v>
      </c>
      <c r="D127472">
        <v>154256</v>
      </c>
    </row>
    <row r="127473" spans="1:4" x14ac:dyDescent="0.3">
      <c r="A127473">
        <v>298524</v>
      </c>
      <c r="B127473" s="1">
        <v>44397.926967637541</v>
      </c>
      <c r="C127473">
        <v>317307</v>
      </c>
      <c r="D127473">
        <v>202914</v>
      </c>
    </row>
    <row r="127474" spans="1:4" x14ac:dyDescent="0.3">
      <c r="A127474">
        <v>335667</v>
      </c>
      <c r="B127474" s="1">
        <v>44408.698812297735</v>
      </c>
      <c r="C127474">
        <v>317307</v>
      </c>
      <c r="D127474">
        <v>227775</v>
      </c>
    </row>
    <row r="127475" spans="1:4" x14ac:dyDescent="0.3">
      <c r="A127475">
        <v>371600</v>
      </c>
      <c r="B127475" s="1">
        <v>44418.875187702266</v>
      </c>
      <c r="C127475">
        <v>317307</v>
      </c>
      <c r="D127475">
        <v>183731</v>
      </c>
    </row>
    <row r="127476" spans="1:4" x14ac:dyDescent="0.3">
      <c r="A127476">
        <v>399551</v>
      </c>
      <c r="B127476" s="1">
        <v>44428.469038834948</v>
      </c>
      <c r="C127476">
        <v>317307</v>
      </c>
      <c r="D127476">
        <v>397390</v>
      </c>
    </row>
    <row r="127477" spans="1:4" x14ac:dyDescent="0.3">
      <c r="A127477">
        <v>404705</v>
      </c>
      <c r="B127477" s="1">
        <v>44429.587161812298</v>
      </c>
      <c r="C127477">
        <v>317307</v>
      </c>
      <c r="D127477">
        <v>118549</v>
      </c>
    </row>
    <row r="127478" spans="1:4" x14ac:dyDescent="0.3">
      <c r="A127478">
        <v>295046</v>
      </c>
      <c r="B127478" s="1">
        <v>44396.781336569577</v>
      </c>
      <c r="C127478">
        <v>317316</v>
      </c>
      <c r="D127478">
        <v>139440</v>
      </c>
    </row>
    <row r="127479" spans="1:4" x14ac:dyDescent="0.3">
      <c r="A127479">
        <v>310876</v>
      </c>
      <c r="B127479" s="1">
        <v>44401.677877132483</v>
      </c>
      <c r="C127479">
        <v>317316</v>
      </c>
      <c r="D127479">
        <v>397</v>
      </c>
    </row>
    <row r="127480" spans="1:4" x14ac:dyDescent="0.3">
      <c r="A127480">
        <v>321423</v>
      </c>
      <c r="B127480" s="1">
        <v>44404.671304207121</v>
      </c>
      <c r="C127480">
        <v>317316</v>
      </c>
      <c r="D127480">
        <v>221600</v>
      </c>
    </row>
    <row r="127481" spans="1:4" x14ac:dyDescent="0.3">
      <c r="A127481">
        <v>359804</v>
      </c>
      <c r="B127481" s="1">
        <v>44415.629233009706</v>
      </c>
      <c r="C127481">
        <v>317316</v>
      </c>
      <c r="D127481">
        <v>369308</v>
      </c>
    </row>
    <row r="127482" spans="1:4" x14ac:dyDescent="0.3">
      <c r="A127482">
        <v>397729</v>
      </c>
      <c r="B127482" s="1">
        <v>44427.684249190941</v>
      </c>
      <c r="C127482">
        <v>317316</v>
      </c>
      <c r="D127482">
        <v>118549</v>
      </c>
    </row>
    <row r="127483" spans="1:4" x14ac:dyDescent="0.3">
      <c r="A127483">
        <v>31152</v>
      </c>
      <c r="B127483" s="1">
        <v>44314.551967637541</v>
      </c>
      <c r="C127483">
        <v>317322</v>
      </c>
      <c r="D127483">
        <v>187118</v>
      </c>
    </row>
    <row r="127484" spans="1:4" x14ac:dyDescent="0.3">
      <c r="A127484">
        <v>40285</v>
      </c>
      <c r="B127484" s="1">
        <v>44317.823450422678</v>
      </c>
      <c r="C127484">
        <v>317322</v>
      </c>
      <c r="D127484">
        <v>246604</v>
      </c>
    </row>
    <row r="127485" spans="1:4" x14ac:dyDescent="0.3">
      <c r="A127485">
        <v>40970</v>
      </c>
      <c r="B127485" s="1">
        <v>44318.093935972167</v>
      </c>
      <c r="C127485">
        <v>317322</v>
      </c>
      <c r="D127485">
        <v>321441</v>
      </c>
    </row>
    <row r="127486" spans="1:4" x14ac:dyDescent="0.3">
      <c r="A127486">
        <v>58845</v>
      </c>
      <c r="B127486" s="1">
        <v>44325.704071197411</v>
      </c>
      <c r="C127486">
        <v>317322</v>
      </c>
      <c r="D127486">
        <v>324893</v>
      </c>
    </row>
    <row r="127487" spans="1:4" x14ac:dyDescent="0.3">
      <c r="A127487">
        <v>134401</v>
      </c>
      <c r="B127487" s="1">
        <v>44350.686271844657</v>
      </c>
      <c r="C127487">
        <v>317322</v>
      </c>
      <c r="D127487">
        <v>347008</v>
      </c>
    </row>
    <row r="127488" spans="1:4" x14ac:dyDescent="0.3">
      <c r="A127488">
        <v>158889</v>
      </c>
      <c r="B127488" s="1">
        <v>44357.917663430424</v>
      </c>
      <c r="C127488">
        <v>317322</v>
      </c>
      <c r="D127488">
        <v>21760</v>
      </c>
    </row>
    <row r="127489" spans="1:4" x14ac:dyDescent="0.3">
      <c r="A127489">
        <v>161370</v>
      </c>
      <c r="B127489" s="1">
        <v>44358.721870550158</v>
      </c>
      <c r="C127489">
        <v>317322</v>
      </c>
      <c r="D127489">
        <v>217497</v>
      </c>
    </row>
    <row r="127490" spans="1:4" x14ac:dyDescent="0.3">
      <c r="A127490">
        <v>182944</v>
      </c>
      <c r="B127490" s="1">
        <v>44364.849702265376</v>
      </c>
      <c r="C127490">
        <v>317322</v>
      </c>
      <c r="D127490">
        <v>301407</v>
      </c>
    </row>
    <row r="127491" spans="1:4" x14ac:dyDescent="0.3">
      <c r="A127491">
        <v>192350</v>
      </c>
      <c r="B127491" s="1">
        <v>44366.88853721683</v>
      </c>
      <c r="C127491">
        <v>317322</v>
      </c>
      <c r="D127491">
        <v>397531</v>
      </c>
    </row>
    <row r="127492" spans="1:4" x14ac:dyDescent="0.3">
      <c r="A127492">
        <v>215373</v>
      </c>
      <c r="B127492" s="1">
        <v>44373.592420711975</v>
      </c>
      <c r="C127492">
        <v>317322</v>
      </c>
      <c r="D127492">
        <v>201790</v>
      </c>
    </row>
    <row r="127493" spans="1:4" x14ac:dyDescent="0.3">
      <c r="A127493">
        <v>256026</v>
      </c>
      <c r="B127493" s="1">
        <v>44385.78497734628</v>
      </c>
      <c r="C127493">
        <v>317322</v>
      </c>
      <c r="D127493">
        <v>476070</v>
      </c>
    </row>
    <row r="127494" spans="1:4" x14ac:dyDescent="0.3">
      <c r="A127494">
        <v>294932</v>
      </c>
      <c r="B127494" s="1">
        <v>44396.76070550162</v>
      </c>
      <c r="C127494">
        <v>317322</v>
      </c>
      <c r="D127494">
        <v>58674</v>
      </c>
    </row>
    <row r="127495" spans="1:4" x14ac:dyDescent="0.3">
      <c r="A127495">
        <v>346910</v>
      </c>
      <c r="B127495" s="1">
        <v>44411.739669902912</v>
      </c>
      <c r="C127495">
        <v>317322</v>
      </c>
      <c r="D127495">
        <v>158978</v>
      </c>
    </row>
    <row r="127496" spans="1:4" x14ac:dyDescent="0.3">
      <c r="A127496">
        <v>374937</v>
      </c>
      <c r="B127496" s="1">
        <v>44420.364999999998</v>
      </c>
      <c r="C127496">
        <v>317322</v>
      </c>
      <c r="D127496">
        <v>251574</v>
      </c>
    </row>
    <row r="127497" spans="1:4" x14ac:dyDescent="0.3">
      <c r="A127497">
        <v>218761</v>
      </c>
      <c r="B127497" s="1">
        <v>44374.159703360085</v>
      </c>
      <c r="C127497">
        <v>317392</v>
      </c>
      <c r="D127497">
        <v>82901</v>
      </c>
    </row>
    <row r="127498" spans="1:4" x14ac:dyDescent="0.3">
      <c r="A127498">
        <v>219857</v>
      </c>
      <c r="B127498" s="1">
        <v>44374.536912137213</v>
      </c>
      <c r="C127498">
        <v>317392</v>
      </c>
      <c r="D127498">
        <v>184941</v>
      </c>
    </row>
    <row r="127499" spans="1:4" x14ac:dyDescent="0.3">
      <c r="A127499">
        <v>227548</v>
      </c>
      <c r="B127499" s="1">
        <v>44376.697194174754</v>
      </c>
      <c r="C127499">
        <v>317392</v>
      </c>
      <c r="D127499">
        <v>250679</v>
      </c>
    </row>
    <row r="127500" spans="1:4" x14ac:dyDescent="0.3">
      <c r="A127500">
        <v>228559</v>
      </c>
      <c r="B127500" s="1">
        <v>44376.849297734625</v>
      </c>
      <c r="C127500">
        <v>317392</v>
      </c>
      <c r="D127500">
        <v>341333</v>
      </c>
    </row>
    <row r="127501" spans="1:4" x14ac:dyDescent="0.3">
      <c r="A127501">
        <v>241377</v>
      </c>
      <c r="B127501" s="1">
        <v>44380.732792880262</v>
      </c>
      <c r="C127501">
        <v>317392</v>
      </c>
      <c r="D127501">
        <v>459455</v>
      </c>
    </row>
    <row r="127502" spans="1:4" x14ac:dyDescent="0.3">
      <c r="A127502">
        <v>269307</v>
      </c>
      <c r="B127502" s="1">
        <v>44388.881660194173</v>
      </c>
      <c r="C127502">
        <v>317392</v>
      </c>
      <c r="D127502">
        <v>36482</v>
      </c>
    </row>
    <row r="127503" spans="1:4" x14ac:dyDescent="0.3">
      <c r="A127503">
        <v>280455</v>
      </c>
      <c r="B127503" s="1">
        <v>44392.729556634302</v>
      </c>
      <c r="C127503">
        <v>317392</v>
      </c>
      <c r="D127503">
        <v>111436</v>
      </c>
    </row>
    <row r="127504" spans="1:4" x14ac:dyDescent="0.3">
      <c r="A127504">
        <v>313348</v>
      </c>
      <c r="B127504" s="1">
        <v>44402.086000000003</v>
      </c>
      <c r="C127504">
        <v>317392</v>
      </c>
      <c r="D127504">
        <v>470762</v>
      </c>
    </row>
    <row r="127505" spans="1:4" x14ac:dyDescent="0.3">
      <c r="A127505">
        <v>341547</v>
      </c>
      <c r="B127505" s="1">
        <v>44409.812080906151</v>
      </c>
      <c r="C127505">
        <v>317392</v>
      </c>
      <c r="D127505">
        <v>240724</v>
      </c>
    </row>
    <row r="127506" spans="1:4" x14ac:dyDescent="0.3">
      <c r="A127506">
        <v>356350</v>
      </c>
      <c r="B127506" s="1">
        <v>44414.836352750812</v>
      </c>
      <c r="C127506">
        <v>317392</v>
      </c>
      <c r="D127506">
        <v>411922</v>
      </c>
    </row>
    <row r="127507" spans="1:4" x14ac:dyDescent="0.3">
      <c r="A127507">
        <v>369611</v>
      </c>
      <c r="B127507" s="1">
        <v>44418.473893203882</v>
      </c>
      <c r="C127507">
        <v>317392</v>
      </c>
      <c r="D127507">
        <v>347393</v>
      </c>
    </row>
    <row r="127508" spans="1:4" x14ac:dyDescent="0.3">
      <c r="A127508">
        <v>379667</v>
      </c>
      <c r="B127508" s="1">
        <v>44421.808844660198</v>
      </c>
      <c r="C127508">
        <v>317392</v>
      </c>
      <c r="D127508">
        <v>122427</v>
      </c>
    </row>
    <row r="127509" spans="1:4" x14ac:dyDescent="0.3">
      <c r="A127509">
        <v>385940</v>
      </c>
      <c r="B127509" s="1">
        <v>44423.2515335551</v>
      </c>
      <c r="C127509">
        <v>317392</v>
      </c>
      <c r="D127509">
        <v>163865</v>
      </c>
    </row>
    <row r="127510" spans="1:4" x14ac:dyDescent="0.3">
      <c r="A127510">
        <v>390076</v>
      </c>
      <c r="B127510" s="1">
        <v>44424.63570550162</v>
      </c>
      <c r="C127510">
        <v>317392</v>
      </c>
      <c r="D127510">
        <v>33076</v>
      </c>
    </row>
    <row r="127511" spans="1:4" x14ac:dyDescent="0.3">
      <c r="A127511">
        <v>395248</v>
      </c>
      <c r="B127511" s="1">
        <v>44426.682631067961</v>
      </c>
      <c r="C127511">
        <v>317392</v>
      </c>
      <c r="D127511">
        <v>98921</v>
      </c>
    </row>
    <row r="127512" spans="1:4" x14ac:dyDescent="0.3">
      <c r="A127512">
        <v>407608</v>
      </c>
      <c r="B127512" s="1">
        <v>44430.163914914396</v>
      </c>
      <c r="C127512">
        <v>317392</v>
      </c>
      <c r="D127512">
        <v>21760</v>
      </c>
    </row>
    <row r="127513" spans="1:4" x14ac:dyDescent="0.3">
      <c r="A127513">
        <v>416371</v>
      </c>
      <c r="B127513" s="1">
        <v>44433.561271844657</v>
      </c>
      <c r="C127513">
        <v>317392</v>
      </c>
      <c r="D127513">
        <v>387595</v>
      </c>
    </row>
    <row r="127514" spans="1:4" x14ac:dyDescent="0.3">
      <c r="A127514">
        <v>116033</v>
      </c>
      <c r="B127514" s="1">
        <v>44345.184148686181</v>
      </c>
      <c r="C127514">
        <v>317407</v>
      </c>
      <c r="D127514">
        <v>221402</v>
      </c>
    </row>
    <row r="127515" spans="1:4" x14ac:dyDescent="0.3">
      <c r="A127515">
        <v>124932</v>
      </c>
      <c r="B127515" s="1">
        <v>44346.886135441142</v>
      </c>
      <c r="C127515">
        <v>317407</v>
      </c>
      <c r="D127515">
        <v>154256</v>
      </c>
    </row>
    <row r="127516" spans="1:4" x14ac:dyDescent="0.3">
      <c r="A127516">
        <v>128788</v>
      </c>
      <c r="B127516" s="1">
        <v>44348.527291262137</v>
      </c>
      <c r="C127516">
        <v>317407</v>
      </c>
      <c r="D127516">
        <v>158978</v>
      </c>
    </row>
    <row r="127517" spans="1:4" x14ac:dyDescent="0.3">
      <c r="A127517">
        <v>153812</v>
      </c>
      <c r="B127517" s="1">
        <v>44356.512728155343</v>
      </c>
      <c r="C127517">
        <v>317407</v>
      </c>
      <c r="D127517">
        <v>347008</v>
      </c>
    </row>
    <row r="127518" spans="1:4" x14ac:dyDescent="0.3">
      <c r="A127518">
        <v>201710</v>
      </c>
      <c r="B127518" s="1">
        <v>44369.668067961167</v>
      </c>
      <c r="C127518">
        <v>317407</v>
      </c>
      <c r="D127518">
        <v>250679</v>
      </c>
    </row>
    <row r="127519" spans="1:4" x14ac:dyDescent="0.3">
      <c r="A127519">
        <v>205202</v>
      </c>
      <c r="B127519" s="1">
        <v>44370.75221035599</v>
      </c>
      <c r="C127519">
        <v>317407</v>
      </c>
      <c r="D127519">
        <v>6475</v>
      </c>
    </row>
    <row r="127520" spans="1:4" x14ac:dyDescent="0.3">
      <c r="A127520">
        <v>217009</v>
      </c>
      <c r="B127520" s="1">
        <v>44373.778710287792</v>
      </c>
      <c r="C127520">
        <v>317407</v>
      </c>
      <c r="D127520">
        <v>108086</v>
      </c>
    </row>
    <row r="127521" spans="1:4" x14ac:dyDescent="0.3">
      <c r="A127521">
        <v>257926</v>
      </c>
      <c r="B127521" s="1">
        <v>44386.592016181232</v>
      </c>
      <c r="C127521">
        <v>317407</v>
      </c>
      <c r="D127521">
        <v>319475</v>
      </c>
    </row>
    <row r="127522" spans="1:4" x14ac:dyDescent="0.3">
      <c r="A127522">
        <v>288610</v>
      </c>
      <c r="B127522" s="1">
        <v>44394.815317152104</v>
      </c>
      <c r="C127522">
        <v>317407</v>
      </c>
      <c r="D127522">
        <v>219316</v>
      </c>
    </row>
    <row r="127523" spans="1:4" x14ac:dyDescent="0.3">
      <c r="A127523">
        <v>334361</v>
      </c>
      <c r="B127523" s="1">
        <v>44408.491999999998</v>
      </c>
      <c r="C127523">
        <v>317407</v>
      </c>
      <c r="D127523">
        <v>118549</v>
      </c>
    </row>
    <row r="127524" spans="1:4" x14ac:dyDescent="0.3">
      <c r="A127524">
        <v>350748</v>
      </c>
      <c r="B127524" s="1">
        <v>44412.980365695796</v>
      </c>
      <c r="C127524">
        <v>317407</v>
      </c>
      <c r="D127524">
        <v>411922</v>
      </c>
    </row>
    <row r="127525" spans="1:4" x14ac:dyDescent="0.3">
      <c r="A127525">
        <v>351275</v>
      </c>
      <c r="B127525" s="1">
        <v>44413.51920064725</v>
      </c>
      <c r="C127525">
        <v>317407</v>
      </c>
      <c r="D127525">
        <v>4316</v>
      </c>
    </row>
    <row r="127526" spans="1:4" x14ac:dyDescent="0.3">
      <c r="A127526">
        <v>373447</v>
      </c>
      <c r="B127526" s="1">
        <v>44419.757064724916</v>
      </c>
      <c r="C127526">
        <v>317407</v>
      </c>
      <c r="D127526">
        <v>16439</v>
      </c>
    </row>
    <row r="127527" spans="1:4" x14ac:dyDescent="0.3">
      <c r="A127527">
        <v>400753</v>
      </c>
      <c r="B127527" s="1">
        <v>44428.676158576054</v>
      </c>
      <c r="C127527">
        <v>317407</v>
      </c>
      <c r="D127527">
        <v>394819</v>
      </c>
    </row>
    <row r="127528" spans="1:4" x14ac:dyDescent="0.3">
      <c r="A127528">
        <v>218418</v>
      </c>
      <c r="B127528" s="1">
        <v>44374.040070802941</v>
      </c>
      <c r="C127528">
        <v>317430</v>
      </c>
      <c r="D127528">
        <v>347393</v>
      </c>
    </row>
    <row r="127529" spans="1:4" x14ac:dyDescent="0.3">
      <c r="A127529">
        <v>233204</v>
      </c>
      <c r="B127529" s="1">
        <v>44378.675754045304</v>
      </c>
      <c r="C127529">
        <v>317430</v>
      </c>
      <c r="D127529">
        <v>182191</v>
      </c>
    </row>
    <row r="127530" spans="1:4" x14ac:dyDescent="0.3">
      <c r="A127530">
        <v>235402</v>
      </c>
      <c r="B127530" s="1">
        <v>44379.564103559867</v>
      </c>
      <c r="C127530">
        <v>317430</v>
      </c>
      <c r="D127530">
        <v>21760</v>
      </c>
    </row>
    <row r="127531" spans="1:4" x14ac:dyDescent="0.3">
      <c r="A127531">
        <v>256273</v>
      </c>
      <c r="B127531" s="1">
        <v>44385.826239482201</v>
      </c>
      <c r="C127531">
        <v>317430</v>
      </c>
      <c r="D127531">
        <v>84465</v>
      </c>
    </row>
    <row r="127532" spans="1:4" x14ac:dyDescent="0.3">
      <c r="A127532">
        <v>369661</v>
      </c>
      <c r="B127532" s="1">
        <v>44418.497760517799</v>
      </c>
      <c r="C127532">
        <v>317430</v>
      </c>
      <c r="D127532">
        <v>411922</v>
      </c>
    </row>
    <row r="127533" spans="1:4" x14ac:dyDescent="0.3">
      <c r="A127533">
        <v>375344</v>
      </c>
      <c r="B127533" s="1">
        <v>44420.594847896435</v>
      </c>
      <c r="C127533">
        <v>317430</v>
      </c>
      <c r="D127533">
        <v>347008</v>
      </c>
    </row>
    <row r="127534" spans="1:4" x14ac:dyDescent="0.3">
      <c r="A127534">
        <v>384608</v>
      </c>
      <c r="B127534" s="1">
        <v>44422.856983818769</v>
      </c>
      <c r="C127534">
        <v>317430</v>
      </c>
      <c r="D127534">
        <v>293657</v>
      </c>
    </row>
    <row r="127535" spans="1:4" x14ac:dyDescent="0.3">
      <c r="A127535">
        <v>422987</v>
      </c>
      <c r="B127535" s="1">
        <v>44436.800958281201</v>
      </c>
      <c r="C127535">
        <v>317430</v>
      </c>
      <c r="D127535">
        <v>230507</v>
      </c>
    </row>
    <row r="127536" spans="1:4" x14ac:dyDescent="0.3">
      <c r="A127536">
        <v>114043</v>
      </c>
      <c r="B127536" s="1">
        <v>44344.786595469261</v>
      </c>
      <c r="C127536">
        <v>317433</v>
      </c>
      <c r="D127536">
        <v>438887</v>
      </c>
    </row>
    <row r="127537" spans="1:4" x14ac:dyDescent="0.3">
      <c r="A127537">
        <v>138124</v>
      </c>
      <c r="B127537" s="1">
        <v>44351.733197411006</v>
      </c>
      <c r="C127537">
        <v>317433</v>
      </c>
      <c r="D127537">
        <v>411922</v>
      </c>
    </row>
    <row r="127538" spans="1:4" x14ac:dyDescent="0.3">
      <c r="A127538">
        <v>166059</v>
      </c>
      <c r="B127538" s="1">
        <v>44359.692744336571</v>
      </c>
      <c r="C127538">
        <v>317433</v>
      </c>
      <c r="D127538">
        <v>226626</v>
      </c>
    </row>
    <row r="127539" spans="1:4" x14ac:dyDescent="0.3">
      <c r="A127539">
        <v>168485</v>
      </c>
      <c r="B127539" s="1">
        <v>44360.121333333336</v>
      </c>
      <c r="C127539">
        <v>317433</v>
      </c>
      <c r="D127539">
        <v>104958</v>
      </c>
    </row>
    <row r="127540" spans="1:4" x14ac:dyDescent="0.3">
      <c r="A127540">
        <v>170969</v>
      </c>
      <c r="B127540" s="1">
        <v>44360.658763754051</v>
      </c>
      <c r="C127540">
        <v>317433</v>
      </c>
      <c r="D127540">
        <v>85026</v>
      </c>
    </row>
    <row r="127541" spans="1:4" x14ac:dyDescent="0.3">
      <c r="A127541">
        <v>191698</v>
      </c>
      <c r="B127541" s="1">
        <v>44366.797922330101</v>
      </c>
      <c r="C127541">
        <v>317433</v>
      </c>
      <c r="D127541">
        <v>343712</v>
      </c>
    </row>
    <row r="127542" spans="1:4" x14ac:dyDescent="0.3">
      <c r="A127542">
        <v>21546</v>
      </c>
      <c r="B127542" s="1">
        <v>44309.788618122977</v>
      </c>
      <c r="C127542">
        <v>317508</v>
      </c>
      <c r="D127542">
        <v>351192</v>
      </c>
    </row>
    <row r="127543" spans="1:4" x14ac:dyDescent="0.3">
      <c r="A127543">
        <v>56065</v>
      </c>
      <c r="B127543" s="1">
        <v>44324.756255663429</v>
      </c>
      <c r="C127543">
        <v>317508</v>
      </c>
      <c r="D127543">
        <v>215228</v>
      </c>
    </row>
    <row r="127544" spans="1:4" x14ac:dyDescent="0.3">
      <c r="A127544">
        <v>143394</v>
      </c>
      <c r="B127544" s="1">
        <v>44352.87599676376</v>
      </c>
      <c r="C127544">
        <v>317508</v>
      </c>
      <c r="D127544">
        <v>470762</v>
      </c>
    </row>
    <row r="127545" spans="1:4" x14ac:dyDescent="0.3">
      <c r="A127545">
        <v>170418</v>
      </c>
      <c r="B127545" s="1">
        <v>44360.576644012945</v>
      </c>
      <c r="C127545">
        <v>317508</v>
      </c>
      <c r="D127545">
        <v>250679</v>
      </c>
    </row>
    <row r="127546" spans="1:4" x14ac:dyDescent="0.3">
      <c r="A127546">
        <v>183477</v>
      </c>
      <c r="B127546" s="1">
        <v>44364.927776699034</v>
      </c>
      <c r="C127546">
        <v>317508</v>
      </c>
      <c r="D127546">
        <v>133259</v>
      </c>
    </row>
    <row r="127547" spans="1:4" x14ac:dyDescent="0.3">
      <c r="A127547">
        <v>194358</v>
      </c>
      <c r="B127547" s="1">
        <v>44367.545899676377</v>
      </c>
      <c r="C127547">
        <v>317508</v>
      </c>
      <c r="D127547">
        <v>312857</v>
      </c>
    </row>
    <row r="127548" spans="1:4" x14ac:dyDescent="0.3">
      <c r="A127548">
        <v>112937</v>
      </c>
      <c r="B127548" s="1">
        <v>44344.682226537218</v>
      </c>
      <c r="C127548">
        <v>317522</v>
      </c>
      <c r="D127548">
        <v>12149</v>
      </c>
    </row>
    <row r="127549" spans="1:4" x14ac:dyDescent="0.3">
      <c r="A127549">
        <v>123753</v>
      </c>
      <c r="B127549" s="1">
        <v>44346.752159184543</v>
      </c>
      <c r="C127549">
        <v>317522</v>
      </c>
      <c r="D127549">
        <v>209666</v>
      </c>
    </row>
    <row r="127550" spans="1:4" x14ac:dyDescent="0.3">
      <c r="A127550">
        <v>146220</v>
      </c>
      <c r="B127550" s="1">
        <v>44353.706498381878</v>
      </c>
      <c r="C127550">
        <v>317522</v>
      </c>
      <c r="D127550">
        <v>251574</v>
      </c>
    </row>
    <row r="127551" spans="1:4" x14ac:dyDescent="0.3">
      <c r="A127551">
        <v>151041</v>
      </c>
      <c r="B127551" s="1">
        <v>44355.539666666664</v>
      </c>
      <c r="C127551">
        <v>317522</v>
      </c>
      <c r="D127551">
        <v>2004</v>
      </c>
    </row>
    <row r="127552" spans="1:4" x14ac:dyDescent="0.3">
      <c r="A127552">
        <v>161952</v>
      </c>
      <c r="B127552" s="1">
        <v>44358.790640776693</v>
      </c>
      <c r="C127552">
        <v>317522</v>
      </c>
      <c r="D127552">
        <v>250679</v>
      </c>
    </row>
    <row r="127553" spans="1:4" x14ac:dyDescent="0.3">
      <c r="A127553">
        <v>166110</v>
      </c>
      <c r="B127553" s="1">
        <v>44359.696789644011</v>
      </c>
      <c r="C127553">
        <v>317522</v>
      </c>
      <c r="D127553">
        <v>411922</v>
      </c>
    </row>
    <row r="127554" spans="1:4" x14ac:dyDescent="0.3">
      <c r="A127554">
        <v>194960</v>
      </c>
      <c r="B127554" s="1">
        <v>44367.640919217505</v>
      </c>
      <c r="C127554">
        <v>317522</v>
      </c>
      <c r="D127554">
        <v>227775</v>
      </c>
    </row>
    <row r="127555" spans="1:4" x14ac:dyDescent="0.3">
      <c r="A127555">
        <v>227632</v>
      </c>
      <c r="B127555" s="1">
        <v>44376.708116504851</v>
      </c>
      <c r="C127555">
        <v>317522</v>
      </c>
      <c r="D127555">
        <v>242428</v>
      </c>
    </row>
    <row r="127556" spans="1:4" x14ac:dyDescent="0.3">
      <c r="A127556">
        <v>270216</v>
      </c>
      <c r="B127556" s="1">
        <v>44389.411999999997</v>
      </c>
      <c r="C127556">
        <v>317522</v>
      </c>
      <c r="D127556">
        <v>473327</v>
      </c>
    </row>
    <row r="127557" spans="1:4" x14ac:dyDescent="0.3">
      <c r="A127557">
        <v>366840</v>
      </c>
      <c r="B127557" s="1">
        <v>44417.421708737864</v>
      </c>
      <c r="C127557">
        <v>317522</v>
      </c>
      <c r="D127557">
        <v>104958</v>
      </c>
    </row>
    <row r="127558" spans="1:4" x14ac:dyDescent="0.3">
      <c r="A127558">
        <v>367530</v>
      </c>
      <c r="B127558" s="1">
        <v>44417.627210355982</v>
      </c>
      <c r="C127558">
        <v>317522</v>
      </c>
      <c r="D127558">
        <v>465849</v>
      </c>
    </row>
    <row r="127559" spans="1:4" x14ac:dyDescent="0.3">
      <c r="A127559">
        <v>385764</v>
      </c>
      <c r="B127559" s="1">
        <v>44423.1706900235</v>
      </c>
      <c r="C127559">
        <v>317522</v>
      </c>
      <c r="D127559">
        <v>158978</v>
      </c>
    </row>
    <row r="127560" spans="1:4" x14ac:dyDescent="0.3">
      <c r="A127560">
        <v>387333</v>
      </c>
      <c r="B127560" s="1">
        <v>44423.667663430417</v>
      </c>
      <c r="C127560">
        <v>317522</v>
      </c>
      <c r="D127560">
        <v>377180</v>
      </c>
    </row>
    <row r="127561" spans="1:4" x14ac:dyDescent="0.3">
      <c r="A127561">
        <v>414606</v>
      </c>
      <c r="B127561" s="1">
        <v>44432.619119741095</v>
      </c>
      <c r="C127561">
        <v>317522</v>
      </c>
      <c r="D127561">
        <v>470762</v>
      </c>
    </row>
    <row r="127562" spans="1:4" x14ac:dyDescent="0.3">
      <c r="A127562">
        <v>256330</v>
      </c>
      <c r="B127562" s="1">
        <v>44385.842016181232</v>
      </c>
      <c r="C127562">
        <v>317524</v>
      </c>
      <c r="D127562">
        <v>65840</v>
      </c>
    </row>
    <row r="127563" spans="1:4" x14ac:dyDescent="0.3">
      <c r="A127563">
        <v>267746</v>
      </c>
      <c r="B127563" s="1">
        <v>44388.662404530747</v>
      </c>
      <c r="C127563">
        <v>317524</v>
      </c>
      <c r="D127563">
        <v>78646</v>
      </c>
    </row>
    <row r="127564" spans="1:4" x14ac:dyDescent="0.3">
      <c r="A127564">
        <v>272484</v>
      </c>
      <c r="B127564" s="1">
        <v>44389.880851132686</v>
      </c>
      <c r="C127564">
        <v>317524</v>
      </c>
      <c r="D127564">
        <v>118549</v>
      </c>
    </row>
    <row r="127565" spans="1:4" x14ac:dyDescent="0.3">
      <c r="A127565">
        <v>361443</v>
      </c>
      <c r="B127565" s="1">
        <v>44415.829071197411</v>
      </c>
      <c r="C127565">
        <v>317524</v>
      </c>
      <c r="D127565">
        <v>246229</v>
      </c>
    </row>
    <row r="127566" spans="1:4" x14ac:dyDescent="0.3">
      <c r="A127566">
        <v>367900</v>
      </c>
      <c r="B127566" s="1">
        <v>44417.670495145634</v>
      </c>
      <c r="C127566">
        <v>317524</v>
      </c>
      <c r="D127566">
        <v>117745</v>
      </c>
    </row>
    <row r="127567" spans="1:4" x14ac:dyDescent="0.3">
      <c r="A127567">
        <v>398335</v>
      </c>
      <c r="B127567" s="1">
        <v>44427.811271844665</v>
      </c>
      <c r="C127567">
        <v>317524</v>
      </c>
      <c r="D127567">
        <v>31302</v>
      </c>
    </row>
    <row r="127568" spans="1:4" x14ac:dyDescent="0.3">
      <c r="A127568">
        <v>410373</v>
      </c>
      <c r="B127568" s="1">
        <v>44430.790236245957</v>
      </c>
      <c r="C127568">
        <v>317524</v>
      </c>
      <c r="D127568">
        <v>176181</v>
      </c>
    </row>
    <row r="127569" spans="1:4" x14ac:dyDescent="0.3">
      <c r="A127569">
        <v>422128</v>
      </c>
      <c r="B127569" s="1">
        <v>44436.023245954697</v>
      </c>
      <c r="C127569">
        <v>317524</v>
      </c>
      <c r="D127569">
        <v>444546</v>
      </c>
    </row>
    <row r="127570" spans="1:4" x14ac:dyDescent="0.3">
      <c r="A127570">
        <v>110187</v>
      </c>
      <c r="B127570" s="1">
        <v>44343.829071197411</v>
      </c>
      <c r="C127570">
        <v>317584</v>
      </c>
      <c r="D127570">
        <v>221402</v>
      </c>
    </row>
    <row r="127571" spans="1:4" x14ac:dyDescent="0.3">
      <c r="A127571">
        <v>138558</v>
      </c>
      <c r="B127571" s="1">
        <v>44351.786333333337</v>
      </c>
      <c r="C127571">
        <v>317584</v>
      </c>
      <c r="D127571">
        <v>432277</v>
      </c>
    </row>
    <row r="127572" spans="1:4" x14ac:dyDescent="0.3">
      <c r="A127572">
        <v>179942</v>
      </c>
      <c r="B127572" s="1">
        <v>44363.816126213598</v>
      </c>
      <c r="C127572">
        <v>317584</v>
      </c>
      <c r="D127572">
        <v>411922</v>
      </c>
    </row>
    <row r="127573" spans="1:4" x14ac:dyDescent="0.3">
      <c r="A127573">
        <v>190990</v>
      </c>
      <c r="B127573" s="1">
        <v>44366.715802589002</v>
      </c>
      <c r="C127573">
        <v>317584</v>
      </c>
      <c r="D127573">
        <v>285680</v>
      </c>
    </row>
    <row r="127574" spans="1:4" x14ac:dyDescent="0.3">
      <c r="A127574">
        <v>203295</v>
      </c>
      <c r="B127574" s="1">
        <v>44369.953666666668</v>
      </c>
      <c r="C127574">
        <v>317584</v>
      </c>
      <c r="D127574">
        <v>372101</v>
      </c>
    </row>
    <row r="127575" spans="1:4" x14ac:dyDescent="0.3">
      <c r="A127575">
        <v>34732</v>
      </c>
      <c r="B127575" s="1">
        <v>44315.877</v>
      </c>
      <c r="C127575">
        <v>317588</v>
      </c>
      <c r="D127575">
        <v>411922</v>
      </c>
    </row>
    <row r="127576" spans="1:4" x14ac:dyDescent="0.3">
      <c r="A127576">
        <v>35950</v>
      </c>
      <c r="B127576" s="1">
        <v>44316.618999999999</v>
      </c>
      <c r="C127576">
        <v>317588</v>
      </c>
      <c r="D127576">
        <v>470762</v>
      </c>
    </row>
    <row r="127577" spans="1:4" x14ac:dyDescent="0.3">
      <c r="A127577">
        <v>42906</v>
      </c>
      <c r="B127577" s="1">
        <v>44318.778504854366</v>
      </c>
      <c r="C127577">
        <v>317588</v>
      </c>
      <c r="D127577">
        <v>2030</v>
      </c>
    </row>
    <row r="127578" spans="1:4" x14ac:dyDescent="0.3">
      <c r="A127578">
        <v>65066</v>
      </c>
      <c r="B127578" s="1">
        <v>44328.571385113268</v>
      </c>
      <c r="C127578">
        <v>317588</v>
      </c>
      <c r="D127578">
        <v>323221</v>
      </c>
    </row>
    <row r="127579" spans="1:4" x14ac:dyDescent="0.3">
      <c r="A127579">
        <v>71223</v>
      </c>
      <c r="B127579" s="1">
        <v>44330.791449838187</v>
      </c>
      <c r="C127579">
        <v>317588</v>
      </c>
      <c r="D127579">
        <v>60239</v>
      </c>
    </row>
    <row r="127580" spans="1:4" x14ac:dyDescent="0.3">
      <c r="A127580">
        <v>94333</v>
      </c>
      <c r="B127580" s="1">
        <v>44338.631255663429</v>
      </c>
      <c r="C127580">
        <v>317588</v>
      </c>
      <c r="D127580">
        <v>204394</v>
      </c>
    </row>
    <row r="127581" spans="1:4" x14ac:dyDescent="0.3">
      <c r="A127581">
        <v>102058</v>
      </c>
      <c r="B127581" s="1">
        <v>44340.715398058252</v>
      </c>
      <c r="C127581">
        <v>317588</v>
      </c>
      <c r="D127581">
        <v>82901</v>
      </c>
    </row>
    <row r="127582" spans="1:4" x14ac:dyDescent="0.3">
      <c r="A127582">
        <v>127790</v>
      </c>
      <c r="B127582" s="1">
        <v>44347.895009708736</v>
      </c>
      <c r="C127582">
        <v>317588</v>
      </c>
      <c r="D127582">
        <v>83356</v>
      </c>
    </row>
    <row r="127583" spans="1:4" x14ac:dyDescent="0.3">
      <c r="A127583">
        <v>139829</v>
      </c>
      <c r="B127583" s="1">
        <v>44351.990478964399</v>
      </c>
      <c r="C127583">
        <v>317588</v>
      </c>
      <c r="D127583">
        <v>440945</v>
      </c>
    </row>
    <row r="127584" spans="1:4" x14ac:dyDescent="0.3">
      <c r="A127584">
        <v>140773</v>
      </c>
      <c r="B127584" s="1">
        <v>44352.4022644734</v>
      </c>
      <c r="C127584">
        <v>317588</v>
      </c>
      <c r="D127584">
        <v>325094</v>
      </c>
    </row>
    <row r="127585" spans="1:4" x14ac:dyDescent="0.3">
      <c r="A127585">
        <v>149324</v>
      </c>
      <c r="B127585" s="1">
        <v>44354.747760517799</v>
      </c>
      <c r="C127585">
        <v>317588</v>
      </c>
      <c r="D127585">
        <v>78646</v>
      </c>
    </row>
    <row r="127586" spans="1:4" x14ac:dyDescent="0.3">
      <c r="A127586">
        <v>177565</v>
      </c>
      <c r="B127586" s="1">
        <v>44362.836757281555</v>
      </c>
      <c r="C127586">
        <v>317588</v>
      </c>
      <c r="D127586">
        <v>120139</v>
      </c>
    </row>
    <row r="127587" spans="1:4" x14ac:dyDescent="0.3">
      <c r="A127587">
        <v>187998</v>
      </c>
      <c r="B127587" s="1">
        <v>44365.951644012945</v>
      </c>
      <c r="C127587">
        <v>317588</v>
      </c>
      <c r="D127587">
        <v>392434</v>
      </c>
    </row>
    <row r="127588" spans="1:4" x14ac:dyDescent="0.3">
      <c r="A127588">
        <v>201103</v>
      </c>
      <c r="B127588" s="1">
        <v>44369.55034951456</v>
      </c>
      <c r="C127588">
        <v>317588</v>
      </c>
      <c r="D127588">
        <v>217497</v>
      </c>
    </row>
    <row r="127589" spans="1:4" x14ac:dyDescent="0.3">
      <c r="A127589">
        <v>214014</v>
      </c>
      <c r="B127589" s="1">
        <v>44373.285714285717</v>
      </c>
      <c r="C127589">
        <v>317607</v>
      </c>
      <c r="D127589">
        <v>248817</v>
      </c>
    </row>
    <row r="127590" spans="1:4" x14ac:dyDescent="0.3">
      <c r="A127590">
        <v>224478</v>
      </c>
      <c r="B127590" s="1">
        <v>44375.750592233009</v>
      </c>
      <c r="C127590">
        <v>317607</v>
      </c>
      <c r="D127590">
        <v>230507</v>
      </c>
    </row>
    <row r="127591" spans="1:4" x14ac:dyDescent="0.3">
      <c r="A127591">
        <v>239665</v>
      </c>
      <c r="B127591" s="1">
        <v>44380.473891415146</v>
      </c>
      <c r="C127591">
        <v>317607</v>
      </c>
      <c r="D127591">
        <v>120139</v>
      </c>
    </row>
    <row r="127592" spans="1:4" x14ac:dyDescent="0.3">
      <c r="A127592">
        <v>262813</v>
      </c>
      <c r="B127592" s="1">
        <v>44387.603343042072</v>
      </c>
      <c r="C127592">
        <v>317607</v>
      </c>
      <c r="D127592">
        <v>351192</v>
      </c>
    </row>
    <row r="127593" spans="1:4" x14ac:dyDescent="0.3">
      <c r="A127593">
        <v>295250</v>
      </c>
      <c r="B127593" s="1">
        <v>44396.812080906151</v>
      </c>
      <c r="C127593">
        <v>317607</v>
      </c>
      <c r="D127593">
        <v>347393</v>
      </c>
    </row>
    <row r="127594" spans="1:4" x14ac:dyDescent="0.3">
      <c r="A127594">
        <v>303108</v>
      </c>
      <c r="B127594" s="1">
        <v>44399.663213592234</v>
      </c>
      <c r="C127594">
        <v>317607</v>
      </c>
      <c r="D127594">
        <v>394819</v>
      </c>
    </row>
    <row r="127595" spans="1:4" x14ac:dyDescent="0.3">
      <c r="A127595">
        <v>341678</v>
      </c>
      <c r="B127595" s="1">
        <v>44409.833116504851</v>
      </c>
      <c r="C127595">
        <v>317607</v>
      </c>
      <c r="D127595">
        <v>350756</v>
      </c>
    </row>
    <row r="127596" spans="1:4" x14ac:dyDescent="0.3">
      <c r="A127596">
        <v>116187</v>
      </c>
      <c r="B127596" s="1">
        <v>44345.233771782587</v>
      </c>
      <c r="C127596">
        <v>317611</v>
      </c>
      <c r="D127596">
        <v>230507</v>
      </c>
    </row>
    <row r="127597" spans="1:4" x14ac:dyDescent="0.3">
      <c r="A127597">
        <v>132268</v>
      </c>
      <c r="B127597" s="1">
        <v>44349.810058252428</v>
      </c>
      <c r="C127597">
        <v>317611</v>
      </c>
      <c r="D127597">
        <v>226626</v>
      </c>
    </row>
    <row r="127598" spans="1:4" x14ac:dyDescent="0.3">
      <c r="A127598">
        <v>176033</v>
      </c>
      <c r="B127598" s="1">
        <v>44362.567339805821</v>
      </c>
      <c r="C127598">
        <v>317611</v>
      </c>
      <c r="D127598">
        <v>273920</v>
      </c>
    </row>
    <row r="127599" spans="1:4" x14ac:dyDescent="0.3">
      <c r="A127599">
        <v>204161</v>
      </c>
      <c r="B127599" s="1">
        <v>44370.572194174754</v>
      </c>
      <c r="C127599">
        <v>317611</v>
      </c>
      <c r="D127599">
        <v>253060</v>
      </c>
    </row>
    <row r="127600" spans="1:4" x14ac:dyDescent="0.3">
      <c r="A127600">
        <v>47410</v>
      </c>
      <c r="B127600" s="1">
        <v>44320.822598705505</v>
      </c>
      <c r="C127600">
        <v>317645</v>
      </c>
      <c r="D127600">
        <v>347008</v>
      </c>
    </row>
    <row r="127601" spans="1:4" x14ac:dyDescent="0.3">
      <c r="A127601">
        <v>71375</v>
      </c>
      <c r="B127601" s="1">
        <v>44330.809653721684</v>
      </c>
      <c r="C127601">
        <v>317645</v>
      </c>
      <c r="D127601">
        <v>250679</v>
      </c>
    </row>
    <row r="127602" spans="1:4" x14ac:dyDescent="0.3">
      <c r="A127602">
        <v>176682</v>
      </c>
      <c r="B127602" s="1">
        <v>44362.693148867314</v>
      </c>
      <c r="C127602">
        <v>317645</v>
      </c>
      <c r="D127602">
        <v>21760</v>
      </c>
    </row>
    <row r="127603" spans="1:4" x14ac:dyDescent="0.3">
      <c r="A127603">
        <v>199820</v>
      </c>
      <c r="B127603" s="1">
        <v>44368.886333333336</v>
      </c>
      <c r="C127603">
        <v>317645</v>
      </c>
      <c r="D127603">
        <v>81558</v>
      </c>
    </row>
    <row r="127604" spans="1:4" x14ac:dyDescent="0.3">
      <c r="A127604">
        <v>267232</v>
      </c>
      <c r="B127604" s="1">
        <v>44388.567339091162</v>
      </c>
      <c r="C127604">
        <v>317656</v>
      </c>
      <c r="D127604">
        <v>151932</v>
      </c>
    </row>
    <row r="127605" spans="1:4" x14ac:dyDescent="0.3">
      <c r="A127605">
        <v>286196</v>
      </c>
      <c r="B127605" s="1">
        <v>44394.324228644677</v>
      </c>
      <c r="C127605">
        <v>317656</v>
      </c>
      <c r="D127605">
        <v>201790</v>
      </c>
    </row>
    <row r="127606" spans="1:4" x14ac:dyDescent="0.3">
      <c r="A127606">
        <v>300973</v>
      </c>
      <c r="B127606" s="1">
        <v>44398.793877022654</v>
      </c>
      <c r="C127606">
        <v>317656</v>
      </c>
      <c r="D127606">
        <v>470762</v>
      </c>
    </row>
    <row r="127607" spans="1:4" x14ac:dyDescent="0.3">
      <c r="A127607">
        <v>393496</v>
      </c>
      <c r="B127607" s="1">
        <v>44425.871546925562</v>
      </c>
      <c r="C127607">
        <v>317656</v>
      </c>
      <c r="D127607">
        <v>388561</v>
      </c>
    </row>
    <row r="127608" spans="1:4" x14ac:dyDescent="0.3">
      <c r="A127608">
        <v>152847</v>
      </c>
      <c r="B127608" s="1">
        <v>44355.869928802589</v>
      </c>
      <c r="C127608">
        <v>317688</v>
      </c>
      <c r="D127608">
        <v>230507</v>
      </c>
    </row>
    <row r="127609" spans="1:4" x14ac:dyDescent="0.3">
      <c r="A127609">
        <v>172474</v>
      </c>
      <c r="B127609" s="1">
        <v>44360.878666666664</v>
      </c>
      <c r="C127609">
        <v>317688</v>
      </c>
      <c r="D127609">
        <v>104958</v>
      </c>
    </row>
    <row r="127610" spans="1:4" x14ac:dyDescent="0.3">
      <c r="A127610">
        <v>208349</v>
      </c>
      <c r="B127610" s="1">
        <v>44371.76636893204</v>
      </c>
      <c r="C127610">
        <v>317688</v>
      </c>
      <c r="D127610">
        <v>394819</v>
      </c>
    </row>
    <row r="127611" spans="1:4" x14ac:dyDescent="0.3">
      <c r="A127611">
        <v>236172</v>
      </c>
      <c r="B127611" s="1">
        <v>44379.680608414237</v>
      </c>
      <c r="C127611">
        <v>317688</v>
      </c>
      <c r="D127611">
        <v>266342</v>
      </c>
    </row>
    <row r="127612" spans="1:4" x14ac:dyDescent="0.3">
      <c r="A127612">
        <v>245944</v>
      </c>
      <c r="B127612" s="1">
        <v>44381.77236243782</v>
      </c>
      <c r="C127612">
        <v>317688</v>
      </c>
      <c r="D127612">
        <v>180863</v>
      </c>
    </row>
    <row r="127613" spans="1:4" x14ac:dyDescent="0.3">
      <c r="A127613">
        <v>268179</v>
      </c>
      <c r="B127613" s="1">
        <v>44388.719443365691</v>
      </c>
      <c r="C127613">
        <v>317688</v>
      </c>
      <c r="D127613">
        <v>226626</v>
      </c>
    </row>
    <row r="127614" spans="1:4" x14ac:dyDescent="0.3">
      <c r="A127614">
        <v>269383</v>
      </c>
      <c r="B127614" s="1">
        <v>44388.895818770223</v>
      </c>
      <c r="C127614">
        <v>317688</v>
      </c>
      <c r="D127614">
        <v>411922</v>
      </c>
    </row>
    <row r="127615" spans="1:4" x14ac:dyDescent="0.3">
      <c r="A127615">
        <v>273847</v>
      </c>
      <c r="B127615" s="1">
        <v>44390.632064724916</v>
      </c>
      <c r="C127615">
        <v>317688</v>
      </c>
      <c r="D127615">
        <v>303258</v>
      </c>
    </row>
    <row r="127616" spans="1:4" x14ac:dyDescent="0.3">
      <c r="A127616">
        <v>296544</v>
      </c>
      <c r="B127616" s="1">
        <v>44397.54306796116</v>
      </c>
      <c r="C127616">
        <v>317688</v>
      </c>
      <c r="D127616">
        <v>5151</v>
      </c>
    </row>
    <row r="127617" spans="1:4" x14ac:dyDescent="0.3">
      <c r="A127617">
        <v>299545</v>
      </c>
      <c r="B127617" s="1">
        <v>44398.562485436894</v>
      </c>
      <c r="C127617">
        <v>317688</v>
      </c>
      <c r="D127617">
        <v>172251</v>
      </c>
    </row>
    <row r="127618" spans="1:4" x14ac:dyDescent="0.3">
      <c r="A127618">
        <v>314008</v>
      </c>
      <c r="B127618" s="1">
        <v>44402.378490554518</v>
      </c>
      <c r="C127618">
        <v>317688</v>
      </c>
      <c r="D127618">
        <v>154256</v>
      </c>
    </row>
    <row r="127619" spans="1:4" x14ac:dyDescent="0.3">
      <c r="A127619">
        <v>43874</v>
      </c>
      <c r="B127619" s="1">
        <v>44319.071789644018</v>
      </c>
      <c r="C127619">
        <v>317749</v>
      </c>
      <c r="D127619">
        <v>180863</v>
      </c>
    </row>
    <row r="127620" spans="1:4" x14ac:dyDescent="0.3">
      <c r="A127620">
        <v>54513</v>
      </c>
      <c r="B127620" s="1">
        <v>44324.31217383343</v>
      </c>
      <c r="C127620">
        <v>317749</v>
      </c>
      <c r="D127620">
        <v>388561</v>
      </c>
    </row>
    <row r="127621" spans="1:4" x14ac:dyDescent="0.3">
      <c r="A127621">
        <v>69323</v>
      </c>
      <c r="B127621" s="1">
        <v>44330.413213592234</v>
      </c>
      <c r="C127621">
        <v>317749</v>
      </c>
      <c r="D127621">
        <v>244574</v>
      </c>
    </row>
    <row r="127622" spans="1:4" x14ac:dyDescent="0.3">
      <c r="A127622">
        <v>69723</v>
      </c>
      <c r="B127622" s="1">
        <v>44330.570171521038</v>
      </c>
      <c r="C127622">
        <v>317749</v>
      </c>
      <c r="D127622">
        <v>246229</v>
      </c>
    </row>
    <row r="127623" spans="1:4" x14ac:dyDescent="0.3">
      <c r="A127623">
        <v>71518</v>
      </c>
      <c r="B127623" s="1">
        <v>44330.832307443365</v>
      </c>
      <c r="C127623">
        <v>317749</v>
      </c>
      <c r="D127623">
        <v>119655</v>
      </c>
    </row>
    <row r="127624" spans="1:4" x14ac:dyDescent="0.3">
      <c r="A127624">
        <v>76443</v>
      </c>
      <c r="B127624" s="1">
        <v>44332.181279946286</v>
      </c>
      <c r="C127624">
        <v>317749</v>
      </c>
      <c r="D127624">
        <v>252165</v>
      </c>
    </row>
    <row r="127625" spans="1:4" x14ac:dyDescent="0.3">
      <c r="A127625">
        <v>126413</v>
      </c>
      <c r="B127625" s="1">
        <v>44347.618715210359</v>
      </c>
      <c r="C127625">
        <v>317749</v>
      </c>
      <c r="D127625">
        <v>278622</v>
      </c>
    </row>
    <row r="127626" spans="1:4" x14ac:dyDescent="0.3">
      <c r="A127626">
        <v>142865</v>
      </c>
      <c r="B127626" s="1">
        <v>44352.805352946561</v>
      </c>
      <c r="C127626">
        <v>317749</v>
      </c>
      <c r="D127626">
        <v>21760</v>
      </c>
    </row>
    <row r="127627" spans="1:4" x14ac:dyDescent="0.3">
      <c r="A127627">
        <v>173445</v>
      </c>
      <c r="B127627" s="1">
        <v>44361.570171521038</v>
      </c>
      <c r="C127627">
        <v>317749</v>
      </c>
      <c r="D127627">
        <v>411922</v>
      </c>
    </row>
    <row r="127628" spans="1:4" x14ac:dyDescent="0.3">
      <c r="A127628">
        <v>183957</v>
      </c>
      <c r="B127628" s="1">
        <v>44365.026333333335</v>
      </c>
      <c r="C127628">
        <v>317749</v>
      </c>
      <c r="D127628">
        <v>472712</v>
      </c>
    </row>
    <row r="127629" spans="1:4" x14ac:dyDescent="0.3">
      <c r="A127629">
        <v>225348</v>
      </c>
      <c r="B127629" s="1">
        <v>44375.879233009713</v>
      </c>
      <c r="C127629">
        <v>317749</v>
      </c>
      <c r="D127629">
        <v>158978</v>
      </c>
    </row>
    <row r="127630" spans="1:4" x14ac:dyDescent="0.3">
      <c r="A127630">
        <v>234588</v>
      </c>
      <c r="B127630" s="1">
        <v>44378.939103559875</v>
      </c>
      <c r="C127630">
        <v>317749</v>
      </c>
      <c r="D127630">
        <v>170185</v>
      </c>
    </row>
    <row r="127631" spans="1:4" x14ac:dyDescent="0.3">
      <c r="A127631">
        <v>245977</v>
      </c>
      <c r="B127631" s="1">
        <v>44381.777291262137</v>
      </c>
      <c r="C127631">
        <v>317749</v>
      </c>
      <c r="D127631">
        <v>351192</v>
      </c>
    </row>
    <row r="127632" spans="1:4" x14ac:dyDescent="0.3">
      <c r="A127632">
        <v>269998</v>
      </c>
      <c r="B127632" s="1">
        <v>44389.201333333338</v>
      </c>
      <c r="C127632">
        <v>317749</v>
      </c>
      <c r="D127632">
        <v>258219</v>
      </c>
    </row>
    <row r="127633" spans="1:4" x14ac:dyDescent="0.3">
      <c r="A127633">
        <v>286836</v>
      </c>
      <c r="B127633" s="1">
        <v>44394.520009708744</v>
      </c>
      <c r="C127633">
        <v>317749</v>
      </c>
      <c r="D127633">
        <v>468237</v>
      </c>
    </row>
    <row r="127634" spans="1:4" x14ac:dyDescent="0.3">
      <c r="A127634">
        <v>314495</v>
      </c>
      <c r="B127634" s="1">
        <v>44402.547135837885</v>
      </c>
      <c r="C127634">
        <v>317749</v>
      </c>
      <c r="D127634">
        <v>470762</v>
      </c>
    </row>
    <row r="127635" spans="1:4" x14ac:dyDescent="0.3">
      <c r="A127635">
        <v>331939</v>
      </c>
      <c r="B127635" s="1">
        <v>44407.843634304212</v>
      </c>
      <c r="C127635">
        <v>317749</v>
      </c>
      <c r="D127635">
        <v>439298</v>
      </c>
    </row>
    <row r="127636" spans="1:4" x14ac:dyDescent="0.3">
      <c r="A127636">
        <v>344075</v>
      </c>
      <c r="B127636" s="1">
        <v>44410.743310679616</v>
      </c>
      <c r="C127636">
        <v>317749</v>
      </c>
      <c r="D127636">
        <v>230507</v>
      </c>
    </row>
    <row r="127637" spans="1:4" x14ac:dyDescent="0.3">
      <c r="A127637">
        <v>355760</v>
      </c>
      <c r="B127637" s="1">
        <v>44414.75787378641</v>
      </c>
      <c r="C127637">
        <v>317749</v>
      </c>
      <c r="D127637">
        <v>16360</v>
      </c>
    </row>
    <row r="127638" spans="1:4" x14ac:dyDescent="0.3">
      <c r="A127638">
        <v>384033</v>
      </c>
      <c r="B127638" s="1">
        <v>44422.78214563107</v>
      </c>
      <c r="C127638">
        <v>317749</v>
      </c>
      <c r="D127638">
        <v>293657</v>
      </c>
    </row>
    <row r="127639" spans="1:4" x14ac:dyDescent="0.3">
      <c r="A127639">
        <v>413619</v>
      </c>
      <c r="B127639" s="1">
        <v>44431.926158576054</v>
      </c>
      <c r="C127639">
        <v>317749</v>
      </c>
      <c r="D127639">
        <v>341333</v>
      </c>
    </row>
    <row r="127640" spans="1:4" x14ac:dyDescent="0.3">
      <c r="A127640">
        <v>13511</v>
      </c>
      <c r="B127640" s="1">
        <v>44303.764122440261</v>
      </c>
      <c r="C127640">
        <v>317782</v>
      </c>
      <c r="D127640">
        <v>432759</v>
      </c>
    </row>
    <row r="127641" spans="1:4" x14ac:dyDescent="0.3">
      <c r="A127641">
        <v>18971</v>
      </c>
      <c r="B127641" s="1">
        <v>44307.960139158582</v>
      </c>
      <c r="C127641">
        <v>317782</v>
      </c>
      <c r="D127641">
        <v>128523</v>
      </c>
    </row>
    <row r="127642" spans="1:4" x14ac:dyDescent="0.3">
      <c r="A127642">
        <v>54274</v>
      </c>
      <c r="B127642" s="1">
        <v>44324.155858027894</v>
      </c>
      <c r="C127642">
        <v>317782</v>
      </c>
      <c r="D127642">
        <v>146115</v>
      </c>
    </row>
    <row r="127643" spans="1:4" x14ac:dyDescent="0.3">
      <c r="A127643">
        <v>61094</v>
      </c>
      <c r="B127643" s="1">
        <v>44326.673731391587</v>
      </c>
      <c r="C127643">
        <v>317782</v>
      </c>
      <c r="D127643">
        <v>304722</v>
      </c>
    </row>
    <row r="127644" spans="1:4" x14ac:dyDescent="0.3">
      <c r="A127644">
        <v>66347</v>
      </c>
      <c r="B127644" s="1">
        <v>44328.833925566345</v>
      </c>
      <c r="C127644">
        <v>317782</v>
      </c>
      <c r="D127644">
        <v>153893</v>
      </c>
    </row>
    <row r="127645" spans="1:4" x14ac:dyDescent="0.3">
      <c r="A127645">
        <v>91052</v>
      </c>
      <c r="B127645" s="1">
        <v>44337.845252427185</v>
      </c>
      <c r="C127645">
        <v>317782</v>
      </c>
      <c r="D127645">
        <v>182191</v>
      </c>
    </row>
    <row r="127646" spans="1:4" x14ac:dyDescent="0.3">
      <c r="A127646">
        <v>99792</v>
      </c>
      <c r="B127646" s="1">
        <v>44339.856579288025</v>
      </c>
      <c r="C127646">
        <v>317782</v>
      </c>
      <c r="D127646">
        <v>118549</v>
      </c>
    </row>
    <row r="127647" spans="1:4" x14ac:dyDescent="0.3">
      <c r="A127647">
        <v>423423</v>
      </c>
      <c r="B127647" s="1">
        <v>44437.246546925562</v>
      </c>
      <c r="C127647">
        <v>317806</v>
      </c>
      <c r="D127647">
        <v>347008</v>
      </c>
    </row>
    <row r="127648" spans="1:4" x14ac:dyDescent="0.3">
      <c r="A127648">
        <v>127819</v>
      </c>
      <c r="B127648" s="1">
        <v>44347.903504854374</v>
      </c>
      <c r="C127648">
        <v>317826</v>
      </c>
      <c r="D127648">
        <v>161398</v>
      </c>
    </row>
    <row r="127649" spans="1:4" x14ac:dyDescent="0.3">
      <c r="A127649">
        <v>133818</v>
      </c>
      <c r="B127649" s="1">
        <v>44350.589588996765</v>
      </c>
      <c r="C127649">
        <v>317826</v>
      </c>
      <c r="D127649">
        <v>411922</v>
      </c>
    </row>
    <row r="127650" spans="1:4" x14ac:dyDescent="0.3">
      <c r="A127650">
        <v>191234</v>
      </c>
      <c r="B127650" s="1">
        <v>44366.746546925569</v>
      </c>
      <c r="C127650">
        <v>317826</v>
      </c>
      <c r="D127650">
        <v>38789</v>
      </c>
    </row>
    <row r="127651" spans="1:4" x14ac:dyDescent="0.3">
      <c r="A127651">
        <v>228246</v>
      </c>
      <c r="B127651" s="1">
        <v>44376.798326860844</v>
      </c>
      <c r="C127651">
        <v>317826</v>
      </c>
      <c r="D127651">
        <v>294433</v>
      </c>
    </row>
    <row r="127652" spans="1:4" x14ac:dyDescent="0.3">
      <c r="A127652">
        <v>246141</v>
      </c>
      <c r="B127652" s="1">
        <v>44381.799944983824</v>
      </c>
      <c r="C127652">
        <v>317826</v>
      </c>
      <c r="D127652">
        <v>154256</v>
      </c>
    </row>
    <row r="127653" spans="1:4" x14ac:dyDescent="0.3">
      <c r="A127653">
        <v>260595</v>
      </c>
      <c r="B127653" s="1">
        <v>44386.926158576054</v>
      </c>
      <c r="C127653">
        <v>317826</v>
      </c>
      <c r="D127653">
        <v>347393</v>
      </c>
    </row>
    <row r="127654" spans="1:4" x14ac:dyDescent="0.3">
      <c r="A127654">
        <v>266054</v>
      </c>
      <c r="B127654" s="1">
        <v>44388.149906918545</v>
      </c>
      <c r="C127654">
        <v>317826</v>
      </c>
      <c r="D127654">
        <v>155428</v>
      </c>
    </row>
    <row r="127655" spans="1:4" x14ac:dyDescent="0.3">
      <c r="A127655">
        <v>275404</v>
      </c>
      <c r="B127655" s="1">
        <v>44390.867906148873</v>
      </c>
      <c r="C127655">
        <v>317826</v>
      </c>
      <c r="D127655">
        <v>328102</v>
      </c>
    </row>
    <row r="127656" spans="1:4" x14ac:dyDescent="0.3">
      <c r="A127656">
        <v>283181</v>
      </c>
      <c r="B127656" s="1">
        <v>44393.662404530747</v>
      </c>
      <c r="C127656">
        <v>317826</v>
      </c>
      <c r="D127656">
        <v>405774</v>
      </c>
    </row>
    <row r="127657" spans="1:4" x14ac:dyDescent="0.3">
      <c r="A127657">
        <v>318176</v>
      </c>
      <c r="B127657" s="1">
        <v>44403.557226537218</v>
      </c>
      <c r="C127657">
        <v>317826</v>
      </c>
      <c r="D127657">
        <v>10881</v>
      </c>
    </row>
    <row r="127658" spans="1:4" x14ac:dyDescent="0.3">
      <c r="A127658">
        <v>376432</v>
      </c>
      <c r="B127658" s="1">
        <v>44420.816333333336</v>
      </c>
      <c r="C127658">
        <v>317826</v>
      </c>
      <c r="D127658">
        <v>411922</v>
      </c>
    </row>
    <row r="127659" spans="1:4" x14ac:dyDescent="0.3">
      <c r="A127659">
        <v>390505</v>
      </c>
      <c r="B127659" s="1">
        <v>44424.728747572815</v>
      </c>
      <c r="C127659">
        <v>317826</v>
      </c>
      <c r="D127659">
        <v>466283</v>
      </c>
    </row>
    <row r="127660" spans="1:4" x14ac:dyDescent="0.3">
      <c r="A127660">
        <v>402591</v>
      </c>
      <c r="B127660" s="1">
        <v>44428.888941747573</v>
      </c>
      <c r="C127660">
        <v>317826</v>
      </c>
      <c r="D127660">
        <v>324893</v>
      </c>
    </row>
    <row r="127661" spans="1:4" x14ac:dyDescent="0.3">
      <c r="A127661">
        <v>404636</v>
      </c>
      <c r="B127661" s="1">
        <v>44429.576644012945</v>
      </c>
      <c r="C127661">
        <v>317826</v>
      </c>
      <c r="D127661">
        <v>105089</v>
      </c>
    </row>
    <row r="127662" spans="1:4" x14ac:dyDescent="0.3">
      <c r="A127662">
        <v>32185</v>
      </c>
      <c r="B127662" s="1">
        <v>44314.799540453074</v>
      </c>
      <c r="C127662">
        <v>317859</v>
      </c>
      <c r="D127662">
        <v>148630</v>
      </c>
    </row>
    <row r="127663" spans="1:4" x14ac:dyDescent="0.3">
      <c r="A127663">
        <v>64440</v>
      </c>
      <c r="B127663" s="1">
        <v>44327.941935275077</v>
      </c>
      <c r="C127663">
        <v>317859</v>
      </c>
      <c r="D127663">
        <v>65828</v>
      </c>
    </row>
    <row r="127664" spans="1:4" x14ac:dyDescent="0.3">
      <c r="A127664">
        <v>74505</v>
      </c>
      <c r="B127664" s="1">
        <v>44331.704275643177</v>
      </c>
      <c r="C127664">
        <v>317859</v>
      </c>
      <c r="D127664">
        <v>294042</v>
      </c>
    </row>
    <row r="127665" spans="1:4" x14ac:dyDescent="0.3">
      <c r="A127665">
        <v>103086</v>
      </c>
      <c r="B127665" s="1">
        <v>44340.988860841426</v>
      </c>
      <c r="C127665">
        <v>317859</v>
      </c>
      <c r="D127665">
        <v>21407</v>
      </c>
    </row>
    <row r="127666" spans="1:4" x14ac:dyDescent="0.3">
      <c r="A127666">
        <v>3393</v>
      </c>
      <c r="B127666" s="1">
        <v>44286.449621359221</v>
      </c>
      <c r="C127666">
        <v>317909</v>
      </c>
      <c r="D127666">
        <v>21760</v>
      </c>
    </row>
    <row r="127667" spans="1:4" x14ac:dyDescent="0.3">
      <c r="A127667">
        <v>3795</v>
      </c>
      <c r="B127667" s="1">
        <v>44287.524055016183</v>
      </c>
      <c r="C127667">
        <v>317909</v>
      </c>
      <c r="D127667">
        <v>118549</v>
      </c>
    </row>
    <row r="127668" spans="1:4" x14ac:dyDescent="0.3">
      <c r="A127668">
        <v>11106</v>
      </c>
      <c r="B127668" s="1">
        <v>44302.02081877023</v>
      </c>
      <c r="C127668">
        <v>317909</v>
      </c>
      <c r="D127668">
        <v>324951</v>
      </c>
    </row>
    <row r="127669" spans="1:4" x14ac:dyDescent="0.3">
      <c r="A127669">
        <v>11331</v>
      </c>
      <c r="B127669" s="1">
        <v>44302.499783171523</v>
      </c>
      <c r="C127669">
        <v>317909</v>
      </c>
      <c r="D127669">
        <v>154256</v>
      </c>
    </row>
    <row r="127670" spans="1:4" x14ac:dyDescent="0.3">
      <c r="A127670">
        <v>11521</v>
      </c>
      <c r="B127670" s="1">
        <v>44302.64541423948</v>
      </c>
      <c r="C127670">
        <v>317909</v>
      </c>
      <c r="D127670">
        <v>72388</v>
      </c>
    </row>
    <row r="127671" spans="1:4" x14ac:dyDescent="0.3">
      <c r="A127671">
        <v>13322</v>
      </c>
      <c r="B127671" s="1">
        <v>44303.698812297735</v>
      </c>
      <c r="C127671">
        <v>317909</v>
      </c>
      <c r="D127671">
        <v>411922</v>
      </c>
    </row>
    <row r="127672" spans="1:4" x14ac:dyDescent="0.3">
      <c r="A127672">
        <v>59856</v>
      </c>
      <c r="B127672" s="1">
        <v>44325.884670552688</v>
      </c>
      <c r="C127672">
        <v>317909</v>
      </c>
      <c r="D127672">
        <v>149755</v>
      </c>
    </row>
    <row r="127673" spans="1:4" x14ac:dyDescent="0.3">
      <c r="A127673">
        <v>77175</v>
      </c>
      <c r="B127673" s="1">
        <v>44332.559653721684</v>
      </c>
      <c r="C127673">
        <v>317909</v>
      </c>
      <c r="D127673">
        <v>128523</v>
      </c>
    </row>
    <row r="127674" spans="1:4" x14ac:dyDescent="0.3">
      <c r="A127674">
        <v>79784</v>
      </c>
      <c r="B127674" s="1">
        <v>44333.342825242718</v>
      </c>
      <c r="C127674">
        <v>317909</v>
      </c>
      <c r="D127674">
        <v>316436</v>
      </c>
    </row>
    <row r="127675" spans="1:4" x14ac:dyDescent="0.3">
      <c r="A127675">
        <v>81758</v>
      </c>
      <c r="B127675" s="1">
        <v>44334.459330097088</v>
      </c>
      <c r="C127675">
        <v>317909</v>
      </c>
      <c r="D127675">
        <v>380039</v>
      </c>
    </row>
    <row r="127676" spans="1:4" x14ac:dyDescent="0.3">
      <c r="A127676">
        <v>228938</v>
      </c>
      <c r="B127676" s="1">
        <v>44376.931417475731</v>
      </c>
      <c r="C127676">
        <v>317912</v>
      </c>
      <c r="D127676">
        <v>158978</v>
      </c>
    </row>
    <row r="127677" spans="1:4" x14ac:dyDescent="0.3">
      <c r="A127677">
        <v>234256</v>
      </c>
      <c r="B127677" s="1">
        <v>44378.861838187702</v>
      </c>
      <c r="C127677">
        <v>317912</v>
      </c>
      <c r="D127677">
        <v>146737</v>
      </c>
    </row>
    <row r="127678" spans="1:4" x14ac:dyDescent="0.3">
      <c r="A127678">
        <v>238612</v>
      </c>
      <c r="B127678" s="1">
        <v>44380.044686084148</v>
      </c>
      <c r="C127678">
        <v>317912</v>
      </c>
      <c r="D127678">
        <v>347008</v>
      </c>
    </row>
    <row r="127679" spans="1:4" x14ac:dyDescent="0.3">
      <c r="A127679">
        <v>254147</v>
      </c>
      <c r="B127679" s="1">
        <v>44384.88449190939</v>
      </c>
      <c r="C127679">
        <v>317912</v>
      </c>
      <c r="D127679">
        <v>102086</v>
      </c>
    </row>
    <row r="127680" spans="1:4" x14ac:dyDescent="0.3">
      <c r="A127680">
        <v>280230</v>
      </c>
      <c r="B127680" s="1">
        <v>44392.698407766991</v>
      </c>
      <c r="C127680">
        <v>317912</v>
      </c>
      <c r="D127680">
        <v>40694</v>
      </c>
    </row>
    <row r="127681" spans="1:4" x14ac:dyDescent="0.3">
      <c r="A127681">
        <v>337857</v>
      </c>
      <c r="B127681" s="1">
        <v>44408.967016181232</v>
      </c>
      <c r="C127681">
        <v>317912</v>
      </c>
      <c r="D127681">
        <v>250679</v>
      </c>
    </row>
    <row r="127682" spans="1:4" x14ac:dyDescent="0.3">
      <c r="A127682">
        <v>345456</v>
      </c>
      <c r="B127682" s="1">
        <v>44411.52365048544</v>
      </c>
      <c r="C127682">
        <v>317912</v>
      </c>
      <c r="D127682">
        <v>139904</v>
      </c>
    </row>
    <row r="127683" spans="1:4" x14ac:dyDescent="0.3">
      <c r="A127683">
        <v>356713</v>
      </c>
      <c r="B127683" s="1">
        <v>44414.899055016183</v>
      </c>
      <c r="C127683">
        <v>317912</v>
      </c>
      <c r="D127683">
        <v>466414</v>
      </c>
    </row>
    <row r="127684" spans="1:4" x14ac:dyDescent="0.3">
      <c r="A127684">
        <v>365819</v>
      </c>
      <c r="B127684" s="1">
        <v>44416.834330097088</v>
      </c>
      <c r="C127684">
        <v>317912</v>
      </c>
      <c r="D127684">
        <v>152780</v>
      </c>
    </row>
    <row r="127685" spans="1:4" x14ac:dyDescent="0.3">
      <c r="A127685">
        <v>405386</v>
      </c>
      <c r="B127685" s="1">
        <v>44429.688699029131</v>
      </c>
      <c r="C127685">
        <v>317912</v>
      </c>
      <c r="D127685">
        <v>308317</v>
      </c>
    </row>
    <row r="127686" spans="1:4" x14ac:dyDescent="0.3">
      <c r="A127686">
        <v>216064</v>
      </c>
      <c r="B127686" s="1">
        <v>44373.677372168284</v>
      </c>
      <c r="C127686">
        <v>317943</v>
      </c>
      <c r="D127686">
        <v>452881</v>
      </c>
    </row>
    <row r="127687" spans="1:4" x14ac:dyDescent="0.3">
      <c r="A127687">
        <v>227986</v>
      </c>
      <c r="B127687" s="1">
        <v>44376.764750809059</v>
      </c>
      <c r="C127687">
        <v>317943</v>
      </c>
      <c r="D127687">
        <v>330333</v>
      </c>
    </row>
    <row r="127688" spans="1:4" x14ac:dyDescent="0.3">
      <c r="A127688">
        <v>269016</v>
      </c>
      <c r="B127688" s="1">
        <v>44388.845656957928</v>
      </c>
      <c r="C127688">
        <v>317943</v>
      </c>
      <c r="D127688">
        <v>145779</v>
      </c>
    </row>
    <row r="127689" spans="1:4" x14ac:dyDescent="0.3">
      <c r="A127689">
        <v>280120</v>
      </c>
      <c r="B127689" s="1">
        <v>44392.680608414237</v>
      </c>
      <c r="C127689">
        <v>317943</v>
      </c>
      <c r="D127689">
        <v>38789</v>
      </c>
    </row>
    <row r="127690" spans="1:4" x14ac:dyDescent="0.3">
      <c r="A127690">
        <v>286813</v>
      </c>
      <c r="B127690" s="1">
        <v>44394.513941747573</v>
      </c>
      <c r="C127690">
        <v>317943</v>
      </c>
      <c r="D127690">
        <v>259288</v>
      </c>
    </row>
    <row r="127691" spans="1:4" x14ac:dyDescent="0.3">
      <c r="A127691">
        <v>303739</v>
      </c>
      <c r="B127691" s="1">
        <v>44399.759896440126</v>
      </c>
      <c r="C127691">
        <v>317943</v>
      </c>
      <c r="D127691">
        <v>55183</v>
      </c>
    </row>
    <row r="127692" spans="1:4" x14ac:dyDescent="0.3">
      <c r="A127692">
        <v>324683</v>
      </c>
      <c r="B127692" s="1">
        <v>44405.693553398058</v>
      </c>
      <c r="C127692">
        <v>317943</v>
      </c>
      <c r="D127692">
        <v>12845</v>
      </c>
    </row>
    <row r="127693" spans="1:4" x14ac:dyDescent="0.3">
      <c r="A127693">
        <v>370213</v>
      </c>
      <c r="B127693" s="1">
        <v>44418.666045307444</v>
      </c>
      <c r="C127693">
        <v>317943</v>
      </c>
      <c r="D127693">
        <v>154256</v>
      </c>
    </row>
    <row r="127694" spans="1:4" x14ac:dyDescent="0.3">
      <c r="A127694">
        <v>399336</v>
      </c>
      <c r="B127694" s="1">
        <v>44428.311666666661</v>
      </c>
      <c r="C127694">
        <v>317943</v>
      </c>
      <c r="D127694">
        <v>20216</v>
      </c>
    </row>
    <row r="127695" spans="1:4" x14ac:dyDescent="0.3">
      <c r="A127695">
        <v>83230</v>
      </c>
      <c r="B127695" s="1">
        <v>44334.824216828478</v>
      </c>
      <c r="C127695">
        <v>317969</v>
      </c>
      <c r="D127695">
        <v>369021</v>
      </c>
    </row>
    <row r="127696" spans="1:4" x14ac:dyDescent="0.3">
      <c r="A127696">
        <v>98470</v>
      </c>
      <c r="B127696" s="1">
        <v>44339.644605177993</v>
      </c>
      <c r="C127696">
        <v>317969</v>
      </c>
      <c r="D127696">
        <v>359047</v>
      </c>
    </row>
    <row r="127697" spans="1:4" x14ac:dyDescent="0.3">
      <c r="A127697">
        <v>151248</v>
      </c>
      <c r="B127697" s="1">
        <v>44355.587970873792</v>
      </c>
      <c r="C127697">
        <v>317969</v>
      </c>
      <c r="D127697">
        <v>264901</v>
      </c>
    </row>
    <row r="127698" spans="1:4" x14ac:dyDescent="0.3">
      <c r="A127698">
        <v>206215</v>
      </c>
      <c r="B127698" s="1">
        <v>44370.924540453074</v>
      </c>
      <c r="C127698">
        <v>317969</v>
      </c>
      <c r="D127698">
        <v>343712</v>
      </c>
    </row>
    <row r="127699" spans="1:4" x14ac:dyDescent="0.3">
      <c r="A127699">
        <v>215530</v>
      </c>
      <c r="B127699" s="1">
        <v>44373.612242718445</v>
      </c>
      <c r="C127699">
        <v>317969</v>
      </c>
      <c r="D127699">
        <v>254768</v>
      </c>
    </row>
    <row r="127700" spans="1:4" x14ac:dyDescent="0.3">
      <c r="A127700">
        <v>287299</v>
      </c>
      <c r="B127700" s="1">
        <v>44394.605090487377</v>
      </c>
      <c r="C127700">
        <v>317969</v>
      </c>
      <c r="D127700">
        <v>470762</v>
      </c>
    </row>
    <row r="127701" spans="1:4" x14ac:dyDescent="0.3">
      <c r="A127701">
        <v>294988</v>
      </c>
      <c r="B127701" s="1">
        <v>44396.767582524277</v>
      </c>
      <c r="C127701">
        <v>317969</v>
      </c>
      <c r="D127701">
        <v>112334</v>
      </c>
    </row>
    <row r="127702" spans="1:4" x14ac:dyDescent="0.3">
      <c r="A127702">
        <v>319508</v>
      </c>
      <c r="B127702" s="1">
        <v>44403.762728155343</v>
      </c>
      <c r="C127702">
        <v>317969</v>
      </c>
      <c r="D127702">
        <v>154256</v>
      </c>
    </row>
    <row r="127703" spans="1:4" x14ac:dyDescent="0.3">
      <c r="A127703">
        <v>346427</v>
      </c>
      <c r="B127703" s="1">
        <v>44411.675349514568</v>
      </c>
      <c r="C127703">
        <v>317969</v>
      </c>
      <c r="D127703">
        <v>158978</v>
      </c>
    </row>
    <row r="127704" spans="1:4" x14ac:dyDescent="0.3">
      <c r="A127704">
        <v>368218</v>
      </c>
      <c r="B127704" s="1">
        <v>44417.709330097088</v>
      </c>
      <c r="C127704">
        <v>317969</v>
      </c>
      <c r="D127704">
        <v>250679</v>
      </c>
    </row>
    <row r="127705" spans="1:4" x14ac:dyDescent="0.3">
      <c r="A127705">
        <v>408943</v>
      </c>
      <c r="B127705" s="1">
        <v>44430.61305581835</v>
      </c>
      <c r="C127705">
        <v>317969</v>
      </c>
      <c r="D127705">
        <v>182191</v>
      </c>
    </row>
    <row r="127706" spans="1:4" x14ac:dyDescent="0.3">
      <c r="A127706">
        <v>132528</v>
      </c>
      <c r="B127706" s="1">
        <v>44349.856579288025</v>
      </c>
      <c r="C127706">
        <v>318000</v>
      </c>
      <c r="D127706">
        <v>347393</v>
      </c>
    </row>
    <row r="127707" spans="1:4" x14ac:dyDescent="0.3">
      <c r="A127707">
        <v>190474</v>
      </c>
      <c r="B127707" s="1">
        <v>44366.651077669907</v>
      </c>
      <c r="C127707">
        <v>318000</v>
      </c>
      <c r="D127707">
        <v>250679</v>
      </c>
    </row>
    <row r="127708" spans="1:4" x14ac:dyDescent="0.3">
      <c r="A127708">
        <v>207781</v>
      </c>
      <c r="B127708" s="1">
        <v>44371.681822006474</v>
      </c>
      <c r="C127708">
        <v>318000</v>
      </c>
      <c r="D127708">
        <v>273497</v>
      </c>
    </row>
    <row r="127709" spans="1:4" x14ac:dyDescent="0.3">
      <c r="A127709">
        <v>239301</v>
      </c>
      <c r="B127709" s="1">
        <v>44380.334421826839</v>
      </c>
      <c r="C127709">
        <v>318000</v>
      </c>
      <c r="D127709">
        <v>343712</v>
      </c>
    </row>
    <row r="127710" spans="1:4" x14ac:dyDescent="0.3">
      <c r="A127710">
        <v>242676</v>
      </c>
      <c r="B127710" s="1">
        <v>44380.895260475481</v>
      </c>
      <c r="C127710">
        <v>318000</v>
      </c>
      <c r="D127710">
        <v>401945</v>
      </c>
    </row>
    <row r="127711" spans="1:4" x14ac:dyDescent="0.3">
      <c r="A127711">
        <v>251943</v>
      </c>
      <c r="B127711" s="1">
        <v>44383.948812297735</v>
      </c>
      <c r="C127711">
        <v>318000</v>
      </c>
      <c r="D127711">
        <v>327633</v>
      </c>
    </row>
    <row r="127712" spans="1:4" x14ac:dyDescent="0.3">
      <c r="A127712">
        <v>316315</v>
      </c>
      <c r="B127712" s="1">
        <v>44402.809653721684</v>
      </c>
      <c r="C127712">
        <v>318000</v>
      </c>
      <c r="D127712">
        <v>230507</v>
      </c>
    </row>
    <row r="127713" spans="1:4" x14ac:dyDescent="0.3">
      <c r="A127713">
        <v>335630</v>
      </c>
      <c r="B127713" s="1">
        <v>44408.694766990295</v>
      </c>
      <c r="C127713">
        <v>318000</v>
      </c>
      <c r="D127713">
        <v>54917</v>
      </c>
    </row>
    <row r="127714" spans="1:4" x14ac:dyDescent="0.3">
      <c r="A127714">
        <v>367683</v>
      </c>
      <c r="B127714" s="1">
        <v>44417.644605177993</v>
      </c>
      <c r="C127714">
        <v>318000</v>
      </c>
      <c r="D127714">
        <v>394154</v>
      </c>
    </row>
    <row r="127715" spans="1:4" x14ac:dyDescent="0.3">
      <c r="A127715">
        <v>384793</v>
      </c>
      <c r="B127715" s="1">
        <v>44422.88570550162</v>
      </c>
      <c r="C127715">
        <v>318000</v>
      </c>
      <c r="D127715">
        <v>182984</v>
      </c>
    </row>
    <row r="127716" spans="1:4" x14ac:dyDescent="0.3">
      <c r="A127716">
        <v>403287</v>
      </c>
      <c r="B127716" s="1">
        <v>44429.097333333339</v>
      </c>
      <c r="C127716">
        <v>318000</v>
      </c>
      <c r="D127716">
        <v>54565</v>
      </c>
    </row>
    <row r="127717" spans="1:4" x14ac:dyDescent="0.3">
      <c r="A127717">
        <v>42521</v>
      </c>
      <c r="B127717" s="1">
        <v>44318.704880258898</v>
      </c>
      <c r="C127717">
        <v>318008</v>
      </c>
      <c r="D127717">
        <v>182984</v>
      </c>
    </row>
    <row r="127718" spans="1:4" x14ac:dyDescent="0.3">
      <c r="A127718">
        <v>54491</v>
      </c>
      <c r="B127718" s="1">
        <v>44324.298989837334</v>
      </c>
      <c r="C127718">
        <v>318008</v>
      </c>
      <c r="D127718">
        <v>298909</v>
      </c>
    </row>
    <row r="127719" spans="1:4" x14ac:dyDescent="0.3">
      <c r="A127719">
        <v>66059</v>
      </c>
      <c r="B127719" s="1">
        <v>44328.772841423946</v>
      </c>
      <c r="C127719">
        <v>318008</v>
      </c>
      <c r="D127719">
        <v>439981</v>
      </c>
    </row>
    <row r="127720" spans="1:4" x14ac:dyDescent="0.3">
      <c r="A127720">
        <v>67993</v>
      </c>
      <c r="B127720" s="1">
        <v>44329.738860841419</v>
      </c>
      <c r="C127720">
        <v>318008</v>
      </c>
      <c r="D127720">
        <v>157696</v>
      </c>
    </row>
    <row r="127721" spans="1:4" x14ac:dyDescent="0.3">
      <c r="A127721">
        <v>74987</v>
      </c>
      <c r="B127721" s="1">
        <v>44331.781853694265</v>
      </c>
      <c r="C127721">
        <v>318008</v>
      </c>
      <c r="D127721">
        <v>351192</v>
      </c>
    </row>
    <row r="127722" spans="1:4" x14ac:dyDescent="0.3">
      <c r="A127722">
        <v>78105</v>
      </c>
      <c r="B127722" s="1">
        <v>44332.709734627831</v>
      </c>
      <c r="C127722">
        <v>318008</v>
      </c>
      <c r="D127722">
        <v>264283</v>
      </c>
    </row>
    <row r="127723" spans="1:4" x14ac:dyDescent="0.3">
      <c r="A127723">
        <v>95545</v>
      </c>
      <c r="B127723" s="1">
        <v>44338.798486281928</v>
      </c>
      <c r="C127723">
        <v>318008</v>
      </c>
      <c r="D127723">
        <v>155428</v>
      </c>
    </row>
    <row r="127724" spans="1:4" x14ac:dyDescent="0.3">
      <c r="A127724">
        <v>166675</v>
      </c>
      <c r="B127724" s="1">
        <v>44359.771666666667</v>
      </c>
      <c r="C127724">
        <v>318008</v>
      </c>
      <c r="D127724">
        <v>108086</v>
      </c>
    </row>
    <row r="127725" spans="1:4" x14ac:dyDescent="0.3">
      <c r="A127725">
        <v>173583</v>
      </c>
      <c r="B127725" s="1">
        <v>44361.604556634302</v>
      </c>
      <c r="C127725">
        <v>318008</v>
      </c>
      <c r="D127725">
        <v>250679</v>
      </c>
    </row>
    <row r="127726" spans="1:4" x14ac:dyDescent="0.3">
      <c r="A127726">
        <v>182389</v>
      </c>
      <c r="B127726" s="1">
        <v>44364.755042071192</v>
      </c>
      <c r="C127726">
        <v>318008</v>
      </c>
      <c r="D127726">
        <v>470762</v>
      </c>
    </row>
    <row r="127727" spans="1:4" x14ac:dyDescent="0.3">
      <c r="A127727">
        <v>188585</v>
      </c>
      <c r="B127727" s="1">
        <v>44366.145481734675</v>
      </c>
      <c r="C127727">
        <v>318008</v>
      </c>
      <c r="D127727">
        <v>284536</v>
      </c>
    </row>
    <row r="127728" spans="1:4" x14ac:dyDescent="0.3">
      <c r="A127728">
        <v>171846</v>
      </c>
      <c r="B127728" s="1">
        <v>44360.781517990661</v>
      </c>
      <c r="C127728">
        <v>318021</v>
      </c>
      <c r="D127728">
        <v>123413</v>
      </c>
    </row>
    <row r="127729" spans="1:4" x14ac:dyDescent="0.3">
      <c r="A127729">
        <v>191795</v>
      </c>
      <c r="B127729" s="1">
        <v>44366.808035598711</v>
      </c>
      <c r="C127729">
        <v>318021</v>
      </c>
      <c r="D127729">
        <v>118549</v>
      </c>
    </row>
    <row r="127730" spans="1:4" x14ac:dyDescent="0.3">
      <c r="A127730">
        <v>200101</v>
      </c>
      <c r="B127730" s="1">
        <v>44368.968229773462</v>
      </c>
      <c r="C127730">
        <v>318021</v>
      </c>
      <c r="D127730">
        <v>4199</v>
      </c>
    </row>
    <row r="127731" spans="1:4" x14ac:dyDescent="0.3">
      <c r="A127731">
        <v>233983</v>
      </c>
      <c r="B127731" s="1">
        <v>44378.808844660198</v>
      </c>
      <c r="C127731">
        <v>318034</v>
      </c>
      <c r="D127731">
        <v>250679</v>
      </c>
    </row>
    <row r="127732" spans="1:4" x14ac:dyDescent="0.3">
      <c r="A127732">
        <v>238489</v>
      </c>
      <c r="B127732" s="1">
        <v>44379.996546925569</v>
      </c>
      <c r="C127732">
        <v>318034</v>
      </c>
      <c r="D127732">
        <v>411922</v>
      </c>
    </row>
    <row r="127733" spans="1:4" x14ac:dyDescent="0.3">
      <c r="A127733">
        <v>239890</v>
      </c>
      <c r="B127733" s="1">
        <v>44380.525673139156</v>
      </c>
      <c r="C127733">
        <v>318034</v>
      </c>
      <c r="D127733">
        <v>4199</v>
      </c>
    </row>
    <row r="127734" spans="1:4" x14ac:dyDescent="0.3">
      <c r="A127734">
        <v>257522</v>
      </c>
      <c r="B127734" s="1">
        <v>44386.53052750809</v>
      </c>
      <c r="C127734">
        <v>318034</v>
      </c>
      <c r="D127734">
        <v>36482</v>
      </c>
    </row>
    <row r="127735" spans="1:4" x14ac:dyDescent="0.3">
      <c r="A127735">
        <v>336175</v>
      </c>
      <c r="B127735" s="1">
        <v>44408.745737864076</v>
      </c>
      <c r="C127735">
        <v>318034</v>
      </c>
      <c r="D127735">
        <v>379763</v>
      </c>
    </row>
    <row r="127736" spans="1:4" x14ac:dyDescent="0.3">
      <c r="A127736">
        <v>358113</v>
      </c>
      <c r="B127736" s="1">
        <v>44415.222876674707</v>
      </c>
      <c r="C127736">
        <v>318034</v>
      </c>
      <c r="D127736">
        <v>471403</v>
      </c>
    </row>
    <row r="127737" spans="1:4" x14ac:dyDescent="0.3">
      <c r="A127737">
        <v>379671</v>
      </c>
      <c r="B127737" s="1">
        <v>44421.808844660198</v>
      </c>
      <c r="C127737">
        <v>318034</v>
      </c>
      <c r="D127737">
        <v>178765</v>
      </c>
    </row>
    <row r="127738" spans="1:4" x14ac:dyDescent="0.3">
      <c r="A127738">
        <v>225584</v>
      </c>
      <c r="B127738" s="1">
        <v>44375.92251779935</v>
      </c>
      <c r="C127738">
        <v>318054</v>
      </c>
      <c r="D127738">
        <v>250679</v>
      </c>
    </row>
    <row r="127739" spans="1:4" x14ac:dyDescent="0.3">
      <c r="A127739">
        <v>228685</v>
      </c>
      <c r="B127739" s="1">
        <v>44376.873974110029</v>
      </c>
      <c r="C127739">
        <v>318054</v>
      </c>
      <c r="D127739">
        <v>419338</v>
      </c>
    </row>
    <row r="127740" spans="1:4" x14ac:dyDescent="0.3">
      <c r="A127740">
        <v>241983</v>
      </c>
      <c r="B127740" s="1">
        <v>44380.804394822007</v>
      </c>
      <c r="C127740">
        <v>318054</v>
      </c>
      <c r="D127740">
        <v>135188</v>
      </c>
    </row>
    <row r="127741" spans="1:4" x14ac:dyDescent="0.3">
      <c r="A127741">
        <v>251409</v>
      </c>
      <c r="B127741" s="1">
        <v>44383.828666666668</v>
      </c>
      <c r="C127741">
        <v>318054</v>
      </c>
      <c r="D127741">
        <v>410635</v>
      </c>
    </row>
    <row r="127742" spans="1:4" x14ac:dyDescent="0.3">
      <c r="A127742">
        <v>353064</v>
      </c>
      <c r="B127742" s="1">
        <v>44413.870737864076</v>
      </c>
      <c r="C127742">
        <v>318054</v>
      </c>
      <c r="D127742">
        <v>264283</v>
      </c>
    </row>
    <row r="127743" spans="1:4" x14ac:dyDescent="0.3">
      <c r="A127743">
        <v>357171</v>
      </c>
      <c r="B127743" s="1">
        <v>44414.961352750812</v>
      </c>
      <c r="C127743">
        <v>318054</v>
      </c>
      <c r="D127743">
        <v>21760</v>
      </c>
    </row>
    <row r="127744" spans="1:4" x14ac:dyDescent="0.3">
      <c r="A127744">
        <v>360915</v>
      </c>
      <c r="B127744" s="1">
        <v>44415.762323624593</v>
      </c>
      <c r="C127744">
        <v>318054</v>
      </c>
      <c r="D127744">
        <v>281236</v>
      </c>
    </row>
    <row r="127745" spans="1:4" x14ac:dyDescent="0.3">
      <c r="A127745">
        <v>362943</v>
      </c>
      <c r="B127745" s="1">
        <v>44416.179876094851</v>
      </c>
      <c r="C127745">
        <v>318054</v>
      </c>
      <c r="D127745">
        <v>347393</v>
      </c>
    </row>
    <row r="127746" spans="1:4" x14ac:dyDescent="0.3">
      <c r="A127746">
        <v>410815</v>
      </c>
      <c r="B127746" s="1">
        <v>44430.883682847896</v>
      </c>
      <c r="C127746">
        <v>318054</v>
      </c>
      <c r="D127746">
        <v>272330</v>
      </c>
    </row>
    <row r="127747" spans="1:4" x14ac:dyDescent="0.3">
      <c r="A127747">
        <v>414661</v>
      </c>
      <c r="B127747" s="1">
        <v>44432.628019417476</v>
      </c>
      <c r="C127747">
        <v>318054</v>
      </c>
      <c r="D127747">
        <v>392434</v>
      </c>
    </row>
    <row r="127748" spans="1:4" x14ac:dyDescent="0.3">
      <c r="A127748">
        <v>27723</v>
      </c>
      <c r="B127748" s="1">
        <v>44311.988333333335</v>
      </c>
      <c r="C127748">
        <v>318080</v>
      </c>
      <c r="D127748">
        <v>230507</v>
      </c>
    </row>
    <row r="127749" spans="1:4" x14ac:dyDescent="0.3">
      <c r="A127749">
        <v>30152</v>
      </c>
      <c r="B127749" s="1">
        <v>44313.730365695796</v>
      </c>
      <c r="C127749">
        <v>318080</v>
      </c>
      <c r="D127749">
        <v>76405</v>
      </c>
    </row>
    <row r="127750" spans="1:4" x14ac:dyDescent="0.3">
      <c r="A127750">
        <v>70459</v>
      </c>
      <c r="B127750" s="1">
        <v>44330.685058252428</v>
      </c>
      <c r="C127750">
        <v>318080</v>
      </c>
      <c r="D127750">
        <v>4199</v>
      </c>
    </row>
    <row r="127751" spans="1:4" x14ac:dyDescent="0.3">
      <c r="A127751">
        <v>78634</v>
      </c>
      <c r="B127751" s="1">
        <v>44332.790236245957</v>
      </c>
      <c r="C127751">
        <v>318080</v>
      </c>
      <c r="D127751">
        <v>411922</v>
      </c>
    </row>
    <row r="127752" spans="1:4" x14ac:dyDescent="0.3">
      <c r="A127752">
        <v>89140</v>
      </c>
      <c r="B127752" s="1">
        <v>44337.613860841426</v>
      </c>
      <c r="C127752">
        <v>318080</v>
      </c>
      <c r="D127752">
        <v>285680</v>
      </c>
    </row>
    <row r="127753" spans="1:4" x14ac:dyDescent="0.3">
      <c r="A127753">
        <v>180260</v>
      </c>
      <c r="B127753" s="1">
        <v>44363.871142394826</v>
      </c>
      <c r="C127753">
        <v>318080</v>
      </c>
      <c r="D127753">
        <v>231227</v>
      </c>
    </row>
    <row r="127754" spans="1:4" x14ac:dyDescent="0.3">
      <c r="A127754">
        <v>205436</v>
      </c>
      <c r="B127754" s="1">
        <v>44370.787000000004</v>
      </c>
      <c r="C127754">
        <v>318080</v>
      </c>
      <c r="D127754">
        <v>347393</v>
      </c>
    </row>
    <row r="127755" spans="1:4" x14ac:dyDescent="0.3">
      <c r="A127755">
        <v>263742</v>
      </c>
      <c r="B127755" s="1">
        <v>44387.715802589002</v>
      </c>
      <c r="C127755">
        <v>318080</v>
      </c>
      <c r="D127755">
        <v>345201</v>
      </c>
    </row>
    <row r="127756" spans="1:4" x14ac:dyDescent="0.3">
      <c r="A127756">
        <v>267261</v>
      </c>
      <c r="B127756" s="1">
        <v>44388.575457014682</v>
      </c>
      <c r="C127756">
        <v>318080</v>
      </c>
      <c r="D127756">
        <v>467346</v>
      </c>
    </row>
    <row r="127757" spans="1:4" x14ac:dyDescent="0.3">
      <c r="A127757">
        <v>285648</v>
      </c>
      <c r="B127757" s="1">
        <v>44394.118961149936</v>
      </c>
      <c r="C127757">
        <v>318080</v>
      </c>
      <c r="D127757">
        <v>21407</v>
      </c>
    </row>
    <row r="127758" spans="1:4" x14ac:dyDescent="0.3">
      <c r="A127758">
        <v>349825</v>
      </c>
      <c r="B127758" s="1">
        <v>44412.778909385117</v>
      </c>
      <c r="C127758">
        <v>318080</v>
      </c>
      <c r="D127758">
        <v>406648</v>
      </c>
    </row>
    <row r="127759" spans="1:4" x14ac:dyDescent="0.3">
      <c r="A127759">
        <v>365133</v>
      </c>
      <c r="B127759" s="1">
        <v>44416.730365695796</v>
      </c>
      <c r="C127759">
        <v>318080</v>
      </c>
      <c r="D127759">
        <v>347008</v>
      </c>
    </row>
    <row r="127760" spans="1:4" x14ac:dyDescent="0.3">
      <c r="A127760">
        <v>387905</v>
      </c>
      <c r="B127760" s="1">
        <v>44423.749783171523</v>
      </c>
      <c r="C127760">
        <v>318080</v>
      </c>
      <c r="D127760">
        <v>158978</v>
      </c>
    </row>
    <row r="127761" spans="1:4" x14ac:dyDescent="0.3">
      <c r="A127761">
        <v>388606</v>
      </c>
      <c r="B127761" s="1">
        <v>44423.856579288025</v>
      </c>
      <c r="C127761">
        <v>318080</v>
      </c>
      <c r="D127761">
        <v>86587</v>
      </c>
    </row>
    <row r="127762" spans="1:4" x14ac:dyDescent="0.3">
      <c r="A127762">
        <v>423417</v>
      </c>
      <c r="B127762" s="1">
        <v>44437.234412671285</v>
      </c>
      <c r="C127762">
        <v>318080</v>
      </c>
      <c r="D127762">
        <v>165432</v>
      </c>
    </row>
    <row r="127763" spans="1:4" x14ac:dyDescent="0.3">
      <c r="A127763">
        <v>39433</v>
      </c>
      <c r="B127763" s="1">
        <v>44317.63166019418</v>
      </c>
      <c r="C127763">
        <v>318142</v>
      </c>
      <c r="D127763">
        <v>267535</v>
      </c>
    </row>
    <row r="127764" spans="1:4" x14ac:dyDescent="0.3">
      <c r="A127764">
        <v>75713</v>
      </c>
      <c r="B127764" s="1">
        <v>44331.916449838187</v>
      </c>
      <c r="C127764">
        <v>318142</v>
      </c>
      <c r="D127764">
        <v>347393</v>
      </c>
    </row>
    <row r="127765" spans="1:4" x14ac:dyDescent="0.3">
      <c r="A127765">
        <v>21931</v>
      </c>
      <c r="B127765" s="1">
        <v>44309.857792880262</v>
      </c>
      <c r="C127765">
        <v>318193</v>
      </c>
      <c r="D127765">
        <v>472908</v>
      </c>
    </row>
    <row r="127766" spans="1:4" x14ac:dyDescent="0.3">
      <c r="A127766">
        <v>26315</v>
      </c>
      <c r="B127766" s="1">
        <v>44311.5260776699</v>
      </c>
      <c r="C127766">
        <v>318193</v>
      </c>
      <c r="D127766">
        <v>230507</v>
      </c>
    </row>
    <row r="127767" spans="1:4" x14ac:dyDescent="0.3">
      <c r="A127767">
        <v>52921</v>
      </c>
      <c r="B127767" s="1">
        <v>44323.765559870553</v>
      </c>
      <c r="C127767">
        <v>318193</v>
      </c>
      <c r="D127767">
        <v>158978</v>
      </c>
    </row>
    <row r="127768" spans="1:4" x14ac:dyDescent="0.3">
      <c r="A127768">
        <v>58380</v>
      </c>
      <c r="B127768" s="1">
        <v>44325.606921597951</v>
      </c>
      <c r="C127768">
        <v>318193</v>
      </c>
      <c r="D127768">
        <v>6790</v>
      </c>
    </row>
    <row r="127769" spans="1:4" x14ac:dyDescent="0.3">
      <c r="A127769">
        <v>72467</v>
      </c>
      <c r="B127769" s="1">
        <v>44331.094485305337</v>
      </c>
      <c r="C127769">
        <v>318193</v>
      </c>
      <c r="D127769">
        <v>103966</v>
      </c>
    </row>
    <row r="127770" spans="1:4" x14ac:dyDescent="0.3">
      <c r="A127770">
        <v>89611</v>
      </c>
      <c r="B127770" s="1">
        <v>44337.692744336571</v>
      </c>
      <c r="C127770">
        <v>318193</v>
      </c>
      <c r="D127770">
        <v>470762</v>
      </c>
    </row>
    <row r="127771" spans="1:4" x14ac:dyDescent="0.3">
      <c r="A127771">
        <v>109942</v>
      </c>
      <c r="B127771" s="1">
        <v>44343.793067961167</v>
      </c>
      <c r="C127771">
        <v>318193</v>
      </c>
      <c r="D127771">
        <v>8501</v>
      </c>
    </row>
    <row r="127772" spans="1:4" x14ac:dyDescent="0.3">
      <c r="A127772">
        <v>138819</v>
      </c>
      <c r="B127772" s="1">
        <v>44351.815721682848</v>
      </c>
      <c r="C127772">
        <v>318193</v>
      </c>
      <c r="D127772">
        <v>347008</v>
      </c>
    </row>
    <row r="127773" spans="1:4" x14ac:dyDescent="0.3">
      <c r="A127773">
        <v>146844</v>
      </c>
      <c r="B127773" s="1">
        <v>44353.802776699027</v>
      </c>
      <c r="C127773">
        <v>318193</v>
      </c>
      <c r="D127773">
        <v>250679</v>
      </c>
    </row>
    <row r="127774" spans="1:4" x14ac:dyDescent="0.3">
      <c r="A127774">
        <v>158346</v>
      </c>
      <c r="B127774" s="1">
        <v>44357.815721682848</v>
      </c>
      <c r="C127774">
        <v>318193</v>
      </c>
      <c r="D127774">
        <v>405774</v>
      </c>
    </row>
    <row r="127775" spans="1:4" x14ac:dyDescent="0.3">
      <c r="A127775">
        <v>178747</v>
      </c>
      <c r="B127775" s="1">
        <v>44363.574621359221</v>
      </c>
      <c r="C127775">
        <v>318193</v>
      </c>
      <c r="D127775">
        <v>60239</v>
      </c>
    </row>
    <row r="127776" spans="1:4" x14ac:dyDescent="0.3">
      <c r="A127776">
        <v>195723</v>
      </c>
      <c r="B127776" s="1">
        <v>44367.746142394819</v>
      </c>
      <c r="C127776">
        <v>318193</v>
      </c>
      <c r="D127776">
        <v>238334</v>
      </c>
    </row>
    <row r="127777" spans="1:4" x14ac:dyDescent="0.3">
      <c r="A127777">
        <v>205046</v>
      </c>
      <c r="B127777" s="1">
        <v>44370.731579288025</v>
      </c>
      <c r="C127777">
        <v>318193</v>
      </c>
      <c r="D127777">
        <v>381557</v>
      </c>
    </row>
    <row r="127778" spans="1:4" x14ac:dyDescent="0.3">
      <c r="A127778">
        <v>210179</v>
      </c>
      <c r="B127778" s="1">
        <v>44372.468333333338</v>
      </c>
      <c r="C127778">
        <v>318202</v>
      </c>
      <c r="D127778">
        <v>411922</v>
      </c>
    </row>
    <row r="127779" spans="1:4" x14ac:dyDescent="0.3">
      <c r="A127779">
        <v>300153</v>
      </c>
      <c r="B127779" s="1">
        <v>44398.668877022654</v>
      </c>
      <c r="C127779">
        <v>318202</v>
      </c>
      <c r="D127779">
        <v>301748</v>
      </c>
    </row>
    <row r="127780" spans="1:4" x14ac:dyDescent="0.3">
      <c r="A127780">
        <v>303923</v>
      </c>
      <c r="B127780" s="1">
        <v>44399.78214563107</v>
      </c>
      <c r="C127780">
        <v>318202</v>
      </c>
      <c r="D127780">
        <v>182191</v>
      </c>
    </row>
    <row r="127781" spans="1:4" x14ac:dyDescent="0.3">
      <c r="A127781">
        <v>339169</v>
      </c>
      <c r="B127781" s="1">
        <v>44409.404339732049</v>
      </c>
      <c r="C127781">
        <v>318202</v>
      </c>
      <c r="D127781">
        <v>217497</v>
      </c>
    </row>
    <row r="127782" spans="1:4" x14ac:dyDescent="0.3">
      <c r="A127782">
        <v>103845</v>
      </c>
      <c r="B127782" s="1">
        <v>44341.538213592234</v>
      </c>
      <c r="C127782">
        <v>318226</v>
      </c>
      <c r="D127782">
        <v>88863</v>
      </c>
    </row>
    <row r="127783" spans="1:4" x14ac:dyDescent="0.3">
      <c r="A127783">
        <v>162251</v>
      </c>
      <c r="B127783" s="1">
        <v>44358.831093851128</v>
      </c>
      <c r="C127783">
        <v>318226</v>
      </c>
      <c r="D127783">
        <v>241927</v>
      </c>
    </row>
    <row r="127784" spans="1:4" x14ac:dyDescent="0.3">
      <c r="A127784">
        <v>164548</v>
      </c>
      <c r="B127784" s="1">
        <v>44359.437889967638</v>
      </c>
      <c r="C127784">
        <v>318226</v>
      </c>
      <c r="D127784">
        <v>470762</v>
      </c>
    </row>
    <row r="127785" spans="1:4" x14ac:dyDescent="0.3">
      <c r="A127785">
        <v>188742</v>
      </c>
      <c r="B127785" s="1">
        <v>44366.214666666667</v>
      </c>
      <c r="C127785">
        <v>318226</v>
      </c>
      <c r="D127785">
        <v>245484</v>
      </c>
    </row>
    <row r="127786" spans="1:4" x14ac:dyDescent="0.3">
      <c r="A127786">
        <v>249035</v>
      </c>
      <c r="B127786" s="1">
        <v>44382.855365695788</v>
      </c>
      <c r="C127786">
        <v>318226</v>
      </c>
      <c r="D127786">
        <v>148570</v>
      </c>
    </row>
    <row r="127787" spans="1:4" x14ac:dyDescent="0.3">
      <c r="A127787">
        <v>261173</v>
      </c>
      <c r="B127787" s="1">
        <v>44387.050691244236</v>
      </c>
      <c r="C127787">
        <v>318226</v>
      </c>
      <c r="D127787">
        <v>62570</v>
      </c>
    </row>
    <row r="127788" spans="1:4" x14ac:dyDescent="0.3">
      <c r="A127788">
        <v>266916</v>
      </c>
      <c r="B127788" s="1">
        <v>44388.479961165045</v>
      </c>
      <c r="C127788">
        <v>318226</v>
      </c>
      <c r="D127788">
        <v>182648</v>
      </c>
    </row>
    <row r="127789" spans="1:4" x14ac:dyDescent="0.3">
      <c r="A127789">
        <v>282377</v>
      </c>
      <c r="B127789" s="1">
        <v>44393.559666666661</v>
      </c>
      <c r="C127789">
        <v>318226</v>
      </c>
      <c r="D127789">
        <v>137327</v>
      </c>
    </row>
    <row r="127790" spans="1:4" x14ac:dyDescent="0.3">
      <c r="A127790">
        <v>285285</v>
      </c>
      <c r="B127790" s="1">
        <v>44394.004852443009</v>
      </c>
      <c r="C127790">
        <v>318226</v>
      </c>
      <c r="D127790">
        <v>411922</v>
      </c>
    </row>
    <row r="127791" spans="1:4" x14ac:dyDescent="0.3">
      <c r="A127791">
        <v>377174</v>
      </c>
      <c r="B127791" s="1">
        <v>44420.945980582524</v>
      </c>
      <c r="C127791">
        <v>318226</v>
      </c>
      <c r="D127791">
        <v>473323</v>
      </c>
    </row>
    <row r="127792" spans="1:4" x14ac:dyDescent="0.3">
      <c r="A127792">
        <v>392355</v>
      </c>
      <c r="B127792" s="1">
        <v>44425.627210355982</v>
      </c>
      <c r="C127792">
        <v>318226</v>
      </c>
      <c r="D127792">
        <v>158978</v>
      </c>
    </row>
    <row r="127793" spans="1:4" x14ac:dyDescent="0.3">
      <c r="A127793">
        <v>406024</v>
      </c>
      <c r="B127793" s="1">
        <v>44429.789666666664</v>
      </c>
      <c r="C127793">
        <v>318226</v>
      </c>
      <c r="D127793">
        <v>384325</v>
      </c>
    </row>
    <row r="127794" spans="1:4" x14ac:dyDescent="0.3">
      <c r="A127794">
        <v>304754</v>
      </c>
      <c r="B127794" s="1">
        <v>44400.039831715207</v>
      </c>
      <c r="C127794">
        <v>318311</v>
      </c>
      <c r="D127794">
        <v>379729</v>
      </c>
    </row>
    <row r="127795" spans="1:4" x14ac:dyDescent="0.3">
      <c r="A127795">
        <v>314840</v>
      </c>
      <c r="B127795" s="1">
        <v>44402.641773462783</v>
      </c>
      <c r="C127795">
        <v>318311</v>
      </c>
      <c r="D127795">
        <v>285680</v>
      </c>
    </row>
    <row r="127796" spans="1:4" x14ac:dyDescent="0.3">
      <c r="A127796">
        <v>320995</v>
      </c>
      <c r="B127796" s="1">
        <v>44404.596466019415</v>
      </c>
      <c r="C127796">
        <v>318311</v>
      </c>
      <c r="D127796">
        <v>388561</v>
      </c>
    </row>
    <row r="127797" spans="1:4" x14ac:dyDescent="0.3">
      <c r="A127797">
        <v>111534</v>
      </c>
      <c r="B127797" s="1">
        <v>44344.442339805821</v>
      </c>
      <c r="C127797">
        <v>318322</v>
      </c>
      <c r="D127797">
        <v>118549</v>
      </c>
    </row>
    <row r="127798" spans="1:4" x14ac:dyDescent="0.3">
      <c r="A127798">
        <v>136414</v>
      </c>
      <c r="B127798" s="1">
        <v>44351.447194174754</v>
      </c>
      <c r="C127798">
        <v>318322</v>
      </c>
      <c r="D127798">
        <v>241927</v>
      </c>
    </row>
    <row r="127799" spans="1:4" x14ac:dyDescent="0.3">
      <c r="A127799">
        <v>145737</v>
      </c>
      <c r="B127799" s="1">
        <v>44353.630042071192</v>
      </c>
      <c r="C127799">
        <v>318322</v>
      </c>
      <c r="D127799">
        <v>230507</v>
      </c>
    </row>
    <row r="127800" spans="1:4" x14ac:dyDescent="0.3">
      <c r="A127800">
        <v>160085</v>
      </c>
      <c r="B127800" s="1">
        <v>44358.565317152104</v>
      </c>
      <c r="C127800">
        <v>318322</v>
      </c>
      <c r="D127800">
        <v>132699</v>
      </c>
    </row>
    <row r="127801" spans="1:4" x14ac:dyDescent="0.3">
      <c r="A127801">
        <v>170519</v>
      </c>
      <c r="B127801" s="1">
        <v>44360.591207119738</v>
      </c>
      <c r="C127801">
        <v>318322</v>
      </c>
      <c r="D127801">
        <v>114865</v>
      </c>
    </row>
    <row r="127802" spans="1:4" x14ac:dyDescent="0.3">
      <c r="A127802">
        <v>178245</v>
      </c>
      <c r="B127802" s="1">
        <v>44363.348488673138</v>
      </c>
      <c r="C127802">
        <v>318322</v>
      </c>
      <c r="D127802">
        <v>244574</v>
      </c>
    </row>
    <row r="127803" spans="1:4" x14ac:dyDescent="0.3">
      <c r="A127803">
        <v>185839</v>
      </c>
      <c r="B127803" s="1">
        <v>44365.691530744334</v>
      </c>
      <c r="C127803">
        <v>318322</v>
      </c>
      <c r="D127803">
        <v>51162</v>
      </c>
    </row>
    <row r="127804" spans="1:4" x14ac:dyDescent="0.3">
      <c r="A127804">
        <v>205149</v>
      </c>
      <c r="B127804" s="1">
        <v>44370.746546925562</v>
      </c>
      <c r="C127804">
        <v>318322</v>
      </c>
      <c r="D127804">
        <v>187427</v>
      </c>
    </row>
    <row r="127805" spans="1:4" x14ac:dyDescent="0.3">
      <c r="A127805">
        <v>208245</v>
      </c>
      <c r="B127805" s="1">
        <v>44371.743310679609</v>
      </c>
      <c r="C127805">
        <v>318322</v>
      </c>
      <c r="D127805">
        <v>153893</v>
      </c>
    </row>
    <row r="127806" spans="1:4" x14ac:dyDescent="0.3">
      <c r="A127806">
        <v>239650</v>
      </c>
      <c r="B127806" s="1">
        <v>44380.465895565663</v>
      </c>
      <c r="C127806">
        <v>318322</v>
      </c>
      <c r="D127806">
        <v>242428</v>
      </c>
    </row>
    <row r="127807" spans="1:4" x14ac:dyDescent="0.3">
      <c r="A127807">
        <v>261002</v>
      </c>
      <c r="B127807" s="1">
        <v>44387.017059846796</v>
      </c>
      <c r="C127807">
        <v>318322</v>
      </c>
      <c r="D127807">
        <v>207809</v>
      </c>
    </row>
    <row r="127808" spans="1:4" x14ac:dyDescent="0.3">
      <c r="A127808">
        <v>335891</v>
      </c>
      <c r="B127808" s="1">
        <v>44408.718314157537</v>
      </c>
      <c r="C127808">
        <v>318322</v>
      </c>
      <c r="D127808">
        <v>250679</v>
      </c>
    </row>
    <row r="127809" spans="1:4" x14ac:dyDescent="0.3">
      <c r="A127809">
        <v>370396</v>
      </c>
      <c r="B127809" s="1">
        <v>44418.696385113268</v>
      </c>
      <c r="C127809">
        <v>318322</v>
      </c>
      <c r="D127809">
        <v>180863</v>
      </c>
    </row>
    <row r="127810" spans="1:4" x14ac:dyDescent="0.3">
      <c r="A127810">
        <v>375815</v>
      </c>
      <c r="B127810" s="1">
        <v>44420.699621359221</v>
      </c>
      <c r="C127810">
        <v>318322</v>
      </c>
      <c r="D127810">
        <v>182191</v>
      </c>
    </row>
    <row r="127811" spans="1:4" x14ac:dyDescent="0.3">
      <c r="A127811">
        <v>384107</v>
      </c>
      <c r="B127811" s="1">
        <v>44422.790612506484</v>
      </c>
      <c r="C127811">
        <v>318322</v>
      </c>
      <c r="D127811">
        <v>1268</v>
      </c>
    </row>
    <row r="127812" spans="1:4" x14ac:dyDescent="0.3">
      <c r="A127812">
        <v>23946</v>
      </c>
      <c r="B127812" s="1">
        <v>44310.662809061483</v>
      </c>
      <c r="C127812">
        <v>318327</v>
      </c>
      <c r="D127812">
        <v>312575</v>
      </c>
    </row>
    <row r="127813" spans="1:4" x14ac:dyDescent="0.3">
      <c r="A127813">
        <v>29193</v>
      </c>
      <c r="B127813" s="1">
        <v>44312.944362459544</v>
      </c>
      <c r="C127813">
        <v>318327</v>
      </c>
      <c r="D127813">
        <v>371897</v>
      </c>
    </row>
    <row r="127814" spans="1:4" x14ac:dyDescent="0.3">
      <c r="A127814">
        <v>74211</v>
      </c>
      <c r="B127814" s="1">
        <v>44331.666045307444</v>
      </c>
      <c r="C127814">
        <v>318327</v>
      </c>
      <c r="D127814">
        <v>357547</v>
      </c>
    </row>
    <row r="127815" spans="1:4" x14ac:dyDescent="0.3">
      <c r="A127815">
        <v>99379</v>
      </c>
      <c r="B127815" s="1">
        <v>44339.77769579288</v>
      </c>
      <c r="C127815">
        <v>318327</v>
      </c>
      <c r="D127815">
        <v>49538</v>
      </c>
    </row>
    <row r="127816" spans="1:4" x14ac:dyDescent="0.3">
      <c r="A127816">
        <v>138828</v>
      </c>
      <c r="B127816" s="1">
        <v>44351.816530744334</v>
      </c>
      <c r="C127816">
        <v>318327</v>
      </c>
      <c r="D127816">
        <v>313721</v>
      </c>
    </row>
    <row r="127817" spans="1:4" x14ac:dyDescent="0.3">
      <c r="A127817">
        <v>157596</v>
      </c>
      <c r="B127817" s="1">
        <v>44357.698407766991</v>
      </c>
      <c r="C127817">
        <v>318327</v>
      </c>
      <c r="D127817">
        <v>341333</v>
      </c>
    </row>
    <row r="127818" spans="1:4" x14ac:dyDescent="0.3">
      <c r="A127818">
        <v>196467</v>
      </c>
      <c r="B127818" s="1">
        <v>44367.844416638691</v>
      </c>
      <c r="C127818">
        <v>318327</v>
      </c>
      <c r="D127818">
        <v>137670</v>
      </c>
    </row>
    <row r="127819" spans="1:4" x14ac:dyDescent="0.3">
      <c r="A127819">
        <v>240863</v>
      </c>
      <c r="B127819" s="1">
        <v>44380.667663430417</v>
      </c>
      <c r="C127819">
        <v>318327</v>
      </c>
      <c r="D127819">
        <v>102086</v>
      </c>
    </row>
    <row r="127820" spans="1:4" x14ac:dyDescent="0.3">
      <c r="A127820">
        <v>244238</v>
      </c>
      <c r="B127820" s="1">
        <v>44381.491666666661</v>
      </c>
      <c r="C127820">
        <v>318327</v>
      </c>
      <c r="D127820">
        <v>88863</v>
      </c>
    </row>
    <row r="127821" spans="1:4" x14ac:dyDescent="0.3">
      <c r="A127821">
        <v>249862</v>
      </c>
      <c r="B127821" s="1">
        <v>44383.326239482201</v>
      </c>
      <c r="C127821">
        <v>318327</v>
      </c>
      <c r="D127821">
        <v>324893</v>
      </c>
    </row>
    <row r="127822" spans="1:4" x14ac:dyDescent="0.3">
      <c r="A127822">
        <v>270614</v>
      </c>
      <c r="B127822" s="1">
        <v>44389.559249190934</v>
      </c>
      <c r="C127822">
        <v>318327</v>
      </c>
      <c r="D127822">
        <v>258219</v>
      </c>
    </row>
    <row r="127823" spans="1:4" x14ac:dyDescent="0.3">
      <c r="A127823">
        <v>319620</v>
      </c>
      <c r="B127823" s="1">
        <v>44403.780932038833</v>
      </c>
      <c r="C127823">
        <v>318327</v>
      </c>
      <c r="D127823">
        <v>230507</v>
      </c>
    </row>
    <row r="127824" spans="1:4" x14ac:dyDescent="0.3">
      <c r="A127824">
        <v>361320</v>
      </c>
      <c r="B127824" s="1">
        <v>44415.810058252428</v>
      </c>
      <c r="C127824">
        <v>318327</v>
      </c>
      <c r="D127824">
        <v>405737</v>
      </c>
    </row>
    <row r="127825" spans="1:4" x14ac:dyDescent="0.3">
      <c r="A127825">
        <v>376896</v>
      </c>
      <c r="B127825" s="1">
        <v>44420.876401294496</v>
      </c>
      <c r="C127825">
        <v>318327</v>
      </c>
      <c r="D127825">
        <v>341081</v>
      </c>
    </row>
    <row r="127826" spans="1:4" x14ac:dyDescent="0.3">
      <c r="A127826">
        <v>420828</v>
      </c>
      <c r="B127826" s="1">
        <v>44434.91685436893</v>
      </c>
      <c r="C127826">
        <v>318327</v>
      </c>
      <c r="D127826">
        <v>409800</v>
      </c>
    </row>
    <row r="127827" spans="1:4" x14ac:dyDescent="0.3">
      <c r="A127827">
        <v>344827</v>
      </c>
      <c r="B127827" s="1">
        <v>44410.90957281553</v>
      </c>
      <c r="C127827">
        <v>318328</v>
      </c>
      <c r="D127827">
        <v>347008</v>
      </c>
    </row>
    <row r="127828" spans="1:4" x14ac:dyDescent="0.3">
      <c r="A127828">
        <v>350773</v>
      </c>
      <c r="B127828" s="1">
        <v>44412.992097087379</v>
      </c>
      <c r="C127828">
        <v>318328</v>
      </c>
      <c r="D127828">
        <v>463334</v>
      </c>
    </row>
    <row r="127829" spans="1:4" x14ac:dyDescent="0.3">
      <c r="A127829">
        <v>381282</v>
      </c>
      <c r="B127829" s="1">
        <v>44422.134491909383</v>
      </c>
      <c r="C127829">
        <v>318328</v>
      </c>
      <c r="D127829">
        <v>88863</v>
      </c>
    </row>
    <row r="127830" spans="1:4" x14ac:dyDescent="0.3">
      <c r="A127830">
        <v>393786</v>
      </c>
      <c r="B127830" s="1">
        <v>44425.969443365691</v>
      </c>
      <c r="C127830">
        <v>318328</v>
      </c>
      <c r="D127830">
        <v>230507</v>
      </c>
    </row>
    <row r="127831" spans="1:4" x14ac:dyDescent="0.3">
      <c r="A127831">
        <v>106690</v>
      </c>
      <c r="B127831" s="1">
        <v>44342.660786407767</v>
      </c>
      <c r="C127831">
        <v>318337</v>
      </c>
      <c r="D127831">
        <v>310457</v>
      </c>
    </row>
    <row r="127832" spans="1:4" x14ac:dyDescent="0.3">
      <c r="A127832">
        <v>114660</v>
      </c>
      <c r="B127832" s="1">
        <v>44344.859815533986</v>
      </c>
      <c r="C127832">
        <v>318337</v>
      </c>
      <c r="D127832">
        <v>206501</v>
      </c>
    </row>
    <row r="127833" spans="1:4" x14ac:dyDescent="0.3">
      <c r="A127833">
        <v>115974</v>
      </c>
      <c r="B127833" s="1">
        <v>44345.158024842065</v>
      </c>
      <c r="C127833">
        <v>318337</v>
      </c>
      <c r="D127833">
        <v>381626</v>
      </c>
    </row>
    <row r="127834" spans="1:4" x14ac:dyDescent="0.3">
      <c r="A127834">
        <v>147136</v>
      </c>
      <c r="B127834" s="1">
        <v>44353.846870550165</v>
      </c>
      <c r="C127834">
        <v>318337</v>
      </c>
      <c r="D127834">
        <v>227775</v>
      </c>
    </row>
    <row r="127835" spans="1:4" x14ac:dyDescent="0.3">
      <c r="A127835">
        <v>157884</v>
      </c>
      <c r="B127835" s="1">
        <v>44357.735220064729</v>
      </c>
      <c r="C127835">
        <v>318337</v>
      </c>
      <c r="D127835">
        <v>436838</v>
      </c>
    </row>
    <row r="127836" spans="1:4" x14ac:dyDescent="0.3">
      <c r="A127836">
        <v>174148</v>
      </c>
      <c r="B127836" s="1">
        <v>44361.704475728155</v>
      </c>
      <c r="C127836">
        <v>318337</v>
      </c>
      <c r="D127836">
        <v>50299</v>
      </c>
    </row>
    <row r="127837" spans="1:4" x14ac:dyDescent="0.3">
      <c r="A127837">
        <v>214161</v>
      </c>
      <c r="B127837" s="1">
        <v>44373.328666666668</v>
      </c>
      <c r="C127837">
        <v>318349</v>
      </c>
      <c r="D127837">
        <v>182191</v>
      </c>
    </row>
    <row r="127838" spans="1:4" x14ac:dyDescent="0.3">
      <c r="A127838">
        <v>229377</v>
      </c>
      <c r="B127838" s="1">
        <v>44377.191126213598</v>
      </c>
      <c r="C127838">
        <v>318349</v>
      </c>
      <c r="D127838">
        <v>432277</v>
      </c>
    </row>
    <row r="127839" spans="1:4" x14ac:dyDescent="0.3">
      <c r="A127839">
        <v>295916</v>
      </c>
      <c r="B127839" s="1">
        <v>44397.021223300973</v>
      </c>
      <c r="C127839">
        <v>318349</v>
      </c>
      <c r="D127839">
        <v>468237</v>
      </c>
    </row>
    <row r="127840" spans="1:4" x14ac:dyDescent="0.3">
      <c r="A127840">
        <v>316481</v>
      </c>
      <c r="B127840" s="1">
        <v>44402.83684804834</v>
      </c>
      <c r="C127840">
        <v>318349</v>
      </c>
      <c r="D127840">
        <v>383738</v>
      </c>
    </row>
    <row r="127841" spans="1:4" x14ac:dyDescent="0.3">
      <c r="A127841">
        <v>317740</v>
      </c>
      <c r="B127841" s="1">
        <v>44403.278504854374</v>
      </c>
      <c r="C127841">
        <v>318349</v>
      </c>
      <c r="D127841">
        <v>250679</v>
      </c>
    </row>
    <row r="127842" spans="1:4" x14ac:dyDescent="0.3">
      <c r="A127842">
        <v>357382</v>
      </c>
      <c r="B127842" s="1">
        <v>44414.995333333332</v>
      </c>
      <c r="C127842">
        <v>318349</v>
      </c>
      <c r="D127842">
        <v>191893</v>
      </c>
    </row>
    <row r="127843" spans="1:4" x14ac:dyDescent="0.3">
      <c r="A127843">
        <v>358414</v>
      </c>
      <c r="B127843" s="1">
        <v>44415.325430420715</v>
      </c>
      <c r="C127843">
        <v>318349</v>
      </c>
      <c r="D127843">
        <v>347008</v>
      </c>
    </row>
    <row r="127844" spans="1:4" x14ac:dyDescent="0.3">
      <c r="A127844">
        <v>369396</v>
      </c>
      <c r="B127844" s="1">
        <v>44418.166854368937</v>
      </c>
      <c r="C127844">
        <v>318349</v>
      </c>
      <c r="D127844">
        <v>251574</v>
      </c>
    </row>
    <row r="127845" spans="1:4" x14ac:dyDescent="0.3">
      <c r="A127845">
        <v>385328</v>
      </c>
      <c r="B127845" s="1">
        <v>44422.992095706046</v>
      </c>
      <c r="C127845">
        <v>318349</v>
      </c>
      <c r="D127845">
        <v>230507</v>
      </c>
    </row>
    <row r="127846" spans="1:4" x14ac:dyDescent="0.3">
      <c r="A127846">
        <v>411654</v>
      </c>
      <c r="B127846" s="1">
        <v>44431.38853721683</v>
      </c>
      <c r="C127846">
        <v>318349</v>
      </c>
      <c r="D127846">
        <v>180017</v>
      </c>
    </row>
    <row r="127847" spans="1:4" x14ac:dyDescent="0.3">
      <c r="A127847">
        <v>423505</v>
      </c>
      <c r="B127847" s="1">
        <v>44437.406336569584</v>
      </c>
      <c r="C127847">
        <v>318349</v>
      </c>
      <c r="D127847">
        <v>182984</v>
      </c>
    </row>
    <row r="127848" spans="1:4" x14ac:dyDescent="0.3">
      <c r="A127848">
        <v>75126</v>
      </c>
      <c r="B127848" s="1">
        <v>44331.803181229778</v>
      </c>
      <c r="C127848">
        <v>318358</v>
      </c>
      <c r="D127848">
        <v>118596</v>
      </c>
    </row>
    <row r="127849" spans="1:4" x14ac:dyDescent="0.3">
      <c r="A127849">
        <v>96374</v>
      </c>
      <c r="B127849" s="1">
        <v>44338.958521035602</v>
      </c>
      <c r="C127849">
        <v>318358</v>
      </c>
      <c r="D127849">
        <v>170967</v>
      </c>
    </row>
    <row r="127850" spans="1:4" x14ac:dyDescent="0.3">
      <c r="A127850">
        <v>111962</v>
      </c>
      <c r="B127850" s="1">
        <v>44344.553990291264</v>
      </c>
      <c r="C127850">
        <v>318358</v>
      </c>
      <c r="D127850">
        <v>214373</v>
      </c>
    </row>
    <row r="127851" spans="1:4" x14ac:dyDescent="0.3">
      <c r="A127851">
        <v>146334</v>
      </c>
      <c r="B127851" s="1">
        <v>44353.720656957928</v>
      </c>
      <c r="C127851">
        <v>318358</v>
      </c>
      <c r="D127851">
        <v>439981</v>
      </c>
    </row>
    <row r="127852" spans="1:4" x14ac:dyDescent="0.3">
      <c r="A127852">
        <v>150453</v>
      </c>
      <c r="B127852" s="1">
        <v>44355.03780906149</v>
      </c>
      <c r="C127852">
        <v>318358</v>
      </c>
      <c r="D127852">
        <v>420955</v>
      </c>
    </row>
    <row r="127853" spans="1:4" x14ac:dyDescent="0.3">
      <c r="A127853">
        <v>170035</v>
      </c>
      <c r="B127853" s="1">
        <v>44360.518662068542</v>
      </c>
      <c r="C127853">
        <v>318358</v>
      </c>
      <c r="D127853">
        <v>58674</v>
      </c>
    </row>
    <row r="127854" spans="1:4" x14ac:dyDescent="0.3">
      <c r="A127854">
        <v>185739</v>
      </c>
      <c r="B127854" s="1">
        <v>44365.678585760521</v>
      </c>
      <c r="C127854">
        <v>318358</v>
      </c>
      <c r="D127854">
        <v>62570</v>
      </c>
    </row>
    <row r="127855" spans="1:4" x14ac:dyDescent="0.3">
      <c r="A127855">
        <v>197262</v>
      </c>
      <c r="B127855" s="1">
        <v>44368.093333333338</v>
      </c>
      <c r="C127855">
        <v>318358</v>
      </c>
      <c r="D127855">
        <v>88863</v>
      </c>
    </row>
    <row r="127856" spans="1:4" x14ac:dyDescent="0.3">
      <c r="A127856">
        <v>245273</v>
      </c>
      <c r="B127856" s="1">
        <v>44381.690878017514</v>
      </c>
      <c r="C127856">
        <v>318358</v>
      </c>
      <c r="D127856">
        <v>473327</v>
      </c>
    </row>
    <row r="127857" spans="1:4" x14ac:dyDescent="0.3">
      <c r="A127857">
        <v>260912</v>
      </c>
      <c r="B127857" s="1">
        <v>44386.990883495149</v>
      </c>
      <c r="C127857">
        <v>318358</v>
      </c>
      <c r="D127857">
        <v>388561</v>
      </c>
    </row>
    <row r="127858" spans="1:4" x14ac:dyDescent="0.3">
      <c r="A127858">
        <v>280467</v>
      </c>
      <c r="B127858" s="1">
        <v>44392.730365695796</v>
      </c>
      <c r="C127858">
        <v>318358</v>
      </c>
      <c r="D127858">
        <v>364816</v>
      </c>
    </row>
    <row r="127859" spans="1:4" x14ac:dyDescent="0.3">
      <c r="A127859">
        <v>307991</v>
      </c>
      <c r="B127859" s="1">
        <v>44400.89703236246</v>
      </c>
      <c r="C127859">
        <v>318358</v>
      </c>
      <c r="D127859">
        <v>473323</v>
      </c>
    </row>
    <row r="127860" spans="1:4" x14ac:dyDescent="0.3">
      <c r="A127860">
        <v>361672</v>
      </c>
      <c r="B127860" s="1">
        <v>44415.863051779939</v>
      </c>
      <c r="C127860">
        <v>318358</v>
      </c>
      <c r="D127860">
        <v>210789</v>
      </c>
    </row>
    <row r="127861" spans="1:4" x14ac:dyDescent="0.3">
      <c r="A127861">
        <v>401853</v>
      </c>
      <c r="B127861" s="1">
        <v>44428.78052750809</v>
      </c>
      <c r="C127861">
        <v>318358</v>
      </c>
      <c r="D127861">
        <v>137327</v>
      </c>
    </row>
    <row r="127862" spans="1:4" x14ac:dyDescent="0.3">
      <c r="A127862">
        <v>410643</v>
      </c>
      <c r="B127862" s="1">
        <v>44430.843634304212</v>
      </c>
      <c r="C127862">
        <v>318358</v>
      </c>
      <c r="D127862">
        <v>404645</v>
      </c>
    </row>
    <row r="127863" spans="1:4" x14ac:dyDescent="0.3">
      <c r="A127863">
        <v>148692</v>
      </c>
      <c r="B127863" s="1">
        <v>44354.642177993526</v>
      </c>
      <c r="C127863">
        <v>318444</v>
      </c>
      <c r="D127863">
        <v>473323</v>
      </c>
    </row>
    <row r="127864" spans="1:4" x14ac:dyDescent="0.3">
      <c r="A127864">
        <v>167101</v>
      </c>
      <c r="B127864" s="1">
        <v>44359.820171521038</v>
      </c>
      <c r="C127864">
        <v>318444</v>
      </c>
      <c r="D127864">
        <v>124786</v>
      </c>
    </row>
    <row r="127865" spans="1:4" x14ac:dyDescent="0.3">
      <c r="A127865">
        <v>181500</v>
      </c>
      <c r="B127865" s="1">
        <v>44364.603343042072</v>
      </c>
      <c r="C127865">
        <v>318444</v>
      </c>
      <c r="D127865">
        <v>191238</v>
      </c>
    </row>
    <row r="127866" spans="1:4" x14ac:dyDescent="0.3">
      <c r="A127866">
        <v>198471</v>
      </c>
      <c r="B127866" s="1">
        <v>44368.664831715214</v>
      </c>
      <c r="C127866">
        <v>318444</v>
      </c>
      <c r="D127866">
        <v>112334</v>
      </c>
    </row>
    <row r="127867" spans="1:4" x14ac:dyDescent="0.3">
      <c r="A127867">
        <v>200915</v>
      </c>
      <c r="B127867" s="1">
        <v>44369.493310679609</v>
      </c>
      <c r="C127867">
        <v>318444</v>
      </c>
      <c r="D127867">
        <v>122902</v>
      </c>
    </row>
    <row r="127868" spans="1:4" x14ac:dyDescent="0.3">
      <c r="A127868">
        <v>241379</v>
      </c>
      <c r="B127868" s="1">
        <v>44380.732792880262</v>
      </c>
      <c r="C127868">
        <v>318444</v>
      </c>
      <c r="D127868">
        <v>105200</v>
      </c>
    </row>
    <row r="127869" spans="1:4" x14ac:dyDescent="0.3">
      <c r="A127869">
        <v>299351</v>
      </c>
      <c r="B127869" s="1">
        <v>44398.511110032363</v>
      </c>
      <c r="C127869">
        <v>318444</v>
      </c>
      <c r="D127869">
        <v>120139</v>
      </c>
    </row>
    <row r="127870" spans="1:4" x14ac:dyDescent="0.3">
      <c r="A127870">
        <v>304306</v>
      </c>
      <c r="B127870" s="1">
        <v>44399.899459546927</v>
      </c>
      <c r="C127870">
        <v>318444</v>
      </c>
      <c r="D127870">
        <v>392434</v>
      </c>
    </row>
    <row r="127871" spans="1:4" x14ac:dyDescent="0.3">
      <c r="A127871">
        <v>346565</v>
      </c>
      <c r="B127871" s="1">
        <v>44411.687485436894</v>
      </c>
      <c r="C127871">
        <v>318444</v>
      </c>
      <c r="D127871">
        <v>244574</v>
      </c>
    </row>
    <row r="127872" spans="1:4" x14ac:dyDescent="0.3">
      <c r="A127872">
        <v>356432</v>
      </c>
      <c r="B127872" s="1">
        <v>44414.850915857605</v>
      </c>
      <c r="C127872">
        <v>318444</v>
      </c>
      <c r="D127872">
        <v>8411</v>
      </c>
    </row>
    <row r="127873" spans="1:4" x14ac:dyDescent="0.3">
      <c r="A127873">
        <v>364595</v>
      </c>
      <c r="B127873" s="1">
        <v>44416.644093142488</v>
      </c>
      <c r="C127873">
        <v>318444</v>
      </c>
      <c r="D127873">
        <v>351192</v>
      </c>
    </row>
    <row r="127874" spans="1:4" x14ac:dyDescent="0.3">
      <c r="A127874">
        <v>387523</v>
      </c>
      <c r="B127874" s="1">
        <v>44423.693957928801</v>
      </c>
      <c r="C127874">
        <v>318444</v>
      </c>
      <c r="D127874">
        <v>472908</v>
      </c>
    </row>
    <row r="127875" spans="1:4" x14ac:dyDescent="0.3">
      <c r="A127875">
        <v>404712</v>
      </c>
      <c r="B127875" s="1">
        <v>44429.588779935279</v>
      </c>
      <c r="C127875">
        <v>318444</v>
      </c>
      <c r="D127875">
        <v>73039</v>
      </c>
    </row>
    <row r="127876" spans="1:4" x14ac:dyDescent="0.3">
      <c r="A127876">
        <v>111909</v>
      </c>
      <c r="B127876" s="1">
        <v>44344.541666666664</v>
      </c>
      <c r="C127876">
        <v>318453</v>
      </c>
      <c r="D127876">
        <v>443594</v>
      </c>
    </row>
    <row r="127877" spans="1:4" x14ac:dyDescent="0.3">
      <c r="A127877">
        <v>167428</v>
      </c>
      <c r="B127877" s="1">
        <v>44359.863456310675</v>
      </c>
      <c r="C127877">
        <v>318453</v>
      </c>
      <c r="D127877">
        <v>104958</v>
      </c>
    </row>
    <row r="127878" spans="1:4" x14ac:dyDescent="0.3">
      <c r="A127878">
        <v>203849</v>
      </c>
      <c r="B127878" s="1">
        <v>44370.470252427185</v>
      </c>
      <c r="C127878">
        <v>318453</v>
      </c>
      <c r="D127878">
        <v>392434</v>
      </c>
    </row>
    <row r="127879" spans="1:4" x14ac:dyDescent="0.3">
      <c r="A127879">
        <v>216953</v>
      </c>
      <c r="B127879" s="1">
        <v>44373.764750809059</v>
      </c>
      <c r="C127879">
        <v>318453</v>
      </c>
      <c r="D127879">
        <v>450285</v>
      </c>
    </row>
    <row r="127880" spans="1:4" x14ac:dyDescent="0.3">
      <c r="A127880">
        <v>323753</v>
      </c>
      <c r="B127880" s="1">
        <v>44405.507469255659</v>
      </c>
      <c r="C127880">
        <v>318453</v>
      </c>
      <c r="D127880">
        <v>308577</v>
      </c>
    </row>
    <row r="127881" spans="1:4" x14ac:dyDescent="0.3">
      <c r="A127881">
        <v>339766</v>
      </c>
      <c r="B127881" s="1">
        <v>44409.528504854366</v>
      </c>
      <c r="C127881">
        <v>318453</v>
      </c>
      <c r="D127881">
        <v>108772</v>
      </c>
    </row>
    <row r="127882" spans="1:4" x14ac:dyDescent="0.3">
      <c r="A127882">
        <v>345801</v>
      </c>
      <c r="B127882" s="1">
        <v>44411.607792880255</v>
      </c>
      <c r="C127882">
        <v>318453</v>
      </c>
      <c r="D127882">
        <v>351192</v>
      </c>
    </row>
    <row r="127883" spans="1:4" x14ac:dyDescent="0.3">
      <c r="A127883">
        <v>368043</v>
      </c>
      <c r="B127883" s="1">
        <v>44417.682226537218</v>
      </c>
      <c r="C127883">
        <v>318453</v>
      </c>
      <c r="D127883">
        <v>419859</v>
      </c>
    </row>
    <row r="127884" spans="1:4" x14ac:dyDescent="0.3">
      <c r="A127884">
        <v>368625</v>
      </c>
      <c r="B127884" s="1">
        <v>44417.803585760514</v>
      </c>
      <c r="C127884">
        <v>318453</v>
      </c>
      <c r="D127884">
        <v>154256</v>
      </c>
    </row>
    <row r="127885" spans="1:4" x14ac:dyDescent="0.3">
      <c r="A127885">
        <v>407980</v>
      </c>
      <c r="B127885" s="1">
        <v>44430.315561387979</v>
      </c>
      <c r="C127885">
        <v>318453</v>
      </c>
      <c r="D127885">
        <v>321129</v>
      </c>
    </row>
    <row r="127886" spans="1:4" x14ac:dyDescent="0.3">
      <c r="A127886">
        <v>420493</v>
      </c>
      <c r="B127886" s="1">
        <v>44434.823003236241</v>
      </c>
      <c r="C127886">
        <v>318453</v>
      </c>
      <c r="D127886">
        <v>153893</v>
      </c>
    </row>
    <row r="127887" spans="1:4" x14ac:dyDescent="0.3">
      <c r="A127887">
        <v>125911</v>
      </c>
      <c r="B127887" s="1">
        <v>44347.483197410998</v>
      </c>
      <c r="C127887">
        <v>318504</v>
      </c>
      <c r="D127887">
        <v>158978</v>
      </c>
    </row>
    <row r="127888" spans="1:4" x14ac:dyDescent="0.3">
      <c r="A127888">
        <v>127315</v>
      </c>
      <c r="B127888" s="1">
        <v>44347.746951456305</v>
      </c>
      <c r="C127888">
        <v>318504</v>
      </c>
      <c r="D127888">
        <v>83136</v>
      </c>
    </row>
    <row r="127889" spans="1:4" x14ac:dyDescent="0.3">
      <c r="A127889">
        <v>142481</v>
      </c>
      <c r="B127889" s="1">
        <v>44352.750187702266</v>
      </c>
      <c r="C127889">
        <v>318504</v>
      </c>
      <c r="D127889">
        <v>258251</v>
      </c>
    </row>
    <row r="127890" spans="1:4" x14ac:dyDescent="0.3">
      <c r="A127890">
        <v>149818</v>
      </c>
      <c r="B127890" s="1">
        <v>44354.837566343042</v>
      </c>
      <c r="C127890">
        <v>318504</v>
      </c>
      <c r="D127890">
        <v>133619</v>
      </c>
    </row>
    <row r="127891" spans="1:4" x14ac:dyDescent="0.3">
      <c r="A127891">
        <v>201997</v>
      </c>
      <c r="B127891" s="1">
        <v>44369.709666666662</v>
      </c>
      <c r="C127891">
        <v>318504</v>
      </c>
      <c r="D127891">
        <v>411922</v>
      </c>
    </row>
    <row r="127892" spans="1:4" x14ac:dyDescent="0.3">
      <c r="A127892">
        <v>241756</v>
      </c>
      <c r="B127892" s="1">
        <v>44380.779313915853</v>
      </c>
      <c r="C127892">
        <v>318504</v>
      </c>
      <c r="D127892">
        <v>40804</v>
      </c>
    </row>
    <row r="127893" spans="1:4" x14ac:dyDescent="0.3">
      <c r="A127893">
        <v>269469</v>
      </c>
      <c r="B127893" s="1">
        <v>44388.910381877024</v>
      </c>
      <c r="C127893">
        <v>318504</v>
      </c>
      <c r="D127893">
        <v>250679</v>
      </c>
    </row>
    <row r="127894" spans="1:4" x14ac:dyDescent="0.3">
      <c r="A127894">
        <v>283293</v>
      </c>
      <c r="B127894" s="1">
        <v>44393.678990291257</v>
      </c>
      <c r="C127894">
        <v>318504</v>
      </c>
      <c r="D127894">
        <v>197788</v>
      </c>
    </row>
    <row r="127895" spans="1:4" x14ac:dyDescent="0.3">
      <c r="A127895">
        <v>210291</v>
      </c>
      <c r="B127895" s="1">
        <v>44372.512323624593</v>
      </c>
      <c r="C127895">
        <v>318532</v>
      </c>
      <c r="D127895">
        <v>411922</v>
      </c>
    </row>
    <row r="127896" spans="1:4" x14ac:dyDescent="0.3">
      <c r="A127896">
        <v>229988</v>
      </c>
      <c r="B127896" s="1">
        <v>44377.557631067961</v>
      </c>
      <c r="C127896">
        <v>318532</v>
      </c>
      <c r="D127896">
        <v>158978</v>
      </c>
    </row>
    <row r="127897" spans="1:4" x14ac:dyDescent="0.3">
      <c r="A127897">
        <v>248471</v>
      </c>
      <c r="B127897" s="1">
        <v>44382.719666666664</v>
      </c>
      <c r="C127897">
        <v>318532</v>
      </c>
      <c r="D127897">
        <v>250679</v>
      </c>
    </row>
    <row r="127898" spans="1:4" x14ac:dyDescent="0.3">
      <c r="A127898">
        <v>289339</v>
      </c>
      <c r="B127898" s="1">
        <v>44394.92818122977</v>
      </c>
      <c r="C127898">
        <v>318532</v>
      </c>
      <c r="D127898">
        <v>244507</v>
      </c>
    </row>
    <row r="127899" spans="1:4" x14ac:dyDescent="0.3">
      <c r="A127899">
        <v>307638</v>
      </c>
      <c r="B127899" s="1">
        <v>44400.842420711975</v>
      </c>
      <c r="C127899">
        <v>318532</v>
      </c>
      <c r="D127899">
        <v>129210</v>
      </c>
    </row>
    <row r="127900" spans="1:4" x14ac:dyDescent="0.3">
      <c r="A127900">
        <v>328281</v>
      </c>
      <c r="B127900" s="1">
        <v>44406.780932038833</v>
      </c>
      <c r="C127900">
        <v>318532</v>
      </c>
      <c r="D127900">
        <v>347393</v>
      </c>
    </row>
    <row r="127901" spans="1:4" x14ac:dyDescent="0.3">
      <c r="A127901">
        <v>355377</v>
      </c>
      <c r="B127901" s="1">
        <v>44414.708116504851</v>
      </c>
      <c r="C127901">
        <v>318532</v>
      </c>
      <c r="D127901">
        <v>240646</v>
      </c>
    </row>
    <row r="127902" spans="1:4" x14ac:dyDescent="0.3">
      <c r="A127902">
        <v>383176</v>
      </c>
      <c r="B127902" s="1">
        <v>44422.664427184463</v>
      </c>
      <c r="C127902">
        <v>318532</v>
      </c>
      <c r="D127902">
        <v>239565</v>
      </c>
    </row>
    <row r="127903" spans="1:4" x14ac:dyDescent="0.3">
      <c r="A127903">
        <v>110441</v>
      </c>
      <c r="B127903" s="1">
        <v>44343.87721035599</v>
      </c>
      <c r="C127903">
        <v>318533</v>
      </c>
      <c r="D127903">
        <v>250679</v>
      </c>
    </row>
    <row r="127904" spans="1:4" x14ac:dyDescent="0.3">
      <c r="A127904">
        <v>114972</v>
      </c>
      <c r="B127904" s="1">
        <v>44344.907954692557</v>
      </c>
      <c r="C127904">
        <v>318533</v>
      </c>
      <c r="D127904">
        <v>327968</v>
      </c>
    </row>
    <row r="127905" spans="1:4" x14ac:dyDescent="0.3">
      <c r="A127905">
        <v>167684</v>
      </c>
      <c r="B127905" s="1">
        <v>44359.908000000003</v>
      </c>
      <c r="C127905">
        <v>318533</v>
      </c>
      <c r="D127905">
        <v>204725</v>
      </c>
    </row>
    <row r="127906" spans="1:4" x14ac:dyDescent="0.3">
      <c r="A127906">
        <v>180186</v>
      </c>
      <c r="B127906" s="1">
        <v>44363.856174757282</v>
      </c>
      <c r="C127906">
        <v>318533</v>
      </c>
      <c r="D127906">
        <v>104958</v>
      </c>
    </row>
    <row r="127907" spans="1:4" x14ac:dyDescent="0.3">
      <c r="A127907">
        <v>189347</v>
      </c>
      <c r="B127907" s="1">
        <v>44366.426862392043</v>
      </c>
      <c r="C127907">
        <v>318533</v>
      </c>
      <c r="D127907">
        <v>376706</v>
      </c>
    </row>
    <row r="127908" spans="1:4" x14ac:dyDescent="0.3">
      <c r="A127908">
        <v>103879</v>
      </c>
      <c r="B127908" s="1">
        <v>44341.549540453074</v>
      </c>
      <c r="C127908">
        <v>318568</v>
      </c>
      <c r="D127908">
        <v>343712</v>
      </c>
    </row>
    <row r="127909" spans="1:4" x14ac:dyDescent="0.3">
      <c r="A127909">
        <v>106164</v>
      </c>
      <c r="B127909" s="1">
        <v>44342.54468608414</v>
      </c>
      <c r="C127909">
        <v>318568</v>
      </c>
      <c r="D127909">
        <v>68991</v>
      </c>
    </row>
    <row r="127910" spans="1:4" x14ac:dyDescent="0.3">
      <c r="A127910">
        <v>135738</v>
      </c>
      <c r="B127910" s="1">
        <v>44350.941126213591</v>
      </c>
      <c r="C127910">
        <v>318568</v>
      </c>
      <c r="D127910">
        <v>476894</v>
      </c>
    </row>
    <row r="127911" spans="1:4" x14ac:dyDescent="0.3">
      <c r="A127911">
        <v>160162</v>
      </c>
      <c r="B127911" s="1">
        <v>44358.572194174754</v>
      </c>
      <c r="C127911">
        <v>318568</v>
      </c>
      <c r="D127911">
        <v>67232</v>
      </c>
    </row>
    <row r="127912" spans="1:4" x14ac:dyDescent="0.3">
      <c r="A127912">
        <v>198297</v>
      </c>
      <c r="B127912" s="1">
        <v>44368.640155339803</v>
      </c>
      <c r="C127912">
        <v>318568</v>
      </c>
      <c r="D127912">
        <v>154228</v>
      </c>
    </row>
    <row r="127913" spans="1:4" x14ac:dyDescent="0.3">
      <c r="A127913">
        <v>23883</v>
      </c>
      <c r="B127913" s="1">
        <v>44310.651482200643</v>
      </c>
      <c r="C127913">
        <v>318695</v>
      </c>
      <c r="D127913">
        <v>190676</v>
      </c>
    </row>
    <row r="127914" spans="1:4" x14ac:dyDescent="0.3">
      <c r="A127914">
        <v>30640</v>
      </c>
      <c r="B127914" s="1">
        <v>44313.845656957928</v>
      </c>
      <c r="C127914">
        <v>318695</v>
      </c>
      <c r="D127914">
        <v>105352</v>
      </c>
    </row>
    <row r="127915" spans="1:4" x14ac:dyDescent="0.3">
      <c r="A127915">
        <v>50605</v>
      </c>
      <c r="B127915" s="1">
        <v>44322.758278317153</v>
      </c>
      <c r="C127915">
        <v>318695</v>
      </c>
      <c r="D127915">
        <v>74456</v>
      </c>
    </row>
    <row r="127916" spans="1:4" x14ac:dyDescent="0.3">
      <c r="A127916">
        <v>64044</v>
      </c>
      <c r="B127916" s="1">
        <v>44327.818148867314</v>
      </c>
      <c r="C127916">
        <v>318695</v>
      </c>
      <c r="D127916">
        <v>411922</v>
      </c>
    </row>
    <row r="127917" spans="1:4" x14ac:dyDescent="0.3">
      <c r="A127917">
        <v>73647</v>
      </c>
      <c r="B127917" s="1">
        <v>44331.581560716571</v>
      </c>
      <c r="C127917">
        <v>318695</v>
      </c>
      <c r="D127917">
        <v>249345</v>
      </c>
    </row>
    <row r="127918" spans="1:4" x14ac:dyDescent="0.3">
      <c r="A127918">
        <v>81280</v>
      </c>
      <c r="B127918" s="1">
        <v>44333.900673139156</v>
      </c>
      <c r="C127918">
        <v>318695</v>
      </c>
      <c r="D127918">
        <v>397</v>
      </c>
    </row>
    <row r="127919" spans="1:4" x14ac:dyDescent="0.3">
      <c r="A127919">
        <v>85230</v>
      </c>
      <c r="B127919" s="1">
        <v>44335.759896440126</v>
      </c>
      <c r="C127919">
        <v>318695</v>
      </c>
      <c r="D127919">
        <v>42705</v>
      </c>
    </row>
    <row r="127920" spans="1:4" x14ac:dyDescent="0.3">
      <c r="A127920">
        <v>119485</v>
      </c>
      <c r="B127920" s="1">
        <v>44345.792258899673</v>
      </c>
      <c r="C127920">
        <v>318695</v>
      </c>
      <c r="D127920">
        <v>123413</v>
      </c>
    </row>
    <row r="127921" spans="1:4" x14ac:dyDescent="0.3">
      <c r="A127921">
        <v>132473</v>
      </c>
      <c r="B127921" s="1">
        <v>44349.847275080901</v>
      </c>
      <c r="C127921">
        <v>318695</v>
      </c>
      <c r="D127921">
        <v>471403</v>
      </c>
    </row>
    <row r="127922" spans="1:4" x14ac:dyDescent="0.3">
      <c r="A127922">
        <v>137983</v>
      </c>
      <c r="B127922" s="1">
        <v>44351.716207119738</v>
      </c>
      <c r="C127922">
        <v>318695</v>
      </c>
      <c r="D127922">
        <v>5151</v>
      </c>
    </row>
    <row r="127923" spans="1:4" x14ac:dyDescent="0.3">
      <c r="A127923">
        <v>139865</v>
      </c>
      <c r="B127923" s="1">
        <v>44352.000996763752</v>
      </c>
      <c r="C127923">
        <v>318695</v>
      </c>
      <c r="D127923">
        <v>301748</v>
      </c>
    </row>
    <row r="127924" spans="1:4" x14ac:dyDescent="0.3">
      <c r="A127924">
        <v>170133</v>
      </c>
      <c r="B127924" s="1">
        <v>44360.530122977347</v>
      </c>
      <c r="C127924">
        <v>318695</v>
      </c>
      <c r="D127924">
        <v>347008</v>
      </c>
    </row>
    <row r="127925" spans="1:4" x14ac:dyDescent="0.3">
      <c r="A127925">
        <v>177496</v>
      </c>
      <c r="B127925" s="1">
        <v>44362.826239482201</v>
      </c>
      <c r="C127925">
        <v>318695</v>
      </c>
      <c r="D127925">
        <v>351192</v>
      </c>
    </row>
    <row r="127926" spans="1:4" x14ac:dyDescent="0.3">
      <c r="A127926">
        <v>193973</v>
      </c>
      <c r="B127926" s="1">
        <v>44367.433576464122</v>
      </c>
      <c r="C127926">
        <v>318695</v>
      </c>
      <c r="D127926">
        <v>271445</v>
      </c>
    </row>
    <row r="127927" spans="1:4" x14ac:dyDescent="0.3">
      <c r="A127927">
        <v>241445</v>
      </c>
      <c r="B127927" s="1">
        <v>44380.738860841419</v>
      </c>
      <c r="C127927">
        <v>318695</v>
      </c>
      <c r="D127927">
        <v>242428</v>
      </c>
    </row>
    <row r="127928" spans="1:4" x14ac:dyDescent="0.3">
      <c r="A127928">
        <v>257422</v>
      </c>
      <c r="B127928" s="1">
        <v>44386.512323624593</v>
      </c>
      <c r="C127928">
        <v>318695</v>
      </c>
      <c r="D127928">
        <v>180863</v>
      </c>
    </row>
    <row r="127929" spans="1:4" x14ac:dyDescent="0.3">
      <c r="A127929">
        <v>297000</v>
      </c>
      <c r="B127929" s="1">
        <v>44397.625592233009</v>
      </c>
      <c r="C127929">
        <v>318695</v>
      </c>
      <c r="D127929">
        <v>168838</v>
      </c>
    </row>
    <row r="127930" spans="1:4" x14ac:dyDescent="0.3">
      <c r="A127930">
        <v>318765</v>
      </c>
      <c r="B127930" s="1">
        <v>44403.666045307444</v>
      </c>
      <c r="C127930">
        <v>318695</v>
      </c>
      <c r="D127930">
        <v>82901</v>
      </c>
    </row>
    <row r="127931" spans="1:4" x14ac:dyDescent="0.3">
      <c r="A127931">
        <v>323835</v>
      </c>
      <c r="B127931" s="1">
        <v>44405.538213592234</v>
      </c>
      <c r="C127931">
        <v>318695</v>
      </c>
      <c r="D127931">
        <v>112334</v>
      </c>
    </row>
    <row r="127932" spans="1:4" x14ac:dyDescent="0.3">
      <c r="A127932">
        <v>324872</v>
      </c>
      <c r="B127932" s="1">
        <v>44405.722679611645</v>
      </c>
      <c r="C127932">
        <v>318695</v>
      </c>
      <c r="D127932">
        <v>95782</v>
      </c>
    </row>
    <row r="127933" spans="1:4" x14ac:dyDescent="0.3">
      <c r="A127933">
        <v>327081</v>
      </c>
      <c r="B127933" s="1">
        <v>44406.588375404528</v>
      </c>
      <c r="C127933">
        <v>318695</v>
      </c>
      <c r="D127933">
        <v>362304</v>
      </c>
    </row>
    <row r="127934" spans="1:4" x14ac:dyDescent="0.3">
      <c r="A127934">
        <v>236915</v>
      </c>
      <c r="B127934" s="1">
        <v>44379.763132686079</v>
      </c>
      <c r="C127934">
        <v>318702</v>
      </c>
      <c r="D127934">
        <v>85094</v>
      </c>
    </row>
    <row r="127935" spans="1:4" x14ac:dyDescent="0.3">
      <c r="A127935">
        <v>250675</v>
      </c>
      <c r="B127935" s="1">
        <v>44383.64824595469</v>
      </c>
      <c r="C127935">
        <v>318702</v>
      </c>
      <c r="D127935">
        <v>74742</v>
      </c>
    </row>
    <row r="127936" spans="1:4" x14ac:dyDescent="0.3">
      <c r="A127936">
        <v>273700</v>
      </c>
      <c r="B127936" s="1">
        <v>44390.611666666664</v>
      </c>
      <c r="C127936">
        <v>318702</v>
      </c>
      <c r="D127936">
        <v>430433</v>
      </c>
    </row>
    <row r="127937" spans="1:4" x14ac:dyDescent="0.3">
      <c r="A127937">
        <v>307183</v>
      </c>
      <c r="B127937" s="1">
        <v>44400.793877022654</v>
      </c>
      <c r="C127937">
        <v>318702</v>
      </c>
      <c r="D127937">
        <v>118549</v>
      </c>
    </row>
    <row r="127938" spans="1:4" x14ac:dyDescent="0.3">
      <c r="A127938">
        <v>320339</v>
      </c>
      <c r="B127938" s="1">
        <v>44403.920090614884</v>
      </c>
      <c r="C127938">
        <v>318702</v>
      </c>
      <c r="D127938">
        <v>191893</v>
      </c>
    </row>
    <row r="127939" spans="1:4" x14ac:dyDescent="0.3">
      <c r="A127939">
        <v>29705</v>
      </c>
      <c r="B127939" s="1">
        <v>44313.457307443365</v>
      </c>
      <c r="C127939">
        <v>318760</v>
      </c>
      <c r="D127939">
        <v>179296</v>
      </c>
    </row>
    <row r="127940" spans="1:4" x14ac:dyDescent="0.3">
      <c r="A127940">
        <v>44562</v>
      </c>
      <c r="B127940" s="1">
        <v>44319.636919093849</v>
      </c>
      <c r="C127940">
        <v>318760</v>
      </c>
      <c r="D127940">
        <v>37644</v>
      </c>
    </row>
    <row r="127941" spans="1:4" x14ac:dyDescent="0.3">
      <c r="A127941">
        <v>45365</v>
      </c>
      <c r="B127941" s="1">
        <v>44319.829475728155</v>
      </c>
      <c r="C127941">
        <v>318760</v>
      </c>
      <c r="D127941">
        <v>351192</v>
      </c>
    </row>
    <row r="127942" spans="1:4" x14ac:dyDescent="0.3">
      <c r="A127942">
        <v>56006</v>
      </c>
      <c r="B127942" s="1">
        <v>44324.745333333332</v>
      </c>
      <c r="C127942">
        <v>318760</v>
      </c>
      <c r="D127942">
        <v>470762</v>
      </c>
    </row>
    <row r="127943" spans="1:4" x14ac:dyDescent="0.3">
      <c r="A127943">
        <v>80327</v>
      </c>
      <c r="B127943" s="1">
        <v>44333.633682847896</v>
      </c>
      <c r="C127943">
        <v>318760</v>
      </c>
      <c r="D127943">
        <v>133933</v>
      </c>
    </row>
    <row r="127944" spans="1:4" x14ac:dyDescent="0.3">
      <c r="A127944">
        <v>81813</v>
      </c>
      <c r="B127944" s="1">
        <v>44334.502614886725</v>
      </c>
      <c r="C127944">
        <v>318760</v>
      </c>
      <c r="D127944">
        <v>411922</v>
      </c>
    </row>
    <row r="127945" spans="1:4" x14ac:dyDescent="0.3">
      <c r="A127945">
        <v>84317</v>
      </c>
      <c r="B127945" s="1">
        <v>44335.581902912621</v>
      </c>
      <c r="C127945">
        <v>318760</v>
      </c>
      <c r="D127945">
        <v>347393</v>
      </c>
    </row>
    <row r="127946" spans="1:4" x14ac:dyDescent="0.3">
      <c r="A127946">
        <v>91001</v>
      </c>
      <c r="B127946" s="1">
        <v>44337.839666666667</v>
      </c>
      <c r="C127946">
        <v>318760</v>
      </c>
      <c r="D127946">
        <v>154228</v>
      </c>
    </row>
    <row r="127947" spans="1:4" x14ac:dyDescent="0.3">
      <c r="A127947">
        <v>124877</v>
      </c>
      <c r="B127947" s="1">
        <v>44346.878019417476</v>
      </c>
      <c r="C127947">
        <v>318933</v>
      </c>
      <c r="D127947">
        <v>64949</v>
      </c>
    </row>
    <row r="127948" spans="1:4" x14ac:dyDescent="0.3">
      <c r="A127948">
        <v>129513</v>
      </c>
      <c r="B127948" s="1">
        <v>44348.695171521031</v>
      </c>
      <c r="C127948">
        <v>318933</v>
      </c>
      <c r="D127948">
        <v>439981</v>
      </c>
    </row>
    <row r="127949" spans="1:4" x14ac:dyDescent="0.3">
      <c r="A127949">
        <v>160106</v>
      </c>
      <c r="B127949" s="1">
        <v>44358.567339805821</v>
      </c>
      <c r="C127949">
        <v>318933</v>
      </c>
      <c r="D127949">
        <v>411922</v>
      </c>
    </row>
    <row r="127950" spans="1:4" x14ac:dyDescent="0.3">
      <c r="A127950">
        <v>56160</v>
      </c>
      <c r="B127950" s="1">
        <v>44324.780297250283</v>
      </c>
      <c r="C127950">
        <v>318948</v>
      </c>
      <c r="D127950">
        <v>119030</v>
      </c>
    </row>
    <row r="127951" spans="1:4" x14ac:dyDescent="0.3">
      <c r="A127951">
        <v>67612</v>
      </c>
      <c r="B127951" s="1">
        <v>44329.619119741095</v>
      </c>
      <c r="C127951">
        <v>318948</v>
      </c>
      <c r="D127951">
        <v>351192</v>
      </c>
    </row>
    <row r="127952" spans="1:4" x14ac:dyDescent="0.3">
      <c r="A127952">
        <v>74735</v>
      </c>
      <c r="B127952" s="1">
        <v>44331.743715210352</v>
      </c>
      <c r="C127952">
        <v>318948</v>
      </c>
      <c r="D127952">
        <v>439981</v>
      </c>
    </row>
    <row r="127953" spans="1:4" x14ac:dyDescent="0.3">
      <c r="A127953">
        <v>89013</v>
      </c>
      <c r="B127953" s="1">
        <v>44337.585139158575</v>
      </c>
      <c r="C127953">
        <v>318948</v>
      </c>
      <c r="D127953">
        <v>325852</v>
      </c>
    </row>
    <row r="127954" spans="1:4" x14ac:dyDescent="0.3">
      <c r="A127954">
        <v>93610</v>
      </c>
      <c r="B127954" s="1">
        <v>44338.465398058252</v>
      </c>
      <c r="C127954">
        <v>318948</v>
      </c>
      <c r="D127954">
        <v>396596</v>
      </c>
    </row>
    <row r="127955" spans="1:4" x14ac:dyDescent="0.3">
      <c r="A127955">
        <v>95419</v>
      </c>
      <c r="B127955" s="1">
        <v>44338.779313915853</v>
      </c>
      <c r="C127955">
        <v>318948</v>
      </c>
      <c r="D127955">
        <v>357547</v>
      </c>
    </row>
    <row r="127956" spans="1:4" x14ac:dyDescent="0.3">
      <c r="A127956">
        <v>98798</v>
      </c>
      <c r="B127956" s="1">
        <v>44339.680608414237</v>
      </c>
      <c r="C127956">
        <v>318948</v>
      </c>
      <c r="D127956">
        <v>158978</v>
      </c>
    </row>
    <row r="127957" spans="1:4" x14ac:dyDescent="0.3">
      <c r="A127957">
        <v>113760</v>
      </c>
      <c r="B127957" s="1">
        <v>44344.761514563106</v>
      </c>
      <c r="C127957">
        <v>318948</v>
      </c>
      <c r="D127957">
        <v>208036</v>
      </c>
    </row>
    <row r="127958" spans="1:4" x14ac:dyDescent="0.3">
      <c r="A127958">
        <v>115146</v>
      </c>
      <c r="B127958" s="1">
        <v>44344.933035598704</v>
      </c>
      <c r="C127958">
        <v>318948</v>
      </c>
      <c r="D127958">
        <v>250679</v>
      </c>
    </row>
    <row r="127959" spans="1:4" x14ac:dyDescent="0.3">
      <c r="A127959">
        <v>117278</v>
      </c>
      <c r="B127959" s="1">
        <v>44345.544267097997</v>
      </c>
      <c r="C127959">
        <v>318948</v>
      </c>
      <c r="D127959">
        <v>368115</v>
      </c>
    </row>
    <row r="127960" spans="1:4" x14ac:dyDescent="0.3">
      <c r="A127960">
        <v>132536</v>
      </c>
      <c r="B127960" s="1">
        <v>44349.856983818769</v>
      </c>
      <c r="C127960">
        <v>318948</v>
      </c>
      <c r="D127960">
        <v>302552</v>
      </c>
    </row>
    <row r="127961" spans="1:4" x14ac:dyDescent="0.3">
      <c r="A127961">
        <v>140117</v>
      </c>
      <c r="B127961" s="1">
        <v>44352.091036713769</v>
      </c>
      <c r="C127961">
        <v>318948</v>
      </c>
      <c r="D127961">
        <v>194335</v>
      </c>
    </row>
    <row r="127962" spans="1:4" x14ac:dyDescent="0.3">
      <c r="A127962">
        <v>167963</v>
      </c>
      <c r="B127962" s="1">
        <v>44359.968634304205</v>
      </c>
      <c r="C127962">
        <v>318948</v>
      </c>
      <c r="D127962">
        <v>82901</v>
      </c>
    </row>
    <row r="127963" spans="1:4" x14ac:dyDescent="0.3">
      <c r="A127963">
        <v>174739</v>
      </c>
      <c r="B127963" s="1">
        <v>44361.792258899673</v>
      </c>
      <c r="C127963">
        <v>318948</v>
      </c>
      <c r="D127963">
        <v>301748</v>
      </c>
    </row>
    <row r="127964" spans="1:4" x14ac:dyDescent="0.3">
      <c r="A127964">
        <v>195840</v>
      </c>
      <c r="B127964" s="1">
        <v>44367.763132686079</v>
      </c>
      <c r="C127964">
        <v>318948</v>
      </c>
      <c r="D127964">
        <v>211577</v>
      </c>
    </row>
    <row r="127965" spans="1:4" x14ac:dyDescent="0.3">
      <c r="A127965">
        <v>197864</v>
      </c>
      <c r="B127965" s="1">
        <v>44368.549540453074</v>
      </c>
      <c r="C127965">
        <v>318948</v>
      </c>
      <c r="D127965">
        <v>212741</v>
      </c>
    </row>
    <row r="127966" spans="1:4" x14ac:dyDescent="0.3">
      <c r="A127966">
        <v>221374</v>
      </c>
      <c r="B127966" s="1">
        <v>44374.7760776699</v>
      </c>
      <c r="C127966">
        <v>318948</v>
      </c>
      <c r="D127966">
        <v>264316</v>
      </c>
    </row>
    <row r="127967" spans="1:4" x14ac:dyDescent="0.3">
      <c r="A127967">
        <v>263717</v>
      </c>
      <c r="B127967" s="1">
        <v>44387.712970873785</v>
      </c>
      <c r="C127967">
        <v>318948</v>
      </c>
      <c r="D127967">
        <v>273324</v>
      </c>
    </row>
    <row r="127968" spans="1:4" x14ac:dyDescent="0.3">
      <c r="A127968">
        <v>305612</v>
      </c>
      <c r="B127968" s="1">
        <v>44400.551158576047</v>
      </c>
      <c r="C127968">
        <v>318948</v>
      </c>
      <c r="D127968">
        <v>411922</v>
      </c>
    </row>
    <row r="127969" spans="1:4" x14ac:dyDescent="0.3">
      <c r="A127969">
        <v>324620</v>
      </c>
      <c r="B127969" s="1">
        <v>44405.685462783171</v>
      </c>
      <c r="C127969">
        <v>318948</v>
      </c>
      <c r="D127969">
        <v>111153</v>
      </c>
    </row>
    <row r="127970" spans="1:4" x14ac:dyDescent="0.3">
      <c r="A127970">
        <v>388643</v>
      </c>
      <c r="B127970" s="1">
        <v>44423.865074433656</v>
      </c>
      <c r="C127970">
        <v>318948</v>
      </c>
      <c r="D127970">
        <v>318588</v>
      </c>
    </row>
    <row r="127971" spans="1:4" x14ac:dyDescent="0.3">
      <c r="A127971">
        <v>394590</v>
      </c>
      <c r="B127971" s="1">
        <v>44426.530122977347</v>
      </c>
      <c r="C127971">
        <v>318948</v>
      </c>
      <c r="D127971">
        <v>215663</v>
      </c>
    </row>
    <row r="127972" spans="1:4" x14ac:dyDescent="0.3">
      <c r="A127972">
        <v>23809</v>
      </c>
      <c r="B127972" s="1">
        <v>44310.64136893204</v>
      </c>
      <c r="C127972">
        <v>318965</v>
      </c>
      <c r="D127972">
        <v>250679</v>
      </c>
    </row>
    <row r="127973" spans="1:4" x14ac:dyDescent="0.3">
      <c r="A127973">
        <v>22131</v>
      </c>
      <c r="B127973" s="1">
        <v>44309.897841423946</v>
      </c>
      <c r="C127973">
        <v>318974</v>
      </c>
      <c r="D127973">
        <v>395905</v>
      </c>
    </row>
    <row r="127974" spans="1:4" x14ac:dyDescent="0.3">
      <c r="A127974">
        <v>23786</v>
      </c>
      <c r="B127974" s="1">
        <v>44310.638941747573</v>
      </c>
      <c r="C127974">
        <v>318974</v>
      </c>
      <c r="D127974">
        <v>411922</v>
      </c>
    </row>
    <row r="127975" spans="1:4" x14ac:dyDescent="0.3">
      <c r="A127975">
        <v>28512</v>
      </c>
      <c r="B127975" s="1">
        <v>44312.622760517799</v>
      </c>
      <c r="C127975">
        <v>318974</v>
      </c>
      <c r="D127975">
        <v>266896</v>
      </c>
    </row>
    <row r="127976" spans="1:4" x14ac:dyDescent="0.3">
      <c r="A127976">
        <v>30273</v>
      </c>
      <c r="B127976" s="1">
        <v>44313.755446601943</v>
      </c>
      <c r="C127976">
        <v>318974</v>
      </c>
      <c r="D127976">
        <v>118549</v>
      </c>
    </row>
    <row r="127977" spans="1:4" x14ac:dyDescent="0.3">
      <c r="A127977">
        <v>35754</v>
      </c>
      <c r="B127977" s="1">
        <v>44316.587161812298</v>
      </c>
      <c r="C127977">
        <v>318974</v>
      </c>
      <c r="D127977">
        <v>385901</v>
      </c>
    </row>
    <row r="127978" spans="1:4" x14ac:dyDescent="0.3">
      <c r="A127978">
        <v>41784</v>
      </c>
      <c r="B127978" s="1">
        <v>44318.541062654498</v>
      </c>
      <c r="C127978">
        <v>318974</v>
      </c>
      <c r="D127978">
        <v>163559</v>
      </c>
    </row>
    <row r="127979" spans="1:4" x14ac:dyDescent="0.3">
      <c r="A127979">
        <v>63958</v>
      </c>
      <c r="B127979" s="1">
        <v>44327.799135922331</v>
      </c>
      <c r="C127979">
        <v>318974</v>
      </c>
      <c r="D127979">
        <v>258219</v>
      </c>
    </row>
    <row r="127980" spans="1:4" x14ac:dyDescent="0.3">
      <c r="A127980">
        <v>72516</v>
      </c>
      <c r="B127980" s="1">
        <v>44331.118900112917</v>
      </c>
      <c r="C127980">
        <v>318974</v>
      </c>
      <c r="D127980">
        <v>258587</v>
      </c>
    </row>
    <row r="127981" spans="1:4" x14ac:dyDescent="0.3">
      <c r="A127981">
        <v>77125</v>
      </c>
      <c r="B127981" s="1">
        <v>44332.538618122977</v>
      </c>
      <c r="C127981">
        <v>318974</v>
      </c>
      <c r="D127981">
        <v>13229</v>
      </c>
    </row>
    <row r="127982" spans="1:4" x14ac:dyDescent="0.3">
      <c r="A127982">
        <v>95210</v>
      </c>
      <c r="B127982" s="1">
        <v>44338.75221035599</v>
      </c>
      <c r="C127982">
        <v>318974</v>
      </c>
      <c r="D127982">
        <v>439981</v>
      </c>
    </row>
    <row r="127983" spans="1:4" x14ac:dyDescent="0.3">
      <c r="A127983">
        <v>70520</v>
      </c>
      <c r="B127983" s="1">
        <v>44330.693148867314</v>
      </c>
      <c r="C127983">
        <v>318988</v>
      </c>
      <c r="D127983">
        <v>439981</v>
      </c>
    </row>
    <row r="127984" spans="1:4" x14ac:dyDescent="0.3">
      <c r="A127984">
        <v>76524</v>
      </c>
      <c r="B127984" s="1">
        <v>44332.230689413132</v>
      </c>
      <c r="C127984">
        <v>318988</v>
      </c>
      <c r="D127984">
        <v>122902</v>
      </c>
    </row>
    <row r="127985" spans="1:4" x14ac:dyDescent="0.3">
      <c r="A127985">
        <v>80477</v>
      </c>
      <c r="B127985" s="1">
        <v>44333.725511326862</v>
      </c>
      <c r="C127985">
        <v>318988</v>
      </c>
      <c r="D127985">
        <v>291304</v>
      </c>
    </row>
    <row r="127986" spans="1:4" x14ac:dyDescent="0.3">
      <c r="A127986">
        <v>81690</v>
      </c>
      <c r="B127986" s="1">
        <v>44334.380851132686</v>
      </c>
      <c r="C127986">
        <v>318988</v>
      </c>
      <c r="D127986">
        <v>347008</v>
      </c>
    </row>
    <row r="127987" spans="1:4" x14ac:dyDescent="0.3">
      <c r="A127987">
        <v>100233</v>
      </c>
      <c r="B127987" s="1">
        <v>44339.956333333335</v>
      </c>
      <c r="C127987">
        <v>318988</v>
      </c>
      <c r="D127987">
        <v>296654</v>
      </c>
    </row>
    <row r="127988" spans="1:4" x14ac:dyDescent="0.3">
      <c r="A127988">
        <v>119635</v>
      </c>
      <c r="B127988" s="1">
        <v>44345.806417475731</v>
      </c>
      <c r="C127988">
        <v>318988</v>
      </c>
      <c r="D127988">
        <v>179296</v>
      </c>
    </row>
    <row r="127989" spans="1:4" x14ac:dyDescent="0.3">
      <c r="A127989">
        <v>192346</v>
      </c>
      <c r="B127989" s="1">
        <v>44366.887478255565</v>
      </c>
      <c r="C127989">
        <v>318988</v>
      </c>
      <c r="D127989">
        <v>241927</v>
      </c>
    </row>
    <row r="127990" spans="1:4" x14ac:dyDescent="0.3">
      <c r="A127990">
        <v>203346</v>
      </c>
      <c r="B127990" s="1">
        <v>44369.963333333333</v>
      </c>
      <c r="C127990">
        <v>318988</v>
      </c>
      <c r="D127990">
        <v>250679</v>
      </c>
    </row>
    <row r="127991" spans="1:4" x14ac:dyDescent="0.3">
      <c r="A127991">
        <v>208011</v>
      </c>
      <c r="B127991" s="1">
        <v>44371.715802589002</v>
      </c>
      <c r="C127991">
        <v>318988</v>
      </c>
      <c r="D127991">
        <v>122982</v>
      </c>
    </row>
    <row r="127992" spans="1:4" x14ac:dyDescent="0.3">
      <c r="A127992">
        <v>230368</v>
      </c>
      <c r="B127992" s="1">
        <v>44377.676967637541</v>
      </c>
      <c r="C127992">
        <v>318988</v>
      </c>
      <c r="D127992">
        <v>411922</v>
      </c>
    </row>
    <row r="127993" spans="1:4" x14ac:dyDescent="0.3">
      <c r="A127993">
        <v>244129</v>
      </c>
      <c r="B127993" s="1">
        <v>44381.466505935852</v>
      </c>
      <c r="C127993">
        <v>318988</v>
      </c>
      <c r="D127993">
        <v>148630</v>
      </c>
    </row>
    <row r="127994" spans="1:4" x14ac:dyDescent="0.3">
      <c r="A127994">
        <v>266076</v>
      </c>
      <c r="B127994" s="1">
        <v>44388.156743064668</v>
      </c>
      <c r="C127994">
        <v>318988</v>
      </c>
      <c r="D127994">
        <v>394819</v>
      </c>
    </row>
    <row r="127995" spans="1:4" x14ac:dyDescent="0.3">
      <c r="A127995">
        <v>316731</v>
      </c>
      <c r="B127995" s="1">
        <v>44402.874378640779</v>
      </c>
      <c r="C127995">
        <v>318988</v>
      </c>
      <c r="D127995">
        <v>387595</v>
      </c>
    </row>
    <row r="127996" spans="1:4" x14ac:dyDescent="0.3">
      <c r="A127996">
        <v>318793</v>
      </c>
      <c r="B127996" s="1">
        <v>44403.670495145634</v>
      </c>
      <c r="C127996">
        <v>318988</v>
      </c>
      <c r="D127996">
        <v>313721</v>
      </c>
    </row>
    <row r="127997" spans="1:4" x14ac:dyDescent="0.3">
      <c r="A127997">
        <v>338590</v>
      </c>
      <c r="B127997" s="1">
        <v>44409.197333333337</v>
      </c>
      <c r="C127997">
        <v>318988</v>
      </c>
      <c r="D127997">
        <v>328843</v>
      </c>
    </row>
    <row r="127998" spans="1:4" x14ac:dyDescent="0.3">
      <c r="A127998">
        <v>398223</v>
      </c>
      <c r="B127998" s="1">
        <v>44427.791854368937</v>
      </c>
      <c r="C127998">
        <v>318988</v>
      </c>
      <c r="D127998">
        <v>251049</v>
      </c>
    </row>
    <row r="127999" spans="1:4" x14ac:dyDescent="0.3">
      <c r="A127999">
        <v>405257</v>
      </c>
      <c r="B127999" s="1">
        <v>44429.667258899681</v>
      </c>
      <c r="C127999">
        <v>318988</v>
      </c>
      <c r="D127999">
        <v>360778</v>
      </c>
    </row>
    <row r="128000" spans="1:4" x14ac:dyDescent="0.3">
      <c r="A128000">
        <v>422618</v>
      </c>
      <c r="B128000" s="1">
        <v>44436.615478964406</v>
      </c>
      <c r="C128000">
        <v>318988</v>
      </c>
      <c r="D128000">
        <v>17989</v>
      </c>
    </row>
    <row r="128001" spans="1:4" x14ac:dyDescent="0.3">
      <c r="A128001">
        <v>104854</v>
      </c>
      <c r="B128001" s="1">
        <v>44341.836000000003</v>
      </c>
      <c r="C128001">
        <v>318997</v>
      </c>
      <c r="D128001">
        <v>411922</v>
      </c>
    </row>
    <row r="128002" spans="1:4" x14ac:dyDescent="0.3">
      <c r="A128002">
        <v>106174</v>
      </c>
      <c r="B128002" s="1">
        <v>44342.547922330094</v>
      </c>
      <c r="C128002">
        <v>318997</v>
      </c>
      <c r="D128002">
        <v>100603</v>
      </c>
    </row>
    <row r="128003" spans="1:4" x14ac:dyDescent="0.3">
      <c r="A128003">
        <v>107289</v>
      </c>
      <c r="B128003" s="1">
        <v>44342.753423948219</v>
      </c>
      <c r="C128003">
        <v>318997</v>
      </c>
      <c r="D128003">
        <v>226626</v>
      </c>
    </row>
    <row r="128004" spans="1:4" x14ac:dyDescent="0.3">
      <c r="A128004">
        <v>109845</v>
      </c>
      <c r="B128004" s="1">
        <v>44343.780932038833</v>
      </c>
      <c r="C128004">
        <v>318997</v>
      </c>
      <c r="D128004">
        <v>250679</v>
      </c>
    </row>
    <row r="128005" spans="1:4" x14ac:dyDescent="0.3">
      <c r="A128005">
        <v>131702</v>
      </c>
      <c r="B128005" s="1">
        <v>44349.602938511329</v>
      </c>
      <c r="C128005">
        <v>318997</v>
      </c>
      <c r="D128005">
        <v>347393</v>
      </c>
    </row>
    <row r="128006" spans="1:4" x14ac:dyDescent="0.3">
      <c r="A128006">
        <v>137180</v>
      </c>
      <c r="B128006" s="1">
        <v>44351.623974110029</v>
      </c>
      <c r="C128006">
        <v>318997</v>
      </c>
      <c r="D128006">
        <v>57694</v>
      </c>
    </row>
    <row r="128007" spans="1:4" x14ac:dyDescent="0.3">
      <c r="A128007">
        <v>140973</v>
      </c>
      <c r="B128007" s="1">
        <v>44352.468634304205</v>
      </c>
      <c r="C128007">
        <v>318997</v>
      </c>
      <c r="D128007">
        <v>267896</v>
      </c>
    </row>
    <row r="128008" spans="1:4" x14ac:dyDescent="0.3">
      <c r="A128008">
        <v>197570</v>
      </c>
      <c r="B128008" s="1">
        <v>44368.436271844657</v>
      </c>
      <c r="C128008">
        <v>318997</v>
      </c>
      <c r="D128008">
        <v>154374</v>
      </c>
    </row>
    <row r="128009" spans="1:4" x14ac:dyDescent="0.3">
      <c r="A128009">
        <v>199668</v>
      </c>
      <c r="B128009" s="1">
        <v>44368.860220064722</v>
      </c>
      <c r="C128009">
        <v>318997</v>
      </c>
      <c r="D128009">
        <v>88863</v>
      </c>
    </row>
    <row r="128010" spans="1:4" x14ac:dyDescent="0.3">
      <c r="A128010">
        <v>210735</v>
      </c>
      <c r="B128010" s="1">
        <v>44372.586757281555</v>
      </c>
      <c r="C128010">
        <v>318997</v>
      </c>
      <c r="D128010">
        <v>451656</v>
      </c>
    </row>
    <row r="128011" spans="1:4" x14ac:dyDescent="0.3">
      <c r="A128011">
        <v>235969</v>
      </c>
      <c r="B128011" s="1">
        <v>44379.654718446604</v>
      </c>
      <c r="C128011">
        <v>318997</v>
      </c>
      <c r="D128011">
        <v>451624</v>
      </c>
    </row>
    <row r="128012" spans="1:4" x14ac:dyDescent="0.3">
      <c r="A128012">
        <v>255061</v>
      </c>
      <c r="B128012" s="1">
        <v>44385.499378640779</v>
      </c>
      <c r="C128012">
        <v>318997</v>
      </c>
      <c r="D128012">
        <v>347008</v>
      </c>
    </row>
    <row r="128013" spans="1:4" x14ac:dyDescent="0.3">
      <c r="A128013">
        <v>257218</v>
      </c>
      <c r="B128013" s="1">
        <v>44386.22</v>
      </c>
      <c r="C128013">
        <v>318997</v>
      </c>
      <c r="D128013">
        <v>312886</v>
      </c>
    </row>
    <row r="128014" spans="1:4" x14ac:dyDescent="0.3">
      <c r="A128014">
        <v>303043</v>
      </c>
      <c r="B128014" s="1">
        <v>44399.653100323623</v>
      </c>
      <c r="C128014">
        <v>318997</v>
      </c>
      <c r="D128014">
        <v>327968</v>
      </c>
    </row>
    <row r="128015" spans="1:4" x14ac:dyDescent="0.3">
      <c r="A128015">
        <v>326231</v>
      </c>
      <c r="B128015" s="1">
        <v>44406.042999999998</v>
      </c>
      <c r="C128015">
        <v>318997</v>
      </c>
      <c r="D128015">
        <v>328491</v>
      </c>
    </row>
    <row r="128016" spans="1:4" x14ac:dyDescent="0.3">
      <c r="A128016">
        <v>348138</v>
      </c>
      <c r="B128016" s="1">
        <v>44412.356983818769</v>
      </c>
      <c r="C128016">
        <v>318997</v>
      </c>
      <c r="D128016">
        <v>273920</v>
      </c>
    </row>
    <row r="128017" spans="1:4" x14ac:dyDescent="0.3">
      <c r="A128017">
        <v>349301</v>
      </c>
      <c r="B128017" s="1">
        <v>44412.729152103559</v>
      </c>
      <c r="C128017">
        <v>318997</v>
      </c>
      <c r="D128017">
        <v>119655</v>
      </c>
    </row>
    <row r="128018" spans="1:4" x14ac:dyDescent="0.3">
      <c r="A128018">
        <v>351029</v>
      </c>
      <c r="B128018" s="1">
        <v>44413.327857605174</v>
      </c>
      <c r="C128018">
        <v>318997</v>
      </c>
      <c r="D128018">
        <v>75080</v>
      </c>
    </row>
    <row r="128019" spans="1:4" x14ac:dyDescent="0.3">
      <c r="A128019">
        <v>369950</v>
      </c>
      <c r="B128019" s="1">
        <v>44418.604556634302</v>
      </c>
      <c r="C128019">
        <v>318997</v>
      </c>
      <c r="D128019">
        <v>83485</v>
      </c>
    </row>
    <row r="128020" spans="1:4" x14ac:dyDescent="0.3">
      <c r="A128020">
        <v>391823</v>
      </c>
      <c r="B128020" s="1">
        <v>44425.418472491911</v>
      </c>
      <c r="C128020">
        <v>318997</v>
      </c>
      <c r="D128020">
        <v>297948</v>
      </c>
    </row>
    <row r="128021" spans="1:4" x14ac:dyDescent="0.3">
      <c r="A128021">
        <v>399580</v>
      </c>
      <c r="B128021" s="1">
        <v>44428.478343042072</v>
      </c>
      <c r="C128021">
        <v>318997</v>
      </c>
      <c r="D128021">
        <v>241927</v>
      </c>
    </row>
    <row r="128022" spans="1:4" x14ac:dyDescent="0.3">
      <c r="A128022">
        <v>148462</v>
      </c>
      <c r="B128022" s="1">
        <v>44354.592420711975</v>
      </c>
      <c r="C128022">
        <v>319006</v>
      </c>
      <c r="D128022">
        <v>245484</v>
      </c>
    </row>
    <row r="128023" spans="1:4" x14ac:dyDescent="0.3">
      <c r="A128023">
        <v>155596</v>
      </c>
      <c r="B128023" s="1">
        <v>44356.835139158575</v>
      </c>
      <c r="C128023">
        <v>319006</v>
      </c>
      <c r="D128023">
        <v>411922</v>
      </c>
    </row>
    <row r="128024" spans="1:4" x14ac:dyDescent="0.3">
      <c r="A128024">
        <v>172601</v>
      </c>
      <c r="B128024" s="1">
        <v>44360.900051881465</v>
      </c>
      <c r="C128024">
        <v>319006</v>
      </c>
      <c r="D128024">
        <v>472712</v>
      </c>
    </row>
    <row r="128025" spans="1:4" x14ac:dyDescent="0.3">
      <c r="A128025">
        <v>180324</v>
      </c>
      <c r="B128025" s="1">
        <v>44363.882064724916</v>
      </c>
      <c r="C128025">
        <v>319006</v>
      </c>
      <c r="D128025">
        <v>158978</v>
      </c>
    </row>
    <row r="128026" spans="1:4" x14ac:dyDescent="0.3">
      <c r="A128026">
        <v>190690</v>
      </c>
      <c r="B128026" s="1">
        <v>44366.674944983817</v>
      </c>
      <c r="C128026">
        <v>319006</v>
      </c>
      <c r="D128026">
        <v>204394</v>
      </c>
    </row>
    <row r="128027" spans="1:4" x14ac:dyDescent="0.3">
      <c r="A128027">
        <v>198971</v>
      </c>
      <c r="B128027" s="1">
        <v>44368.739669902912</v>
      </c>
      <c r="C128027">
        <v>319006</v>
      </c>
      <c r="D128027">
        <v>171702</v>
      </c>
    </row>
    <row r="128028" spans="1:4" x14ac:dyDescent="0.3">
      <c r="A128028">
        <v>117503</v>
      </c>
      <c r="B128028" s="1">
        <v>44345.575666666664</v>
      </c>
      <c r="C128028">
        <v>319017</v>
      </c>
      <c r="D128028">
        <v>80726</v>
      </c>
    </row>
    <row r="128029" spans="1:4" x14ac:dyDescent="0.3">
      <c r="A128029">
        <v>131379</v>
      </c>
      <c r="B128029" s="1">
        <v>44349.531336569577</v>
      </c>
      <c r="C128029">
        <v>319017</v>
      </c>
      <c r="D128029">
        <v>118549</v>
      </c>
    </row>
    <row r="128030" spans="1:4" x14ac:dyDescent="0.3">
      <c r="A128030">
        <v>141040</v>
      </c>
      <c r="B128030" s="1">
        <v>44352.484411003235</v>
      </c>
      <c r="C128030">
        <v>319017</v>
      </c>
      <c r="D128030">
        <v>300479</v>
      </c>
    </row>
    <row r="128031" spans="1:4" x14ac:dyDescent="0.3">
      <c r="A128031">
        <v>150671</v>
      </c>
      <c r="B128031" s="1">
        <v>44355.298326860837</v>
      </c>
      <c r="C128031">
        <v>319017</v>
      </c>
      <c r="D128031">
        <v>53136</v>
      </c>
    </row>
    <row r="128032" spans="1:4" x14ac:dyDescent="0.3">
      <c r="A128032">
        <v>171937</v>
      </c>
      <c r="B128032" s="1">
        <v>44360.795090614884</v>
      </c>
      <c r="C128032">
        <v>319017</v>
      </c>
      <c r="D128032">
        <v>401945</v>
      </c>
    </row>
    <row r="128033" spans="1:4" x14ac:dyDescent="0.3">
      <c r="A128033">
        <v>178722</v>
      </c>
      <c r="B128033" s="1">
        <v>44363.571789644011</v>
      </c>
      <c r="C128033">
        <v>319017</v>
      </c>
      <c r="D128033">
        <v>154449</v>
      </c>
    </row>
    <row r="128034" spans="1:4" x14ac:dyDescent="0.3">
      <c r="A128034">
        <v>240042</v>
      </c>
      <c r="B128034" s="1">
        <v>44380.559129612113</v>
      </c>
      <c r="C128034">
        <v>319017</v>
      </c>
      <c r="D128034">
        <v>286645</v>
      </c>
    </row>
    <row r="128035" spans="1:4" x14ac:dyDescent="0.3">
      <c r="A128035">
        <v>261267</v>
      </c>
      <c r="B128035" s="1">
        <v>44387.110873744925</v>
      </c>
      <c r="C128035">
        <v>319017</v>
      </c>
      <c r="D128035">
        <v>273497</v>
      </c>
    </row>
    <row r="128036" spans="1:4" x14ac:dyDescent="0.3">
      <c r="A128036">
        <v>283274</v>
      </c>
      <c r="B128036" s="1">
        <v>44393.676967637541</v>
      </c>
      <c r="C128036">
        <v>319017</v>
      </c>
      <c r="D128036">
        <v>398027</v>
      </c>
    </row>
    <row r="128037" spans="1:4" x14ac:dyDescent="0.3">
      <c r="A128037">
        <v>290772</v>
      </c>
      <c r="B128037" s="1">
        <v>44395.437485436894</v>
      </c>
      <c r="C128037">
        <v>319017</v>
      </c>
      <c r="D128037">
        <v>419338</v>
      </c>
    </row>
    <row r="128038" spans="1:4" x14ac:dyDescent="0.3">
      <c r="A128038">
        <v>326538</v>
      </c>
      <c r="B128038" s="1">
        <v>44406.440721682848</v>
      </c>
      <c r="C128038">
        <v>319017</v>
      </c>
      <c r="D128038">
        <v>107006</v>
      </c>
    </row>
    <row r="128039" spans="1:4" x14ac:dyDescent="0.3">
      <c r="A128039">
        <v>345521</v>
      </c>
      <c r="B128039" s="1">
        <v>44411.549135922331</v>
      </c>
      <c r="C128039">
        <v>319017</v>
      </c>
      <c r="D128039">
        <v>411922</v>
      </c>
    </row>
    <row r="128040" spans="1:4" x14ac:dyDescent="0.3">
      <c r="A128040">
        <v>376567</v>
      </c>
      <c r="B128040" s="1">
        <v>44420.838666666663</v>
      </c>
      <c r="C128040">
        <v>319017</v>
      </c>
      <c r="D128040">
        <v>360778</v>
      </c>
    </row>
    <row r="128041" spans="1:4" x14ac:dyDescent="0.3">
      <c r="A128041">
        <v>407395</v>
      </c>
      <c r="B128041" s="1">
        <v>44430.071718497267</v>
      </c>
      <c r="C128041">
        <v>319017</v>
      </c>
      <c r="D128041">
        <v>396686</v>
      </c>
    </row>
    <row r="128042" spans="1:4" x14ac:dyDescent="0.3">
      <c r="A128042">
        <v>42763</v>
      </c>
      <c r="B128042" s="1">
        <v>44318.755241554005</v>
      </c>
      <c r="C128042">
        <v>319039</v>
      </c>
      <c r="D128042">
        <v>242428</v>
      </c>
    </row>
    <row r="128043" spans="1:4" x14ac:dyDescent="0.3">
      <c r="A128043">
        <v>49513</v>
      </c>
      <c r="B128043" s="1">
        <v>44321.936271844657</v>
      </c>
      <c r="C128043">
        <v>319039</v>
      </c>
      <c r="D128043">
        <v>43842</v>
      </c>
    </row>
    <row r="128044" spans="1:4" x14ac:dyDescent="0.3">
      <c r="A128044">
        <v>78163</v>
      </c>
      <c r="B128044" s="1">
        <v>44332.714588996758</v>
      </c>
      <c r="C128044">
        <v>319039</v>
      </c>
      <c r="D128044">
        <v>153893</v>
      </c>
    </row>
    <row r="128045" spans="1:4" x14ac:dyDescent="0.3">
      <c r="A128045">
        <v>96090</v>
      </c>
      <c r="B128045" s="1">
        <v>44338.899055016176</v>
      </c>
      <c r="C128045">
        <v>319039</v>
      </c>
      <c r="D128045">
        <v>184941</v>
      </c>
    </row>
    <row r="128046" spans="1:4" x14ac:dyDescent="0.3">
      <c r="A128046">
        <v>97702</v>
      </c>
      <c r="B128046" s="1">
        <v>44339.517177993526</v>
      </c>
      <c r="C128046">
        <v>319039</v>
      </c>
      <c r="D128046">
        <v>411922</v>
      </c>
    </row>
    <row r="128047" spans="1:4" x14ac:dyDescent="0.3">
      <c r="A128047">
        <v>145408</v>
      </c>
      <c r="B128047" s="1">
        <v>44353.531666666662</v>
      </c>
      <c r="C128047">
        <v>319039</v>
      </c>
      <c r="D128047">
        <v>392434</v>
      </c>
    </row>
    <row r="128048" spans="1:4" x14ac:dyDescent="0.3">
      <c r="A128048">
        <v>196294</v>
      </c>
      <c r="B128048" s="1">
        <v>44367.820398571734</v>
      </c>
      <c r="C128048">
        <v>319039</v>
      </c>
      <c r="D128048">
        <v>62570</v>
      </c>
    </row>
    <row r="128049" spans="1:4" x14ac:dyDescent="0.3">
      <c r="A128049">
        <v>215343</v>
      </c>
      <c r="B128049" s="1">
        <v>44373.586757281548</v>
      </c>
      <c r="C128049">
        <v>319039</v>
      </c>
      <c r="D128049">
        <v>238334</v>
      </c>
    </row>
    <row r="128050" spans="1:4" x14ac:dyDescent="0.3">
      <c r="A128050">
        <v>336461</v>
      </c>
      <c r="B128050" s="1">
        <v>44408.779313915853</v>
      </c>
      <c r="C128050">
        <v>319039</v>
      </c>
      <c r="D128050">
        <v>311670</v>
      </c>
    </row>
    <row r="128051" spans="1:4" x14ac:dyDescent="0.3">
      <c r="A128051">
        <v>408006</v>
      </c>
      <c r="B128051" s="1">
        <v>44430.327188940093</v>
      </c>
      <c r="C128051">
        <v>319044</v>
      </c>
      <c r="D128051">
        <v>351192</v>
      </c>
    </row>
    <row r="128052" spans="1:4" x14ac:dyDescent="0.3">
      <c r="A128052">
        <v>272613</v>
      </c>
      <c r="B128052" s="1">
        <v>44389.906741100327</v>
      </c>
      <c r="C128052">
        <v>319064</v>
      </c>
      <c r="D128052">
        <v>37644</v>
      </c>
    </row>
    <row r="128053" spans="1:4" x14ac:dyDescent="0.3">
      <c r="A128053">
        <v>303727</v>
      </c>
      <c r="B128053" s="1">
        <v>44399.756255663429</v>
      </c>
      <c r="C128053">
        <v>319064</v>
      </c>
      <c r="D128053">
        <v>433247</v>
      </c>
    </row>
    <row r="128054" spans="1:4" x14ac:dyDescent="0.3">
      <c r="A128054">
        <v>314915</v>
      </c>
      <c r="B128054" s="1">
        <v>44402.651077669907</v>
      </c>
      <c r="C128054">
        <v>319064</v>
      </c>
      <c r="D128054">
        <v>411922</v>
      </c>
    </row>
    <row r="128055" spans="1:4" x14ac:dyDescent="0.3">
      <c r="A128055">
        <v>317130</v>
      </c>
      <c r="B128055" s="1">
        <v>44402.941679128395</v>
      </c>
      <c r="C128055">
        <v>319064</v>
      </c>
      <c r="D128055">
        <v>472330</v>
      </c>
    </row>
    <row r="128056" spans="1:4" x14ac:dyDescent="0.3">
      <c r="A128056">
        <v>331364</v>
      </c>
      <c r="B128056" s="1">
        <v>44407.808035598711</v>
      </c>
      <c r="C128056">
        <v>319064</v>
      </c>
      <c r="D128056">
        <v>154256</v>
      </c>
    </row>
    <row r="128057" spans="1:4" x14ac:dyDescent="0.3">
      <c r="A128057">
        <v>362393</v>
      </c>
      <c r="B128057" s="1">
        <v>44415.983333333337</v>
      </c>
      <c r="C128057">
        <v>319064</v>
      </c>
      <c r="D128057">
        <v>250679</v>
      </c>
    </row>
    <row r="128058" spans="1:4" x14ac:dyDescent="0.3">
      <c r="A128058">
        <v>366037</v>
      </c>
      <c r="B128058" s="1">
        <v>44416.869747001554</v>
      </c>
      <c r="C128058">
        <v>319064</v>
      </c>
      <c r="D128058">
        <v>21760</v>
      </c>
    </row>
    <row r="128059" spans="1:4" x14ac:dyDescent="0.3">
      <c r="A128059">
        <v>371166</v>
      </c>
      <c r="B128059" s="1">
        <v>44418.78052750809</v>
      </c>
      <c r="C128059">
        <v>319064</v>
      </c>
      <c r="D128059">
        <v>470762</v>
      </c>
    </row>
    <row r="128060" spans="1:4" x14ac:dyDescent="0.3">
      <c r="A128060">
        <v>373175</v>
      </c>
      <c r="B128060" s="1">
        <v>44419.706093851135</v>
      </c>
      <c r="C128060">
        <v>319064</v>
      </c>
      <c r="D128060">
        <v>40892</v>
      </c>
    </row>
    <row r="128061" spans="1:4" x14ac:dyDescent="0.3">
      <c r="A128061">
        <v>382110</v>
      </c>
      <c r="B128061" s="1">
        <v>44422.453666666668</v>
      </c>
      <c r="C128061">
        <v>319064</v>
      </c>
      <c r="D128061">
        <v>179296</v>
      </c>
    </row>
    <row r="128062" spans="1:4" x14ac:dyDescent="0.3">
      <c r="A128062">
        <v>382657</v>
      </c>
      <c r="B128062" s="1">
        <v>44422.576644012945</v>
      </c>
      <c r="C128062">
        <v>319064</v>
      </c>
      <c r="D128062">
        <v>459600</v>
      </c>
    </row>
    <row r="128063" spans="1:4" x14ac:dyDescent="0.3">
      <c r="A128063">
        <v>393632</v>
      </c>
      <c r="B128063" s="1">
        <v>44425.914831715214</v>
      </c>
      <c r="C128063">
        <v>319064</v>
      </c>
      <c r="D128063">
        <v>158978</v>
      </c>
    </row>
    <row r="128064" spans="1:4" x14ac:dyDescent="0.3">
      <c r="A128064">
        <v>414610</v>
      </c>
      <c r="B128064" s="1">
        <v>44432.621951456313</v>
      </c>
      <c r="C128064">
        <v>319064</v>
      </c>
      <c r="D128064">
        <v>472585</v>
      </c>
    </row>
    <row r="128065" spans="1:4" x14ac:dyDescent="0.3">
      <c r="A128065">
        <v>423136</v>
      </c>
      <c r="B128065" s="1">
        <v>44436.861433656959</v>
      </c>
      <c r="C128065">
        <v>319064</v>
      </c>
      <c r="D128065">
        <v>214224</v>
      </c>
    </row>
    <row r="128066" spans="1:4" x14ac:dyDescent="0.3">
      <c r="A128066">
        <v>41697</v>
      </c>
      <c r="B128066" s="1">
        <v>44318.512802514728</v>
      </c>
      <c r="C128066">
        <v>319075</v>
      </c>
      <c r="D128066">
        <v>378581</v>
      </c>
    </row>
    <row r="128067" spans="1:4" x14ac:dyDescent="0.3">
      <c r="A128067">
        <v>53487</v>
      </c>
      <c r="B128067" s="1">
        <v>44323.869524271846</v>
      </c>
      <c r="C128067">
        <v>319075</v>
      </c>
      <c r="D128067">
        <v>258219</v>
      </c>
    </row>
    <row r="128068" spans="1:4" x14ac:dyDescent="0.3">
      <c r="A128068">
        <v>79179</v>
      </c>
      <c r="B128068" s="1">
        <v>44332.905122977347</v>
      </c>
      <c r="C128068">
        <v>319075</v>
      </c>
      <c r="D128068">
        <v>242428</v>
      </c>
    </row>
    <row r="128069" spans="1:4" x14ac:dyDescent="0.3">
      <c r="A128069">
        <v>83256</v>
      </c>
      <c r="B128069" s="1">
        <v>44334.829333333335</v>
      </c>
      <c r="C128069">
        <v>319075</v>
      </c>
      <c r="D128069">
        <v>394819</v>
      </c>
    </row>
    <row r="128070" spans="1:4" x14ac:dyDescent="0.3">
      <c r="A128070">
        <v>93490</v>
      </c>
      <c r="B128070" s="1">
        <v>44338.435377056187</v>
      </c>
      <c r="C128070">
        <v>319075</v>
      </c>
      <c r="D128070">
        <v>179296</v>
      </c>
    </row>
    <row r="128071" spans="1:4" x14ac:dyDescent="0.3">
      <c r="A128071">
        <v>96044</v>
      </c>
      <c r="B128071" s="1">
        <v>44338.891323587755</v>
      </c>
      <c r="C128071">
        <v>319075</v>
      </c>
      <c r="D128071">
        <v>456868</v>
      </c>
    </row>
    <row r="128072" spans="1:4" x14ac:dyDescent="0.3">
      <c r="A128072">
        <v>21402</v>
      </c>
      <c r="B128072" s="1">
        <v>44309.75787378641</v>
      </c>
      <c r="C128072">
        <v>319078</v>
      </c>
      <c r="D128072">
        <v>317932</v>
      </c>
    </row>
    <row r="128073" spans="1:4" x14ac:dyDescent="0.3">
      <c r="A128073">
        <v>46728</v>
      </c>
      <c r="B128073" s="1">
        <v>44320.672113268614</v>
      </c>
      <c r="C128073">
        <v>319078</v>
      </c>
      <c r="D128073">
        <v>158978</v>
      </c>
    </row>
    <row r="128074" spans="1:4" x14ac:dyDescent="0.3">
      <c r="A128074">
        <v>67665</v>
      </c>
      <c r="B128074" s="1">
        <v>44329.657550161814</v>
      </c>
      <c r="C128074">
        <v>319078</v>
      </c>
      <c r="D128074">
        <v>461660</v>
      </c>
    </row>
    <row r="128075" spans="1:4" x14ac:dyDescent="0.3">
      <c r="A128075">
        <v>92597</v>
      </c>
      <c r="B128075" s="1">
        <v>44338.120029297766</v>
      </c>
      <c r="C128075">
        <v>319078</v>
      </c>
      <c r="D128075">
        <v>182191</v>
      </c>
    </row>
    <row r="128076" spans="1:4" x14ac:dyDescent="0.3">
      <c r="A128076">
        <v>95774</v>
      </c>
      <c r="B128076" s="1">
        <v>44338.839869380783</v>
      </c>
      <c r="C128076">
        <v>319078</v>
      </c>
      <c r="D128076">
        <v>242428</v>
      </c>
    </row>
    <row r="128077" spans="1:4" x14ac:dyDescent="0.3">
      <c r="A128077">
        <v>100203</v>
      </c>
      <c r="B128077" s="1">
        <v>44339.944059572132</v>
      </c>
      <c r="C128077">
        <v>319078</v>
      </c>
      <c r="D128077">
        <v>43623</v>
      </c>
    </row>
    <row r="128078" spans="1:4" x14ac:dyDescent="0.3">
      <c r="A128078">
        <v>288038</v>
      </c>
      <c r="B128078" s="1">
        <v>44394.723084142395</v>
      </c>
      <c r="C128078">
        <v>319083</v>
      </c>
      <c r="D128078">
        <v>217307</v>
      </c>
    </row>
    <row r="128079" spans="1:4" x14ac:dyDescent="0.3">
      <c r="A128079">
        <v>321242</v>
      </c>
      <c r="B128079" s="1">
        <v>44404.638941747573</v>
      </c>
      <c r="C128079">
        <v>319083</v>
      </c>
      <c r="D128079">
        <v>396596</v>
      </c>
    </row>
    <row r="128080" spans="1:4" x14ac:dyDescent="0.3">
      <c r="A128080">
        <v>354664</v>
      </c>
      <c r="B128080" s="1">
        <v>44414.601724919092</v>
      </c>
      <c r="C128080">
        <v>319083</v>
      </c>
      <c r="D128080">
        <v>227775</v>
      </c>
    </row>
    <row r="128081" spans="1:4" x14ac:dyDescent="0.3">
      <c r="A128081">
        <v>357634</v>
      </c>
      <c r="B128081" s="1">
        <v>44415.056337168491</v>
      </c>
      <c r="C128081">
        <v>319083</v>
      </c>
      <c r="D128081">
        <v>411922</v>
      </c>
    </row>
    <row r="128082" spans="1:4" x14ac:dyDescent="0.3">
      <c r="A128082">
        <v>377495</v>
      </c>
      <c r="B128082" s="1">
        <v>44421.14</v>
      </c>
      <c r="C128082">
        <v>319083</v>
      </c>
      <c r="D128082">
        <v>129210</v>
      </c>
    </row>
    <row r="128083" spans="1:4" x14ac:dyDescent="0.3">
      <c r="A128083">
        <v>390536</v>
      </c>
      <c r="B128083" s="1">
        <v>44424.732792880262</v>
      </c>
      <c r="C128083">
        <v>319083</v>
      </c>
      <c r="D128083">
        <v>182984</v>
      </c>
    </row>
    <row r="128084" spans="1:4" x14ac:dyDescent="0.3">
      <c r="A128084">
        <v>34537</v>
      </c>
      <c r="B128084" s="1">
        <v>44315.830689320392</v>
      </c>
      <c r="C128084">
        <v>319092</v>
      </c>
      <c r="D128084">
        <v>227775</v>
      </c>
    </row>
    <row r="128085" spans="1:4" x14ac:dyDescent="0.3">
      <c r="A128085">
        <v>36807</v>
      </c>
      <c r="B128085" s="1">
        <v>44316.740074433663</v>
      </c>
      <c r="C128085">
        <v>319092</v>
      </c>
      <c r="D128085">
        <v>210789</v>
      </c>
    </row>
    <row r="128086" spans="1:4" x14ac:dyDescent="0.3">
      <c r="A128086">
        <v>63785</v>
      </c>
      <c r="B128086" s="1">
        <v>44327.761110032363</v>
      </c>
      <c r="C128086">
        <v>319092</v>
      </c>
      <c r="D128086">
        <v>370276</v>
      </c>
    </row>
    <row r="128087" spans="1:4" x14ac:dyDescent="0.3">
      <c r="A128087">
        <v>86582</v>
      </c>
      <c r="B128087" s="1">
        <v>44336.587970873792</v>
      </c>
      <c r="C128087">
        <v>319092</v>
      </c>
      <c r="D128087">
        <v>396828</v>
      </c>
    </row>
    <row r="128088" spans="1:4" x14ac:dyDescent="0.3">
      <c r="A128088">
        <v>88540</v>
      </c>
      <c r="B128088" s="1">
        <v>44337.4083592233</v>
      </c>
      <c r="C128088">
        <v>319092</v>
      </c>
      <c r="D128088">
        <v>304722</v>
      </c>
    </row>
    <row r="128089" spans="1:4" x14ac:dyDescent="0.3">
      <c r="A128089">
        <v>90147</v>
      </c>
      <c r="B128089" s="1">
        <v>44337.765964401297</v>
      </c>
      <c r="C128089">
        <v>319092</v>
      </c>
      <c r="D128089">
        <v>379466</v>
      </c>
    </row>
    <row r="128090" spans="1:4" x14ac:dyDescent="0.3">
      <c r="A128090">
        <v>99451</v>
      </c>
      <c r="B128090" s="1">
        <v>44339.793472491911</v>
      </c>
      <c r="C128090">
        <v>319092</v>
      </c>
      <c r="D128090">
        <v>411922</v>
      </c>
    </row>
    <row r="128091" spans="1:4" x14ac:dyDescent="0.3">
      <c r="A128091">
        <v>20904</v>
      </c>
      <c r="B128091" s="1">
        <v>44309.350915857605</v>
      </c>
      <c r="C128091">
        <v>319126</v>
      </c>
      <c r="D128091">
        <v>10768</v>
      </c>
    </row>
    <row r="128092" spans="1:4" x14ac:dyDescent="0.3">
      <c r="A128092">
        <v>33155</v>
      </c>
      <c r="B128092" s="1">
        <v>44315.499783171523</v>
      </c>
      <c r="C128092">
        <v>319126</v>
      </c>
      <c r="D128092">
        <v>250679</v>
      </c>
    </row>
    <row r="128093" spans="1:4" x14ac:dyDescent="0.3">
      <c r="A128093">
        <v>46274</v>
      </c>
      <c r="B128093" s="1">
        <v>44320.51920064725</v>
      </c>
      <c r="C128093">
        <v>319126</v>
      </c>
      <c r="D128093">
        <v>184983</v>
      </c>
    </row>
    <row r="128094" spans="1:4" x14ac:dyDescent="0.3">
      <c r="A128094">
        <v>51888</v>
      </c>
      <c r="B128094" s="1">
        <v>44323.451239482201</v>
      </c>
      <c r="C128094">
        <v>319126</v>
      </c>
      <c r="D128094">
        <v>313585</v>
      </c>
    </row>
    <row r="128095" spans="1:4" x14ac:dyDescent="0.3">
      <c r="A128095">
        <v>74314</v>
      </c>
      <c r="B128095" s="1">
        <v>44331.676158576054</v>
      </c>
      <c r="C128095">
        <v>319126</v>
      </c>
      <c r="D128095">
        <v>275247</v>
      </c>
    </row>
    <row r="128096" spans="1:4" x14ac:dyDescent="0.3">
      <c r="A128096">
        <v>82636</v>
      </c>
      <c r="B128096" s="1">
        <v>44334.690721682848</v>
      </c>
      <c r="C128096">
        <v>319126</v>
      </c>
      <c r="D128096">
        <v>274276</v>
      </c>
    </row>
    <row r="128097" spans="1:4" x14ac:dyDescent="0.3">
      <c r="A128097">
        <v>95452</v>
      </c>
      <c r="B128097" s="1">
        <v>44338.782954692557</v>
      </c>
      <c r="C128097">
        <v>319126</v>
      </c>
      <c r="D128097">
        <v>470762</v>
      </c>
    </row>
    <row r="128098" spans="1:4" x14ac:dyDescent="0.3">
      <c r="A128098">
        <v>99739</v>
      </c>
      <c r="B128098" s="1">
        <v>44339.842036194954</v>
      </c>
      <c r="C128098">
        <v>319126</v>
      </c>
      <c r="D128098">
        <v>119655</v>
      </c>
    </row>
    <row r="128099" spans="1:4" x14ac:dyDescent="0.3">
      <c r="A128099">
        <v>137143</v>
      </c>
      <c r="B128099" s="1">
        <v>44351.617906148873</v>
      </c>
      <c r="C128099">
        <v>319126</v>
      </c>
      <c r="D128099">
        <v>341081</v>
      </c>
    </row>
    <row r="128100" spans="1:4" x14ac:dyDescent="0.3">
      <c r="A128100">
        <v>159777</v>
      </c>
      <c r="B128100" s="1">
        <v>44358.491692556636</v>
      </c>
      <c r="C128100">
        <v>319126</v>
      </c>
      <c r="D128100">
        <v>254768</v>
      </c>
    </row>
    <row r="128101" spans="1:4" x14ac:dyDescent="0.3">
      <c r="A128101">
        <v>160377</v>
      </c>
      <c r="B128101" s="1">
        <v>44358.603343042072</v>
      </c>
      <c r="C128101">
        <v>319126</v>
      </c>
      <c r="D128101">
        <v>335129</v>
      </c>
    </row>
    <row r="128102" spans="1:4" x14ac:dyDescent="0.3">
      <c r="A128102">
        <v>165408</v>
      </c>
      <c r="B128102" s="1">
        <v>44359.614669902912</v>
      </c>
      <c r="C128102">
        <v>319126</v>
      </c>
      <c r="D128102">
        <v>228405</v>
      </c>
    </row>
    <row r="128103" spans="1:4" x14ac:dyDescent="0.3">
      <c r="A128103">
        <v>175962</v>
      </c>
      <c r="B128103" s="1">
        <v>44362.541854368937</v>
      </c>
      <c r="C128103">
        <v>319126</v>
      </c>
      <c r="D128103">
        <v>347008</v>
      </c>
    </row>
    <row r="128104" spans="1:4" x14ac:dyDescent="0.3">
      <c r="A128104">
        <v>210189</v>
      </c>
      <c r="B128104" s="1">
        <v>44372.472275080909</v>
      </c>
      <c r="C128104">
        <v>319126</v>
      </c>
      <c r="D128104">
        <v>191893</v>
      </c>
    </row>
    <row r="128105" spans="1:4" x14ac:dyDescent="0.3">
      <c r="A128105">
        <v>211391</v>
      </c>
      <c r="B128105" s="1">
        <v>44372.671304207121</v>
      </c>
      <c r="C128105">
        <v>319126</v>
      </c>
      <c r="D128105">
        <v>357547</v>
      </c>
    </row>
    <row r="128106" spans="1:4" x14ac:dyDescent="0.3">
      <c r="A128106">
        <v>250588</v>
      </c>
      <c r="B128106" s="1">
        <v>44383.627614886733</v>
      </c>
      <c r="C128106">
        <v>319126</v>
      </c>
      <c r="D128106">
        <v>158978</v>
      </c>
    </row>
    <row r="128107" spans="1:4" x14ac:dyDescent="0.3">
      <c r="A128107">
        <v>263918</v>
      </c>
      <c r="B128107" s="1">
        <v>44387.730918301953</v>
      </c>
      <c r="C128107">
        <v>319126</v>
      </c>
      <c r="D128107">
        <v>411922</v>
      </c>
    </row>
    <row r="128108" spans="1:4" x14ac:dyDescent="0.3">
      <c r="A128108">
        <v>270479</v>
      </c>
      <c r="B128108" s="1">
        <v>44389.52081877023</v>
      </c>
      <c r="C128108">
        <v>319126</v>
      </c>
      <c r="D128108">
        <v>468237</v>
      </c>
    </row>
    <row r="128109" spans="1:4" x14ac:dyDescent="0.3">
      <c r="A128109">
        <v>280408</v>
      </c>
      <c r="B128109" s="1">
        <v>44392.723084142395</v>
      </c>
      <c r="C128109">
        <v>319126</v>
      </c>
      <c r="D128109">
        <v>154256</v>
      </c>
    </row>
    <row r="128110" spans="1:4" x14ac:dyDescent="0.3">
      <c r="A128110">
        <v>320956</v>
      </c>
      <c r="B128110" s="1">
        <v>44404.592016181232</v>
      </c>
      <c r="C128110">
        <v>319126</v>
      </c>
      <c r="D128110">
        <v>402346</v>
      </c>
    </row>
    <row r="128111" spans="1:4" x14ac:dyDescent="0.3">
      <c r="A128111">
        <v>219072</v>
      </c>
      <c r="B128111" s="1">
        <v>44374.275333333338</v>
      </c>
      <c r="C128111">
        <v>319166</v>
      </c>
      <c r="D128111">
        <v>250679</v>
      </c>
    </row>
    <row r="128112" spans="1:4" x14ac:dyDescent="0.3">
      <c r="A128112">
        <v>222948</v>
      </c>
      <c r="B128112" s="1">
        <v>44375.045495145634</v>
      </c>
      <c r="C128112">
        <v>319166</v>
      </c>
      <c r="D128112">
        <v>411922</v>
      </c>
    </row>
    <row r="128113" spans="1:4" x14ac:dyDescent="0.3">
      <c r="A128113">
        <v>261794</v>
      </c>
      <c r="B128113" s="1">
        <v>44387.360515152439</v>
      </c>
      <c r="C128113">
        <v>319166</v>
      </c>
      <c r="D128113">
        <v>351192</v>
      </c>
    </row>
    <row r="128114" spans="1:4" x14ac:dyDescent="0.3">
      <c r="A128114">
        <v>269970</v>
      </c>
      <c r="B128114" s="1">
        <v>44389.166854368937</v>
      </c>
      <c r="C128114">
        <v>319166</v>
      </c>
      <c r="D128114">
        <v>86587</v>
      </c>
    </row>
    <row r="128115" spans="1:4" x14ac:dyDescent="0.3">
      <c r="A128115">
        <v>309402</v>
      </c>
      <c r="B128115" s="1">
        <v>44401.364265372169</v>
      </c>
      <c r="C128115">
        <v>319166</v>
      </c>
      <c r="D128115">
        <v>9852</v>
      </c>
    </row>
    <row r="128116" spans="1:4" x14ac:dyDescent="0.3">
      <c r="A128116">
        <v>357744</v>
      </c>
      <c r="B128116" s="1">
        <v>44415.094038834955</v>
      </c>
      <c r="C128116">
        <v>319166</v>
      </c>
      <c r="D128116">
        <v>331902</v>
      </c>
    </row>
    <row r="128117" spans="1:4" x14ac:dyDescent="0.3">
      <c r="A128117">
        <v>363027</v>
      </c>
      <c r="B128117" s="1">
        <v>44416.208925566345</v>
      </c>
      <c r="C128117">
        <v>319166</v>
      </c>
      <c r="D128117">
        <v>230507</v>
      </c>
    </row>
    <row r="128118" spans="1:4" x14ac:dyDescent="0.3">
      <c r="A128118">
        <v>385650</v>
      </c>
      <c r="B128118" s="1">
        <v>44423.111838187702</v>
      </c>
      <c r="C128118">
        <v>319166</v>
      </c>
      <c r="D128118">
        <v>440811</v>
      </c>
    </row>
    <row r="128119" spans="1:4" x14ac:dyDescent="0.3">
      <c r="A128119">
        <v>389304</v>
      </c>
      <c r="B128119" s="1">
        <v>44424.194362459551</v>
      </c>
      <c r="C128119">
        <v>319166</v>
      </c>
      <c r="D128119">
        <v>382416</v>
      </c>
    </row>
    <row r="128120" spans="1:4" x14ac:dyDescent="0.3">
      <c r="A128120">
        <v>407761</v>
      </c>
      <c r="B128120" s="1">
        <v>44430.226724919099</v>
      </c>
      <c r="C128120">
        <v>319166</v>
      </c>
      <c r="D128120">
        <v>387595</v>
      </c>
    </row>
    <row r="128121" spans="1:4" x14ac:dyDescent="0.3">
      <c r="A128121">
        <v>146749</v>
      </c>
      <c r="B128121" s="1">
        <v>44353.788213592234</v>
      </c>
      <c r="C128121">
        <v>319172</v>
      </c>
      <c r="D128121">
        <v>411922</v>
      </c>
    </row>
    <row r="128122" spans="1:4" x14ac:dyDescent="0.3">
      <c r="A128122">
        <v>163900</v>
      </c>
      <c r="B128122" s="1">
        <v>44359.217780083622</v>
      </c>
      <c r="C128122">
        <v>319172</v>
      </c>
      <c r="D128122">
        <v>204610</v>
      </c>
    </row>
    <row r="128123" spans="1:4" x14ac:dyDescent="0.3">
      <c r="A128123">
        <v>170298</v>
      </c>
      <c r="B128123" s="1">
        <v>44360.556822006474</v>
      </c>
      <c r="C128123">
        <v>319172</v>
      </c>
      <c r="D128123">
        <v>249256</v>
      </c>
    </row>
    <row r="128124" spans="1:4" x14ac:dyDescent="0.3">
      <c r="A128124">
        <v>171164</v>
      </c>
      <c r="B128124" s="1">
        <v>44360.686271844665</v>
      </c>
      <c r="C128124">
        <v>319172</v>
      </c>
      <c r="D128124">
        <v>301748</v>
      </c>
    </row>
    <row r="128125" spans="1:4" x14ac:dyDescent="0.3">
      <c r="A128125">
        <v>220190</v>
      </c>
      <c r="B128125" s="1">
        <v>44374.603747572815</v>
      </c>
      <c r="C128125">
        <v>319172</v>
      </c>
      <c r="D128125">
        <v>238576</v>
      </c>
    </row>
    <row r="128126" spans="1:4" x14ac:dyDescent="0.3">
      <c r="A128126">
        <v>234195</v>
      </c>
      <c r="B128126" s="1">
        <v>44378.849702265376</v>
      </c>
      <c r="C128126">
        <v>319172</v>
      </c>
      <c r="D128126">
        <v>446536</v>
      </c>
    </row>
    <row r="128127" spans="1:4" x14ac:dyDescent="0.3">
      <c r="A128127">
        <v>266498</v>
      </c>
      <c r="B128127" s="1">
        <v>44388.33436078982</v>
      </c>
      <c r="C128127">
        <v>319172</v>
      </c>
      <c r="D128127">
        <v>4316</v>
      </c>
    </row>
    <row r="128128" spans="1:4" x14ac:dyDescent="0.3">
      <c r="A128128">
        <v>276279</v>
      </c>
      <c r="B128128" s="1">
        <v>44391.5050420712</v>
      </c>
      <c r="C128128">
        <v>319172</v>
      </c>
      <c r="D128128">
        <v>230507</v>
      </c>
    </row>
    <row r="128129" spans="1:4" x14ac:dyDescent="0.3">
      <c r="A128129">
        <v>296518</v>
      </c>
      <c r="B128129" s="1">
        <v>44397.532550161814</v>
      </c>
      <c r="C128129">
        <v>319172</v>
      </c>
      <c r="D128129">
        <v>347393</v>
      </c>
    </row>
    <row r="128130" spans="1:4" x14ac:dyDescent="0.3">
      <c r="A128130">
        <v>337616</v>
      </c>
      <c r="B128130" s="1">
        <v>44408.933844660198</v>
      </c>
      <c r="C128130">
        <v>319172</v>
      </c>
      <c r="D128130">
        <v>388561</v>
      </c>
    </row>
    <row r="128131" spans="1:4" x14ac:dyDescent="0.3">
      <c r="A128131">
        <v>342229</v>
      </c>
      <c r="B128131" s="1">
        <v>44409.946789644018</v>
      </c>
      <c r="C128131">
        <v>319172</v>
      </c>
      <c r="D128131">
        <v>157883</v>
      </c>
    </row>
    <row r="128132" spans="1:4" x14ac:dyDescent="0.3">
      <c r="A128132">
        <v>351349</v>
      </c>
      <c r="B128132" s="1">
        <v>44413.551967637541</v>
      </c>
      <c r="C128132">
        <v>319172</v>
      </c>
      <c r="D128132">
        <v>339039</v>
      </c>
    </row>
    <row r="128133" spans="1:4" x14ac:dyDescent="0.3">
      <c r="A128133">
        <v>368030</v>
      </c>
      <c r="B128133" s="1">
        <v>44417.681417475731</v>
      </c>
      <c r="C128133">
        <v>319172</v>
      </c>
      <c r="D128133">
        <v>439981</v>
      </c>
    </row>
    <row r="128134" spans="1:4" x14ac:dyDescent="0.3">
      <c r="A128134">
        <v>383443</v>
      </c>
      <c r="B128134" s="1">
        <v>44422.704071197411</v>
      </c>
      <c r="C128134">
        <v>319172</v>
      </c>
      <c r="D128134">
        <v>333889</v>
      </c>
    </row>
    <row r="128135" spans="1:4" x14ac:dyDescent="0.3">
      <c r="A128135">
        <v>391805</v>
      </c>
      <c r="B128135" s="1">
        <v>44425.41280906149</v>
      </c>
      <c r="C128135">
        <v>319172</v>
      </c>
      <c r="D128135">
        <v>242428</v>
      </c>
    </row>
    <row r="128136" spans="1:4" x14ac:dyDescent="0.3">
      <c r="A128136">
        <v>97525</v>
      </c>
      <c r="B128136" s="1">
        <v>44339.46455275124</v>
      </c>
      <c r="C128136">
        <v>319180</v>
      </c>
      <c r="D128136">
        <v>347393</v>
      </c>
    </row>
    <row r="128137" spans="1:4" x14ac:dyDescent="0.3">
      <c r="A128137">
        <v>142991</v>
      </c>
      <c r="B128137" s="1">
        <v>44352.816530744334</v>
      </c>
      <c r="C128137">
        <v>319180</v>
      </c>
      <c r="D128137">
        <v>381626</v>
      </c>
    </row>
    <row r="128138" spans="1:4" x14ac:dyDescent="0.3">
      <c r="A128138">
        <v>205083</v>
      </c>
      <c r="B128138" s="1">
        <v>44370.737242718445</v>
      </c>
      <c r="C128138">
        <v>319180</v>
      </c>
      <c r="D128138">
        <v>298988</v>
      </c>
    </row>
    <row r="128139" spans="1:4" x14ac:dyDescent="0.3">
      <c r="A128139">
        <v>218619</v>
      </c>
      <c r="B128139" s="1">
        <v>44374.097476119263</v>
      </c>
      <c r="C128139">
        <v>319180</v>
      </c>
      <c r="D128139">
        <v>411922</v>
      </c>
    </row>
    <row r="128140" spans="1:4" x14ac:dyDescent="0.3">
      <c r="A128140">
        <v>226922</v>
      </c>
      <c r="B128140" s="1">
        <v>44376.604556634302</v>
      </c>
      <c r="C128140">
        <v>319180</v>
      </c>
      <c r="D128140">
        <v>16029</v>
      </c>
    </row>
    <row r="128141" spans="1:4" x14ac:dyDescent="0.3">
      <c r="A128141">
        <v>235823</v>
      </c>
      <c r="B128141" s="1">
        <v>44379.633682847896</v>
      </c>
      <c r="C128141">
        <v>319180</v>
      </c>
      <c r="D128141">
        <v>95024</v>
      </c>
    </row>
    <row r="128142" spans="1:4" x14ac:dyDescent="0.3">
      <c r="A128142">
        <v>237037</v>
      </c>
      <c r="B128142" s="1">
        <v>44379.77769579288</v>
      </c>
      <c r="C128142">
        <v>319180</v>
      </c>
      <c r="D128142">
        <v>122902</v>
      </c>
    </row>
    <row r="128143" spans="1:4" x14ac:dyDescent="0.3">
      <c r="A128143">
        <v>297362</v>
      </c>
      <c r="B128143" s="1">
        <v>44397.680608414237</v>
      </c>
      <c r="C128143">
        <v>319180</v>
      </c>
      <c r="D128143">
        <v>429857</v>
      </c>
    </row>
    <row r="128144" spans="1:4" x14ac:dyDescent="0.3">
      <c r="A128144">
        <v>375899</v>
      </c>
      <c r="B128144" s="1">
        <v>44420.717825242718</v>
      </c>
      <c r="C128144">
        <v>319180</v>
      </c>
      <c r="D128144">
        <v>115256</v>
      </c>
    </row>
    <row r="128145" spans="1:4" x14ac:dyDescent="0.3">
      <c r="A128145">
        <v>395657</v>
      </c>
      <c r="B128145" s="1">
        <v>44426.763132686079</v>
      </c>
      <c r="C128145">
        <v>319180</v>
      </c>
      <c r="D128145">
        <v>351192</v>
      </c>
    </row>
    <row r="128146" spans="1:4" x14ac:dyDescent="0.3">
      <c r="A128146">
        <v>8726</v>
      </c>
      <c r="B128146" s="1">
        <v>44299.03619093851</v>
      </c>
      <c r="C128146">
        <v>319201</v>
      </c>
      <c r="D128146">
        <v>95638</v>
      </c>
    </row>
    <row r="128147" spans="1:4" x14ac:dyDescent="0.3">
      <c r="A128147">
        <v>10000</v>
      </c>
      <c r="B128147" s="1">
        <v>44300.822598705505</v>
      </c>
      <c r="C128147">
        <v>319201</v>
      </c>
      <c r="D128147">
        <v>388561</v>
      </c>
    </row>
    <row r="128148" spans="1:4" x14ac:dyDescent="0.3">
      <c r="A128148">
        <v>14706</v>
      </c>
      <c r="B128148" s="1">
        <v>44304.662984099858</v>
      </c>
      <c r="C128148">
        <v>319201</v>
      </c>
      <c r="D128148">
        <v>398405</v>
      </c>
    </row>
    <row r="128149" spans="1:4" x14ac:dyDescent="0.3">
      <c r="A128149">
        <v>105923</v>
      </c>
      <c r="B128149" s="1">
        <v>44342.434249190941</v>
      </c>
      <c r="C128149">
        <v>319207</v>
      </c>
      <c r="D128149">
        <v>182191</v>
      </c>
    </row>
    <row r="128150" spans="1:4" x14ac:dyDescent="0.3">
      <c r="A128150">
        <v>108702</v>
      </c>
      <c r="B128150" s="1">
        <v>44343.591207119745</v>
      </c>
      <c r="C128150">
        <v>319207</v>
      </c>
      <c r="D128150">
        <v>232500</v>
      </c>
    </row>
    <row r="128151" spans="1:4" x14ac:dyDescent="0.3">
      <c r="A128151">
        <v>120637</v>
      </c>
      <c r="B128151" s="1">
        <v>44345.963621936702</v>
      </c>
      <c r="C128151">
        <v>319207</v>
      </c>
      <c r="D128151">
        <v>411922</v>
      </c>
    </row>
    <row r="128152" spans="1:4" x14ac:dyDescent="0.3">
      <c r="A128152">
        <v>167021</v>
      </c>
      <c r="B128152" s="1">
        <v>44359.809653721684</v>
      </c>
      <c r="C128152">
        <v>319207</v>
      </c>
      <c r="D128152">
        <v>183290</v>
      </c>
    </row>
    <row r="128153" spans="1:4" x14ac:dyDescent="0.3">
      <c r="A128153">
        <v>196077</v>
      </c>
      <c r="B128153" s="1">
        <v>44367.790236245957</v>
      </c>
      <c r="C128153">
        <v>319207</v>
      </c>
      <c r="D128153">
        <v>230507</v>
      </c>
    </row>
    <row r="128154" spans="1:4" x14ac:dyDescent="0.3">
      <c r="A128154">
        <v>201377</v>
      </c>
      <c r="B128154" s="1">
        <v>44369.613860841426</v>
      </c>
      <c r="C128154">
        <v>319207</v>
      </c>
      <c r="D128154">
        <v>304128</v>
      </c>
    </row>
    <row r="128155" spans="1:4" x14ac:dyDescent="0.3">
      <c r="A128155">
        <v>205462</v>
      </c>
      <c r="B128155" s="1">
        <v>44370.788618122977</v>
      </c>
      <c r="C128155">
        <v>319207</v>
      </c>
      <c r="D128155">
        <v>118549</v>
      </c>
    </row>
    <row r="128156" spans="1:4" x14ac:dyDescent="0.3">
      <c r="A128156">
        <v>210216</v>
      </c>
      <c r="B128156" s="1">
        <v>44372.479556634309</v>
      </c>
      <c r="C128156">
        <v>319215</v>
      </c>
      <c r="D128156">
        <v>175663</v>
      </c>
    </row>
    <row r="128157" spans="1:4" x14ac:dyDescent="0.3">
      <c r="A128157">
        <v>261461</v>
      </c>
      <c r="B128157" s="1">
        <v>44387.210089419234</v>
      </c>
      <c r="C128157">
        <v>319215</v>
      </c>
      <c r="D128157">
        <v>118549</v>
      </c>
    </row>
    <row r="128158" spans="1:4" x14ac:dyDescent="0.3">
      <c r="A128158">
        <v>271506</v>
      </c>
      <c r="B128158" s="1">
        <v>44389.728747572815</v>
      </c>
      <c r="C128158">
        <v>319215</v>
      </c>
      <c r="D128158">
        <v>347122</v>
      </c>
    </row>
    <row r="128159" spans="1:4" x14ac:dyDescent="0.3">
      <c r="A128159">
        <v>274241</v>
      </c>
      <c r="B128159" s="1">
        <v>44390.699621359228</v>
      </c>
      <c r="C128159">
        <v>319215</v>
      </c>
      <c r="D128159">
        <v>343491</v>
      </c>
    </row>
    <row r="128160" spans="1:4" x14ac:dyDescent="0.3">
      <c r="A128160">
        <v>283471</v>
      </c>
      <c r="B128160" s="1">
        <v>44393.689912621361</v>
      </c>
      <c r="C128160">
        <v>319215</v>
      </c>
      <c r="D128160">
        <v>298988</v>
      </c>
    </row>
    <row r="128161" spans="1:4" x14ac:dyDescent="0.3">
      <c r="A128161">
        <v>326172</v>
      </c>
      <c r="B128161" s="1">
        <v>44406.010333333339</v>
      </c>
      <c r="C128161">
        <v>319215</v>
      </c>
      <c r="D128161">
        <v>5151</v>
      </c>
    </row>
    <row r="128162" spans="1:4" x14ac:dyDescent="0.3">
      <c r="A128162">
        <v>336070</v>
      </c>
      <c r="B128162" s="1">
        <v>44408.737296670428</v>
      </c>
      <c r="C128162">
        <v>319215</v>
      </c>
      <c r="D128162">
        <v>143150</v>
      </c>
    </row>
    <row r="128163" spans="1:4" x14ac:dyDescent="0.3">
      <c r="A128163">
        <v>348270</v>
      </c>
      <c r="B128163" s="1">
        <v>44412.494119741103</v>
      </c>
      <c r="C128163">
        <v>319215</v>
      </c>
      <c r="D128163">
        <v>183446</v>
      </c>
    </row>
    <row r="128164" spans="1:4" x14ac:dyDescent="0.3">
      <c r="A128164">
        <v>368063</v>
      </c>
      <c r="B128164" s="1">
        <v>44417.683440129455</v>
      </c>
      <c r="C128164">
        <v>319215</v>
      </c>
      <c r="D128164">
        <v>119575</v>
      </c>
    </row>
    <row r="128165" spans="1:4" x14ac:dyDescent="0.3">
      <c r="A128165">
        <v>405686</v>
      </c>
      <c r="B128165" s="1">
        <v>44429.746546925569</v>
      </c>
      <c r="C128165">
        <v>319215</v>
      </c>
      <c r="D128165">
        <v>206501</v>
      </c>
    </row>
    <row r="128166" spans="1:4" x14ac:dyDescent="0.3">
      <c r="A128166">
        <v>120456</v>
      </c>
      <c r="B128166" s="1">
        <v>44345.9083592233</v>
      </c>
      <c r="C128166">
        <v>319216</v>
      </c>
      <c r="D128166">
        <v>43842</v>
      </c>
    </row>
    <row r="128167" spans="1:4" x14ac:dyDescent="0.3">
      <c r="A128167">
        <v>156917</v>
      </c>
      <c r="B128167" s="1">
        <v>44357.576644012945</v>
      </c>
      <c r="C128167">
        <v>319216</v>
      </c>
      <c r="D128167">
        <v>411922</v>
      </c>
    </row>
    <row r="128168" spans="1:4" x14ac:dyDescent="0.3">
      <c r="A128168">
        <v>159463</v>
      </c>
      <c r="B128168" s="1">
        <v>44358.299944983824</v>
      </c>
      <c r="C128168">
        <v>319216</v>
      </c>
      <c r="D128168">
        <v>238134</v>
      </c>
    </row>
    <row r="128169" spans="1:4" x14ac:dyDescent="0.3">
      <c r="A128169">
        <v>181093</v>
      </c>
      <c r="B128169" s="1">
        <v>44364.466611650489</v>
      </c>
      <c r="C128169">
        <v>319216</v>
      </c>
      <c r="D128169">
        <v>194137</v>
      </c>
    </row>
    <row r="128170" spans="1:4" x14ac:dyDescent="0.3">
      <c r="A128170">
        <v>195920</v>
      </c>
      <c r="B128170" s="1">
        <v>44367.772436893203</v>
      </c>
      <c r="C128170">
        <v>319216</v>
      </c>
      <c r="D128170">
        <v>280809</v>
      </c>
    </row>
    <row r="128171" spans="1:4" x14ac:dyDescent="0.3">
      <c r="A128171">
        <v>18469</v>
      </c>
      <c r="B128171" s="1">
        <v>44307.741692556636</v>
      </c>
      <c r="C128171">
        <v>319220</v>
      </c>
      <c r="D128171">
        <v>403878</v>
      </c>
    </row>
    <row r="128172" spans="1:4" x14ac:dyDescent="0.3">
      <c r="A128172">
        <v>102226</v>
      </c>
      <c r="B128172" s="1">
        <v>44340.749783171523</v>
      </c>
      <c r="C128172">
        <v>319235</v>
      </c>
      <c r="D128172">
        <v>170185</v>
      </c>
    </row>
    <row r="128173" spans="1:4" x14ac:dyDescent="0.3">
      <c r="A128173">
        <v>167967</v>
      </c>
      <c r="B128173" s="1">
        <v>44359.969420453504</v>
      </c>
      <c r="C128173">
        <v>319235</v>
      </c>
      <c r="D128173">
        <v>325094</v>
      </c>
    </row>
    <row r="128174" spans="1:4" x14ac:dyDescent="0.3">
      <c r="A128174">
        <v>174729</v>
      </c>
      <c r="B128174" s="1">
        <v>44361.790236245957</v>
      </c>
      <c r="C128174">
        <v>319235</v>
      </c>
      <c r="D128174">
        <v>293905</v>
      </c>
    </row>
    <row r="128175" spans="1:4" x14ac:dyDescent="0.3">
      <c r="A128175">
        <v>181885</v>
      </c>
      <c r="B128175" s="1">
        <v>44364.6656407767</v>
      </c>
      <c r="C128175">
        <v>319235</v>
      </c>
      <c r="D128175">
        <v>343491</v>
      </c>
    </row>
    <row r="128176" spans="1:4" x14ac:dyDescent="0.3">
      <c r="A128176">
        <v>223631</v>
      </c>
      <c r="B128176" s="1">
        <v>44375.524459546927</v>
      </c>
      <c r="C128176">
        <v>319263</v>
      </c>
      <c r="D128176">
        <v>351192</v>
      </c>
    </row>
    <row r="128177" spans="1:4" x14ac:dyDescent="0.3">
      <c r="A128177">
        <v>257282</v>
      </c>
      <c r="B128177" s="1">
        <v>44386.325430420708</v>
      </c>
      <c r="C128177">
        <v>319263</v>
      </c>
      <c r="D128177">
        <v>424394</v>
      </c>
    </row>
    <row r="128178" spans="1:4" x14ac:dyDescent="0.3">
      <c r="A128178">
        <v>293524</v>
      </c>
      <c r="B128178" s="1">
        <v>44395.993652150028</v>
      </c>
      <c r="C128178">
        <v>319263</v>
      </c>
      <c r="D128178">
        <v>447933</v>
      </c>
    </row>
    <row r="128179" spans="1:4" x14ac:dyDescent="0.3">
      <c r="A128179">
        <v>351641</v>
      </c>
      <c r="B128179" s="1">
        <v>44413.645818770223</v>
      </c>
      <c r="C128179">
        <v>319263</v>
      </c>
      <c r="D128179">
        <v>230507</v>
      </c>
    </row>
    <row r="128180" spans="1:4" x14ac:dyDescent="0.3">
      <c r="A128180">
        <v>358868</v>
      </c>
      <c r="B128180" s="1">
        <v>44415.454880258898</v>
      </c>
      <c r="C128180">
        <v>319263</v>
      </c>
      <c r="D128180">
        <v>411922</v>
      </c>
    </row>
    <row r="128181" spans="1:4" x14ac:dyDescent="0.3">
      <c r="A128181">
        <v>372252</v>
      </c>
      <c r="B128181" s="1">
        <v>44419.459734627831</v>
      </c>
      <c r="C128181">
        <v>319263</v>
      </c>
      <c r="D128181">
        <v>438697</v>
      </c>
    </row>
    <row r="128182" spans="1:4" x14ac:dyDescent="0.3">
      <c r="A128182">
        <v>124190</v>
      </c>
      <c r="B128182" s="1">
        <v>44346.797113268607</v>
      </c>
      <c r="C128182">
        <v>319267</v>
      </c>
      <c r="D128182">
        <v>394154</v>
      </c>
    </row>
    <row r="128183" spans="1:4" x14ac:dyDescent="0.3">
      <c r="A128183">
        <v>146234</v>
      </c>
      <c r="B128183" s="1">
        <v>44353.708116504851</v>
      </c>
      <c r="C128183">
        <v>319267</v>
      </c>
      <c r="D128183">
        <v>392434</v>
      </c>
    </row>
    <row r="128184" spans="1:4" x14ac:dyDescent="0.3">
      <c r="A128184">
        <v>160491</v>
      </c>
      <c r="B128184" s="1">
        <v>44358.615883495142</v>
      </c>
      <c r="C128184">
        <v>319267</v>
      </c>
      <c r="D128184">
        <v>347393</v>
      </c>
    </row>
    <row r="128185" spans="1:4" x14ac:dyDescent="0.3">
      <c r="A128185">
        <v>172895</v>
      </c>
      <c r="B128185" s="1">
        <v>44360.968169194617</v>
      </c>
      <c r="C128185">
        <v>319267</v>
      </c>
      <c r="D128185">
        <v>466414</v>
      </c>
    </row>
    <row r="128186" spans="1:4" x14ac:dyDescent="0.3">
      <c r="A128186">
        <v>336314</v>
      </c>
      <c r="B128186" s="1">
        <v>44408.762323624593</v>
      </c>
      <c r="C128186">
        <v>319269</v>
      </c>
      <c r="D128186">
        <v>439981</v>
      </c>
    </row>
    <row r="128187" spans="1:4" x14ac:dyDescent="0.3">
      <c r="A128187">
        <v>384348</v>
      </c>
      <c r="B128187" s="1">
        <v>44422.823812297735</v>
      </c>
      <c r="C128187">
        <v>319269</v>
      </c>
      <c r="D128187">
        <v>273920</v>
      </c>
    </row>
    <row r="128188" spans="1:4" x14ac:dyDescent="0.3">
      <c r="A128188">
        <v>392982</v>
      </c>
      <c r="B128188" s="1">
        <v>44425.763941747573</v>
      </c>
      <c r="C128188">
        <v>319269</v>
      </c>
      <c r="D128188">
        <v>245484</v>
      </c>
    </row>
    <row r="128189" spans="1:4" x14ac:dyDescent="0.3">
      <c r="A128189">
        <v>398148</v>
      </c>
      <c r="B128189" s="1">
        <v>44427.775268608413</v>
      </c>
      <c r="C128189">
        <v>319269</v>
      </c>
      <c r="D128189">
        <v>145209</v>
      </c>
    </row>
    <row r="128190" spans="1:4" x14ac:dyDescent="0.3">
      <c r="A128190">
        <v>225563</v>
      </c>
      <c r="B128190" s="1">
        <v>44375.920090614884</v>
      </c>
      <c r="C128190">
        <v>319270</v>
      </c>
      <c r="D128190">
        <v>414632</v>
      </c>
    </row>
    <row r="128191" spans="1:4" x14ac:dyDescent="0.3">
      <c r="A128191">
        <v>251094</v>
      </c>
      <c r="B128191" s="1">
        <v>44383.779313915853</v>
      </c>
      <c r="C128191">
        <v>319270</v>
      </c>
      <c r="D128191">
        <v>347008</v>
      </c>
    </row>
    <row r="128192" spans="1:4" x14ac:dyDescent="0.3">
      <c r="A128192">
        <v>259515</v>
      </c>
      <c r="B128192" s="1">
        <v>44386.792258899673</v>
      </c>
      <c r="C128192">
        <v>319270</v>
      </c>
      <c r="D128192">
        <v>351192</v>
      </c>
    </row>
    <row r="128193" spans="1:4" x14ac:dyDescent="0.3">
      <c r="A128193">
        <v>287589</v>
      </c>
      <c r="B128193" s="1">
        <v>44394.638537216822</v>
      </c>
      <c r="C128193">
        <v>319270</v>
      </c>
      <c r="D128193">
        <v>182841</v>
      </c>
    </row>
    <row r="128194" spans="1:4" x14ac:dyDescent="0.3">
      <c r="A128194">
        <v>30493</v>
      </c>
      <c r="B128194" s="1">
        <v>44313.806417475731</v>
      </c>
      <c r="C128194">
        <v>319290</v>
      </c>
      <c r="D128194">
        <v>462579</v>
      </c>
    </row>
    <row r="128195" spans="1:4" x14ac:dyDescent="0.3">
      <c r="A128195">
        <v>65218</v>
      </c>
      <c r="B128195" s="1">
        <v>44328.610624595472</v>
      </c>
      <c r="C128195">
        <v>319290</v>
      </c>
      <c r="D128195">
        <v>230507</v>
      </c>
    </row>
    <row r="128196" spans="1:4" x14ac:dyDescent="0.3">
      <c r="A128196">
        <v>95687</v>
      </c>
      <c r="B128196" s="1">
        <v>44338.819362459551</v>
      </c>
      <c r="C128196">
        <v>319290</v>
      </c>
      <c r="D128196">
        <v>347393</v>
      </c>
    </row>
    <row r="128197" spans="1:4" x14ac:dyDescent="0.3">
      <c r="A128197">
        <v>96866</v>
      </c>
      <c r="B128197" s="1">
        <v>44339.128238776815</v>
      </c>
      <c r="C128197">
        <v>319290</v>
      </c>
      <c r="D128197">
        <v>118549</v>
      </c>
    </row>
    <row r="128198" spans="1:4" x14ac:dyDescent="0.3">
      <c r="A128198">
        <v>54252</v>
      </c>
      <c r="B128198" s="1">
        <v>44324.143833735157</v>
      </c>
      <c r="C128198">
        <v>319342</v>
      </c>
      <c r="D128198">
        <v>250679</v>
      </c>
    </row>
    <row r="128199" spans="1:4" x14ac:dyDescent="0.3">
      <c r="A128199">
        <v>55372</v>
      </c>
      <c r="B128199" s="1">
        <v>44324.620333333332</v>
      </c>
      <c r="C128199">
        <v>319342</v>
      </c>
      <c r="D128199">
        <v>104958</v>
      </c>
    </row>
    <row r="128200" spans="1:4" x14ac:dyDescent="0.3">
      <c r="A128200">
        <v>56465</v>
      </c>
      <c r="B128200" s="1">
        <v>44324.835596789453</v>
      </c>
      <c r="C128200">
        <v>319342</v>
      </c>
      <c r="D128200">
        <v>392434</v>
      </c>
    </row>
    <row r="128201" spans="1:4" x14ac:dyDescent="0.3">
      <c r="A128201">
        <v>82582</v>
      </c>
      <c r="B128201" s="1">
        <v>44334.685058252428</v>
      </c>
      <c r="C128201">
        <v>319342</v>
      </c>
      <c r="D128201">
        <v>309553</v>
      </c>
    </row>
    <row r="128202" spans="1:4" x14ac:dyDescent="0.3">
      <c r="A128202">
        <v>116528</v>
      </c>
      <c r="B128202" s="1">
        <v>44345.361796929836</v>
      </c>
      <c r="C128202">
        <v>319342</v>
      </c>
      <c r="D128202">
        <v>438599</v>
      </c>
    </row>
    <row r="128203" spans="1:4" x14ac:dyDescent="0.3">
      <c r="A128203">
        <v>132575</v>
      </c>
      <c r="B128203" s="1">
        <v>44349.864669902912</v>
      </c>
      <c r="C128203">
        <v>319342</v>
      </c>
      <c r="D128203">
        <v>217497</v>
      </c>
    </row>
    <row r="128204" spans="1:4" x14ac:dyDescent="0.3">
      <c r="A128204">
        <v>141628</v>
      </c>
      <c r="B128204" s="1">
        <v>44352.594443365691</v>
      </c>
      <c r="C128204">
        <v>319342</v>
      </c>
      <c r="D128204">
        <v>347008</v>
      </c>
    </row>
    <row r="128205" spans="1:4" x14ac:dyDescent="0.3">
      <c r="A128205">
        <v>147750</v>
      </c>
      <c r="B128205" s="1">
        <v>44353.970183416241</v>
      </c>
      <c r="C128205">
        <v>319342</v>
      </c>
      <c r="D128205">
        <v>439981</v>
      </c>
    </row>
    <row r="128206" spans="1:4" x14ac:dyDescent="0.3">
      <c r="A128206">
        <v>171738</v>
      </c>
      <c r="B128206" s="1">
        <v>44360.768666666663</v>
      </c>
      <c r="C128206">
        <v>319342</v>
      </c>
      <c r="D128206">
        <v>396686</v>
      </c>
    </row>
    <row r="128207" spans="1:4" x14ac:dyDescent="0.3">
      <c r="A128207">
        <v>180516</v>
      </c>
      <c r="B128207" s="1">
        <v>44363.934249190934</v>
      </c>
      <c r="C128207">
        <v>319342</v>
      </c>
      <c r="D128207">
        <v>394154</v>
      </c>
    </row>
    <row r="128208" spans="1:4" x14ac:dyDescent="0.3">
      <c r="A128208">
        <v>224929</v>
      </c>
      <c r="B128208" s="1">
        <v>44375.814508090611</v>
      </c>
      <c r="C128208">
        <v>319342</v>
      </c>
      <c r="D128208">
        <v>155428</v>
      </c>
    </row>
    <row r="128209" spans="1:4" x14ac:dyDescent="0.3">
      <c r="A128209">
        <v>239923</v>
      </c>
      <c r="B128209" s="1">
        <v>44380.53457281553</v>
      </c>
      <c r="C128209">
        <v>319342</v>
      </c>
      <c r="D128209">
        <v>244574</v>
      </c>
    </row>
    <row r="128210" spans="1:4" x14ac:dyDescent="0.3">
      <c r="A128210">
        <v>314633</v>
      </c>
      <c r="B128210" s="1">
        <v>44402.605770226532</v>
      </c>
      <c r="C128210">
        <v>319342</v>
      </c>
      <c r="D128210">
        <v>194335</v>
      </c>
    </row>
    <row r="128211" spans="1:4" x14ac:dyDescent="0.3">
      <c r="A128211">
        <v>32099</v>
      </c>
      <c r="B128211" s="1">
        <v>44314.780932038833</v>
      </c>
      <c r="C128211">
        <v>319356</v>
      </c>
      <c r="D128211">
        <v>470762</v>
      </c>
    </row>
    <row r="128212" spans="1:4" x14ac:dyDescent="0.3">
      <c r="A128212">
        <v>48909</v>
      </c>
      <c r="B128212" s="1">
        <v>44321.691935275077</v>
      </c>
      <c r="C128212">
        <v>319356</v>
      </c>
      <c r="D128212">
        <v>109473</v>
      </c>
    </row>
    <row r="128213" spans="1:4" x14ac:dyDescent="0.3">
      <c r="A128213">
        <v>53930</v>
      </c>
      <c r="B128213" s="1">
        <v>44323.991288025885</v>
      </c>
      <c r="C128213">
        <v>319356</v>
      </c>
      <c r="D128213">
        <v>158978</v>
      </c>
    </row>
    <row r="128214" spans="1:4" x14ac:dyDescent="0.3">
      <c r="A128214">
        <v>54747</v>
      </c>
      <c r="B128214" s="1">
        <v>44324.422528763695</v>
      </c>
      <c r="C128214">
        <v>319356</v>
      </c>
      <c r="D128214">
        <v>182984</v>
      </c>
    </row>
    <row r="128215" spans="1:4" x14ac:dyDescent="0.3">
      <c r="A128215">
        <v>66073</v>
      </c>
      <c r="B128215" s="1">
        <v>44328.774459546927</v>
      </c>
      <c r="C128215">
        <v>319356</v>
      </c>
      <c r="D128215">
        <v>21760</v>
      </c>
    </row>
    <row r="128216" spans="1:4" x14ac:dyDescent="0.3">
      <c r="A128216">
        <v>67998</v>
      </c>
      <c r="B128216" s="1">
        <v>44329.740478964399</v>
      </c>
      <c r="C128216">
        <v>319356</v>
      </c>
      <c r="D128216">
        <v>250679</v>
      </c>
    </row>
    <row r="128217" spans="1:4" x14ac:dyDescent="0.3">
      <c r="A128217">
        <v>75260</v>
      </c>
      <c r="B128217" s="1">
        <v>44331.820215460677</v>
      </c>
      <c r="C128217">
        <v>319356</v>
      </c>
      <c r="D128217">
        <v>129210</v>
      </c>
    </row>
    <row r="128218" spans="1:4" x14ac:dyDescent="0.3">
      <c r="A128218">
        <v>101261</v>
      </c>
      <c r="B128218" s="1">
        <v>44340.602938511322</v>
      </c>
      <c r="C128218">
        <v>319356</v>
      </c>
      <c r="D128218">
        <v>1352</v>
      </c>
    </row>
    <row r="128219" spans="1:4" x14ac:dyDescent="0.3">
      <c r="A128219">
        <v>106457</v>
      </c>
      <c r="B128219" s="1">
        <v>44342.624666666663</v>
      </c>
      <c r="C128219">
        <v>319356</v>
      </c>
      <c r="D128219">
        <v>253722</v>
      </c>
    </row>
    <row r="128220" spans="1:4" x14ac:dyDescent="0.3">
      <c r="A128220">
        <v>116319</v>
      </c>
      <c r="B128220" s="1">
        <v>44345.305459761345</v>
      </c>
      <c r="C128220">
        <v>319356</v>
      </c>
      <c r="D128220">
        <v>118549</v>
      </c>
    </row>
    <row r="128221" spans="1:4" x14ac:dyDescent="0.3">
      <c r="A128221">
        <v>188566</v>
      </c>
      <c r="B128221" s="1">
        <v>44366.140171514024</v>
      </c>
      <c r="C128221">
        <v>319356</v>
      </c>
      <c r="D128221">
        <v>472908</v>
      </c>
    </row>
    <row r="128222" spans="1:4" x14ac:dyDescent="0.3">
      <c r="A128222">
        <v>201583</v>
      </c>
      <c r="B128222" s="1">
        <v>44369.645009708736</v>
      </c>
      <c r="C128222">
        <v>319356</v>
      </c>
      <c r="D128222">
        <v>330333</v>
      </c>
    </row>
    <row r="128223" spans="1:4" x14ac:dyDescent="0.3">
      <c r="A128223">
        <v>257474</v>
      </c>
      <c r="B128223" s="1">
        <v>44386.523650485433</v>
      </c>
      <c r="C128223">
        <v>319356</v>
      </c>
      <c r="D128223">
        <v>422610</v>
      </c>
    </row>
    <row r="128224" spans="1:4" x14ac:dyDescent="0.3">
      <c r="A128224">
        <v>273740</v>
      </c>
      <c r="B128224" s="1">
        <v>44390.614265372169</v>
      </c>
      <c r="C128224">
        <v>319356</v>
      </c>
      <c r="D128224">
        <v>254768</v>
      </c>
    </row>
    <row r="128225" spans="1:4" x14ac:dyDescent="0.3">
      <c r="A128225">
        <v>344247</v>
      </c>
      <c r="B128225" s="1">
        <v>44410.779313915853</v>
      </c>
      <c r="C128225">
        <v>319356</v>
      </c>
      <c r="D128225">
        <v>43842</v>
      </c>
    </row>
    <row r="128226" spans="1:4" x14ac:dyDescent="0.3">
      <c r="A128226">
        <v>346542</v>
      </c>
      <c r="B128226" s="1">
        <v>44411.685462783171</v>
      </c>
      <c r="C128226">
        <v>319356</v>
      </c>
      <c r="D128226">
        <v>394819</v>
      </c>
    </row>
    <row r="128227" spans="1:4" x14ac:dyDescent="0.3">
      <c r="A128227">
        <v>366278</v>
      </c>
      <c r="B128227" s="1">
        <v>44416.91685436893</v>
      </c>
      <c r="C128227">
        <v>319356</v>
      </c>
      <c r="D128227">
        <v>349014</v>
      </c>
    </row>
    <row r="128228" spans="1:4" x14ac:dyDescent="0.3">
      <c r="A128228">
        <v>382761</v>
      </c>
      <c r="B128228" s="1">
        <v>44422.599871822262</v>
      </c>
      <c r="C128228">
        <v>319356</v>
      </c>
      <c r="D128228">
        <v>472712</v>
      </c>
    </row>
    <row r="128229" spans="1:4" x14ac:dyDescent="0.3">
      <c r="A128229">
        <v>400150</v>
      </c>
      <c r="B128229" s="1">
        <v>44428.619119741095</v>
      </c>
      <c r="C128229">
        <v>319356</v>
      </c>
      <c r="D128229">
        <v>351192</v>
      </c>
    </row>
    <row r="128230" spans="1:4" x14ac:dyDescent="0.3">
      <c r="A128230">
        <v>127120</v>
      </c>
      <c r="B128230" s="1">
        <v>44347.716207119738</v>
      </c>
      <c r="C128230">
        <v>319359</v>
      </c>
      <c r="D128230">
        <v>405774</v>
      </c>
    </row>
    <row r="128231" spans="1:4" x14ac:dyDescent="0.3">
      <c r="A128231">
        <v>148711</v>
      </c>
      <c r="B128231" s="1">
        <v>44354.646627831709</v>
      </c>
      <c r="C128231">
        <v>319359</v>
      </c>
      <c r="D128231">
        <v>88863</v>
      </c>
    </row>
    <row r="128232" spans="1:4" x14ac:dyDescent="0.3">
      <c r="A128232">
        <v>182058</v>
      </c>
      <c r="B128232" s="1">
        <v>44364.701644012945</v>
      </c>
      <c r="C128232">
        <v>319359</v>
      </c>
      <c r="D128232">
        <v>214668</v>
      </c>
    </row>
    <row r="128233" spans="1:4" x14ac:dyDescent="0.3">
      <c r="A128233">
        <v>196437</v>
      </c>
      <c r="B128233" s="1">
        <v>44367.840754417557</v>
      </c>
      <c r="C128233">
        <v>319359</v>
      </c>
      <c r="D128233">
        <v>206501</v>
      </c>
    </row>
    <row r="128234" spans="1:4" x14ac:dyDescent="0.3">
      <c r="A128234">
        <v>210320</v>
      </c>
      <c r="B128234" s="1">
        <v>44372.523650485433</v>
      </c>
      <c r="C128234">
        <v>319359</v>
      </c>
      <c r="D128234">
        <v>411922</v>
      </c>
    </row>
    <row r="128235" spans="1:4" x14ac:dyDescent="0.3">
      <c r="A128235">
        <v>231673</v>
      </c>
      <c r="B128235" s="1">
        <v>44377.865074433656</v>
      </c>
      <c r="C128235">
        <v>319359</v>
      </c>
      <c r="D128235">
        <v>227775</v>
      </c>
    </row>
    <row r="128236" spans="1:4" x14ac:dyDescent="0.3">
      <c r="A128236">
        <v>346597</v>
      </c>
      <c r="B128236" s="1">
        <v>44411.690317152104</v>
      </c>
      <c r="C128236">
        <v>319359</v>
      </c>
      <c r="D128236">
        <v>470762</v>
      </c>
    </row>
    <row r="128237" spans="1:4" x14ac:dyDescent="0.3">
      <c r="A128237">
        <v>355955</v>
      </c>
      <c r="B128237" s="1">
        <v>44414.784168284787</v>
      </c>
      <c r="C128237">
        <v>319359</v>
      </c>
      <c r="D128237">
        <v>339123</v>
      </c>
    </row>
    <row r="128238" spans="1:4" x14ac:dyDescent="0.3">
      <c r="A128238">
        <v>368329</v>
      </c>
      <c r="B128238" s="1">
        <v>44417.732388349512</v>
      </c>
      <c r="C128238">
        <v>319359</v>
      </c>
      <c r="D128238">
        <v>250679</v>
      </c>
    </row>
    <row r="128239" spans="1:4" x14ac:dyDescent="0.3">
      <c r="A128239">
        <v>368948</v>
      </c>
      <c r="B128239" s="1">
        <v>44417.878019417476</v>
      </c>
      <c r="C128239">
        <v>319359</v>
      </c>
      <c r="D128239">
        <v>439981</v>
      </c>
    </row>
    <row r="128240" spans="1:4" x14ac:dyDescent="0.3">
      <c r="A128240">
        <v>4293</v>
      </c>
      <c r="B128240" s="1">
        <v>44289.721870550158</v>
      </c>
      <c r="C128240">
        <v>319408</v>
      </c>
      <c r="D128240">
        <v>445443</v>
      </c>
    </row>
    <row r="128241" spans="1:4" x14ac:dyDescent="0.3">
      <c r="A128241">
        <v>7254</v>
      </c>
      <c r="B128241" s="1">
        <v>44296.862697225864</v>
      </c>
      <c r="C128241">
        <v>319408</v>
      </c>
      <c r="D128241">
        <v>24164</v>
      </c>
    </row>
    <row r="128242" spans="1:4" x14ac:dyDescent="0.3">
      <c r="A128242">
        <v>13472</v>
      </c>
      <c r="B128242" s="1">
        <v>44303.750996763752</v>
      </c>
      <c r="C128242">
        <v>319408</v>
      </c>
      <c r="D128242">
        <v>439981</v>
      </c>
    </row>
    <row r="128243" spans="1:4" x14ac:dyDescent="0.3">
      <c r="A128243">
        <v>52625</v>
      </c>
      <c r="B128243" s="1">
        <v>44323.712161812298</v>
      </c>
      <c r="C128243">
        <v>319408</v>
      </c>
      <c r="D128243">
        <v>316541</v>
      </c>
    </row>
    <row r="128244" spans="1:4" x14ac:dyDescent="0.3">
      <c r="A128244">
        <v>65797</v>
      </c>
      <c r="B128244" s="1">
        <v>44328.720252427185</v>
      </c>
      <c r="C128244">
        <v>319408</v>
      </c>
      <c r="D128244">
        <v>133619</v>
      </c>
    </row>
    <row r="128245" spans="1:4" x14ac:dyDescent="0.3">
      <c r="A128245">
        <v>75284</v>
      </c>
      <c r="B128245" s="1">
        <v>44331.825430420715</v>
      </c>
      <c r="C128245">
        <v>319408</v>
      </c>
      <c r="D128245">
        <v>182984</v>
      </c>
    </row>
    <row r="128246" spans="1:4" x14ac:dyDescent="0.3">
      <c r="A128246">
        <v>87761</v>
      </c>
      <c r="B128246" s="1">
        <v>44336.849702265376</v>
      </c>
      <c r="C128246">
        <v>319408</v>
      </c>
      <c r="D128246">
        <v>333426</v>
      </c>
    </row>
    <row r="128247" spans="1:4" x14ac:dyDescent="0.3">
      <c r="A128247">
        <v>94184</v>
      </c>
      <c r="B128247" s="1">
        <v>44338.606</v>
      </c>
      <c r="C128247">
        <v>319408</v>
      </c>
      <c r="D128247">
        <v>388328</v>
      </c>
    </row>
    <row r="128248" spans="1:4" x14ac:dyDescent="0.3">
      <c r="A128248">
        <v>132635</v>
      </c>
      <c r="B128248" s="1">
        <v>44349.880446601943</v>
      </c>
      <c r="C128248">
        <v>319408</v>
      </c>
      <c r="D128248">
        <v>100414</v>
      </c>
    </row>
    <row r="128249" spans="1:4" x14ac:dyDescent="0.3">
      <c r="A128249">
        <v>139358</v>
      </c>
      <c r="B128249" s="1">
        <v>44351.893391585763</v>
      </c>
      <c r="C128249">
        <v>319408</v>
      </c>
      <c r="D128249">
        <v>235960</v>
      </c>
    </row>
    <row r="128250" spans="1:4" x14ac:dyDescent="0.3">
      <c r="A128250">
        <v>142085</v>
      </c>
      <c r="B128250" s="1">
        <v>44352.70134586627</v>
      </c>
      <c r="C128250">
        <v>319408</v>
      </c>
      <c r="D128250">
        <v>145779</v>
      </c>
    </row>
    <row r="128251" spans="1:4" x14ac:dyDescent="0.3">
      <c r="A128251">
        <v>177512</v>
      </c>
      <c r="B128251" s="1">
        <v>44362.83</v>
      </c>
      <c r="C128251">
        <v>319408</v>
      </c>
      <c r="D128251">
        <v>390221</v>
      </c>
    </row>
    <row r="128252" spans="1:4" x14ac:dyDescent="0.3">
      <c r="A128252">
        <v>202829</v>
      </c>
      <c r="B128252" s="1">
        <v>44369.854556634302</v>
      </c>
      <c r="C128252">
        <v>319408</v>
      </c>
      <c r="D128252">
        <v>75550</v>
      </c>
    </row>
    <row r="128253" spans="1:4" x14ac:dyDescent="0.3">
      <c r="A128253">
        <v>222106</v>
      </c>
      <c r="B128253" s="1">
        <v>44374.865883495142</v>
      </c>
      <c r="C128253">
        <v>319408</v>
      </c>
      <c r="D128253">
        <v>254768</v>
      </c>
    </row>
    <row r="128254" spans="1:4" x14ac:dyDescent="0.3">
      <c r="A128254">
        <v>223700</v>
      </c>
      <c r="B128254" s="1">
        <v>44375.54</v>
      </c>
      <c r="C128254">
        <v>319408</v>
      </c>
      <c r="D128254">
        <v>347393</v>
      </c>
    </row>
    <row r="128255" spans="1:4" x14ac:dyDescent="0.3">
      <c r="A128255">
        <v>272793</v>
      </c>
      <c r="B128255" s="1">
        <v>44389.993715210359</v>
      </c>
      <c r="C128255">
        <v>319408</v>
      </c>
      <c r="D128255">
        <v>411922</v>
      </c>
    </row>
    <row r="128256" spans="1:4" x14ac:dyDescent="0.3">
      <c r="A128256">
        <v>307660</v>
      </c>
      <c r="B128256" s="1">
        <v>44400.848084142395</v>
      </c>
      <c r="C128256">
        <v>319408</v>
      </c>
      <c r="D128256">
        <v>206501</v>
      </c>
    </row>
    <row r="128257" spans="1:4" x14ac:dyDescent="0.3">
      <c r="A128257">
        <v>318473</v>
      </c>
      <c r="B128257" s="1">
        <v>44403.613456310683</v>
      </c>
      <c r="C128257">
        <v>319408</v>
      </c>
      <c r="D128257">
        <v>83474</v>
      </c>
    </row>
    <row r="128258" spans="1:4" x14ac:dyDescent="0.3">
      <c r="A128258">
        <v>329957</v>
      </c>
      <c r="B128258" s="1">
        <v>44407.624783171523</v>
      </c>
      <c r="C128258">
        <v>319408</v>
      </c>
      <c r="D128258">
        <v>328544</v>
      </c>
    </row>
    <row r="128259" spans="1:4" x14ac:dyDescent="0.3">
      <c r="A128259">
        <v>344471</v>
      </c>
      <c r="B128259" s="1">
        <v>44410.822194174754</v>
      </c>
      <c r="C128259">
        <v>319408</v>
      </c>
      <c r="D128259">
        <v>250679</v>
      </c>
    </row>
    <row r="128260" spans="1:4" x14ac:dyDescent="0.3">
      <c r="A128260">
        <v>386162</v>
      </c>
      <c r="B128260" s="1">
        <v>44423.364787743769</v>
      </c>
      <c r="C128260">
        <v>319408</v>
      </c>
      <c r="D128260">
        <v>241927</v>
      </c>
    </row>
    <row r="128261" spans="1:4" x14ac:dyDescent="0.3">
      <c r="A128261">
        <v>388013</v>
      </c>
      <c r="B128261" s="1">
        <v>44423.763941747573</v>
      </c>
      <c r="C128261">
        <v>319408</v>
      </c>
      <c r="D128261">
        <v>118549</v>
      </c>
    </row>
    <row r="128262" spans="1:4" x14ac:dyDescent="0.3">
      <c r="A128262">
        <v>396159</v>
      </c>
      <c r="B128262" s="1">
        <v>44426.904718446604</v>
      </c>
      <c r="C128262">
        <v>319408</v>
      </c>
      <c r="D128262">
        <v>169720</v>
      </c>
    </row>
    <row r="128263" spans="1:4" x14ac:dyDescent="0.3">
      <c r="A128263">
        <v>214563</v>
      </c>
      <c r="B128263" s="1">
        <v>44373.451124607076</v>
      </c>
      <c r="C128263">
        <v>319423</v>
      </c>
      <c r="D128263">
        <v>158978</v>
      </c>
    </row>
    <row r="128264" spans="1:4" x14ac:dyDescent="0.3">
      <c r="A128264">
        <v>77446</v>
      </c>
      <c r="B128264" s="1">
        <v>44332.615883495142</v>
      </c>
      <c r="C128264">
        <v>319438</v>
      </c>
      <c r="D128264">
        <v>411922</v>
      </c>
    </row>
    <row r="128265" spans="1:4" x14ac:dyDescent="0.3">
      <c r="A128265">
        <v>79830</v>
      </c>
      <c r="B128265" s="1">
        <v>44333.413618122977</v>
      </c>
      <c r="C128265">
        <v>319438</v>
      </c>
      <c r="D128265">
        <v>395593</v>
      </c>
    </row>
    <row r="128266" spans="1:4" x14ac:dyDescent="0.3">
      <c r="A128266">
        <v>81275</v>
      </c>
      <c r="B128266" s="1">
        <v>44333.897436893203</v>
      </c>
      <c r="C128266">
        <v>319438</v>
      </c>
      <c r="D128266">
        <v>190995</v>
      </c>
    </row>
    <row r="128267" spans="1:4" x14ac:dyDescent="0.3">
      <c r="A128267">
        <v>87508</v>
      </c>
      <c r="B128267" s="1">
        <v>44336.792258899673</v>
      </c>
      <c r="C128267">
        <v>319438</v>
      </c>
      <c r="D128267">
        <v>182841</v>
      </c>
    </row>
    <row r="128268" spans="1:4" x14ac:dyDescent="0.3">
      <c r="A128268">
        <v>91621</v>
      </c>
      <c r="B128268" s="1">
        <v>44337.907145631063</v>
      </c>
      <c r="C128268">
        <v>319438</v>
      </c>
      <c r="D128268">
        <v>250017</v>
      </c>
    </row>
    <row r="128269" spans="1:4" x14ac:dyDescent="0.3">
      <c r="A128269">
        <v>47802</v>
      </c>
      <c r="B128269" s="1">
        <v>44320.943553398058</v>
      </c>
      <c r="C128269">
        <v>319444</v>
      </c>
      <c r="D128269">
        <v>229106</v>
      </c>
    </row>
    <row r="128270" spans="1:4" x14ac:dyDescent="0.3">
      <c r="A128270">
        <v>58258</v>
      </c>
      <c r="B128270" s="1">
        <v>44325.576067384871</v>
      </c>
      <c r="C128270">
        <v>319444</v>
      </c>
      <c r="D128270">
        <v>250679</v>
      </c>
    </row>
    <row r="128271" spans="1:4" x14ac:dyDescent="0.3">
      <c r="A128271">
        <v>85507</v>
      </c>
      <c r="B128271" s="1">
        <v>44335.827048543688</v>
      </c>
      <c r="C128271">
        <v>319444</v>
      </c>
      <c r="D128271">
        <v>346056</v>
      </c>
    </row>
    <row r="128272" spans="1:4" x14ac:dyDescent="0.3">
      <c r="A128272">
        <v>91998</v>
      </c>
      <c r="B128272" s="1">
        <v>44337.961352750805</v>
      </c>
      <c r="C128272">
        <v>319444</v>
      </c>
      <c r="D128272">
        <v>469849</v>
      </c>
    </row>
    <row r="128273" spans="1:4" x14ac:dyDescent="0.3">
      <c r="A128273">
        <v>149988</v>
      </c>
      <c r="B128273" s="1">
        <v>44354.869119741095</v>
      </c>
      <c r="C128273">
        <v>319444</v>
      </c>
      <c r="D128273">
        <v>470762</v>
      </c>
    </row>
    <row r="128274" spans="1:4" x14ac:dyDescent="0.3">
      <c r="A128274">
        <v>183535</v>
      </c>
      <c r="B128274" s="1">
        <v>44364.937080906144</v>
      </c>
      <c r="C128274">
        <v>319444</v>
      </c>
      <c r="D128274">
        <v>279337</v>
      </c>
    </row>
    <row r="128275" spans="1:4" x14ac:dyDescent="0.3">
      <c r="A128275">
        <v>242621</v>
      </c>
      <c r="B128275" s="1">
        <v>44380.888393810848</v>
      </c>
      <c r="C128275">
        <v>319444</v>
      </c>
      <c r="D128275">
        <v>143150</v>
      </c>
    </row>
    <row r="128276" spans="1:4" x14ac:dyDescent="0.3">
      <c r="A128276">
        <v>292674</v>
      </c>
      <c r="B128276" s="1">
        <v>44395.835749382</v>
      </c>
      <c r="C128276">
        <v>319444</v>
      </c>
      <c r="D128276">
        <v>38593</v>
      </c>
    </row>
    <row r="128277" spans="1:4" x14ac:dyDescent="0.3">
      <c r="A128277">
        <v>313674</v>
      </c>
      <c r="B128277" s="1">
        <v>44402.234815533979</v>
      </c>
      <c r="C128277">
        <v>319444</v>
      </c>
      <c r="D128277">
        <v>111706</v>
      </c>
    </row>
    <row r="128278" spans="1:4" x14ac:dyDescent="0.3">
      <c r="A128278">
        <v>365550</v>
      </c>
      <c r="B128278" s="1">
        <v>44416.79306796116</v>
      </c>
      <c r="C128278">
        <v>319444</v>
      </c>
      <c r="D128278">
        <v>387595</v>
      </c>
    </row>
    <row r="128279" spans="1:4" x14ac:dyDescent="0.3">
      <c r="A128279">
        <v>371921</v>
      </c>
      <c r="B128279" s="1">
        <v>44419.022841423946</v>
      </c>
      <c r="C128279">
        <v>319444</v>
      </c>
      <c r="D128279">
        <v>389689</v>
      </c>
    </row>
    <row r="128280" spans="1:4" x14ac:dyDescent="0.3">
      <c r="A128280">
        <v>403446</v>
      </c>
      <c r="B128280" s="1">
        <v>44429.162053285319</v>
      </c>
      <c r="C128280">
        <v>319444</v>
      </c>
      <c r="D128280">
        <v>161398</v>
      </c>
    </row>
    <row r="128281" spans="1:4" x14ac:dyDescent="0.3">
      <c r="A128281">
        <v>411455</v>
      </c>
      <c r="B128281" s="1">
        <v>44431.073003236241</v>
      </c>
      <c r="C128281">
        <v>319444</v>
      </c>
      <c r="D128281">
        <v>475607</v>
      </c>
    </row>
    <row r="128282" spans="1:4" x14ac:dyDescent="0.3">
      <c r="A128282">
        <v>115650</v>
      </c>
      <c r="B128282" s="1">
        <v>44345.036957914977</v>
      </c>
      <c r="C128282">
        <v>319447</v>
      </c>
      <c r="D128282">
        <v>89660</v>
      </c>
    </row>
    <row r="128283" spans="1:4" x14ac:dyDescent="0.3">
      <c r="A128283">
        <v>158603</v>
      </c>
      <c r="B128283" s="1">
        <v>44357.862242718445</v>
      </c>
      <c r="C128283">
        <v>319447</v>
      </c>
      <c r="D128283">
        <v>158978</v>
      </c>
    </row>
    <row r="128284" spans="1:4" x14ac:dyDescent="0.3">
      <c r="A128284">
        <v>179004</v>
      </c>
      <c r="B128284" s="1">
        <v>44363.642177993526</v>
      </c>
      <c r="C128284">
        <v>319447</v>
      </c>
      <c r="D128284">
        <v>275452</v>
      </c>
    </row>
    <row r="128285" spans="1:4" x14ac:dyDescent="0.3">
      <c r="A128285">
        <v>196505</v>
      </c>
      <c r="B128285" s="1">
        <v>44367.851000000002</v>
      </c>
      <c r="C128285">
        <v>319447</v>
      </c>
      <c r="D128285">
        <v>230507</v>
      </c>
    </row>
    <row r="128286" spans="1:4" x14ac:dyDescent="0.3">
      <c r="A128286">
        <v>197890</v>
      </c>
      <c r="B128286" s="1">
        <v>44368.558035598704</v>
      </c>
      <c r="C128286">
        <v>319447</v>
      </c>
      <c r="D128286">
        <v>248817</v>
      </c>
    </row>
    <row r="128287" spans="1:4" x14ac:dyDescent="0.3">
      <c r="A128287">
        <v>279616</v>
      </c>
      <c r="B128287" s="1">
        <v>44392.583116504858</v>
      </c>
      <c r="C128287">
        <v>319465</v>
      </c>
      <c r="D128287">
        <v>452568</v>
      </c>
    </row>
    <row r="128288" spans="1:4" x14ac:dyDescent="0.3">
      <c r="A128288">
        <v>293916</v>
      </c>
      <c r="B128288" s="1">
        <v>44396.583333333336</v>
      </c>
      <c r="C128288">
        <v>319465</v>
      </c>
      <c r="D128288">
        <v>43842</v>
      </c>
    </row>
    <row r="128289" spans="1:4" x14ac:dyDescent="0.3">
      <c r="A128289">
        <v>295783</v>
      </c>
      <c r="B128289" s="1">
        <v>44396.906741100327</v>
      </c>
      <c r="C128289">
        <v>319465</v>
      </c>
      <c r="D128289">
        <v>203279</v>
      </c>
    </row>
    <row r="128290" spans="1:4" x14ac:dyDescent="0.3">
      <c r="A128290">
        <v>300193</v>
      </c>
      <c r="B128290" s="1">
        <v>44398.673731391587</v>
      </c>
      <c r="C128290">
        <v>319465</v>
      </c>
      <c r="D128290">
        <v>111368</v>
      </c>
    </row>
    <row r="128291" spans="1:4" x14ac:dyDescent="0.3">
      <c r="A128291">
        <v>309206</v>
      </c>
      <c r="B128291" s="1">
        <v>44401.284859767446</v>
      </c>
      <c r="C128291">
        <v>319465</v>
      </c>
      <c r="D128291">
        <v>147928</v>
      </c>
    </row>
    <row r="128292" spans="1:4" x14ac:dyDescent="0.3">
      <c r="A128292">
        <v>330898</v>
      </c>
      <c r="B128292" s="1">
        <v>44407.749783171523</v>
      </c>
      <c r="C128292">
        <v>319465</v>
      </c>
      <c r="D128292">
        <v>405774</v>
      </c>
    </row>
    <row r="128293" spans="1:4" x14ac:dyDescent="0.3">
      <c r="A128293">
        <v>409812</v>
      </c>
      <c r="B128293" s="1">
        <v>44430.735220064729</v>
      </c>
      <c r="C128293">
        <v>319465</v>
      </c>
      <c r="D128293">
        <v>3528</v>
      </c>
    </row>
    <row r="128294" spans="1:4" x14ac:dyDescent="0.3">
      <c r="A128294">
        <v>421301</v>
      </c>
      <c r="B128294" s="1">
        <v>44435.618715210359</v>
      </c>
      <c r="C128294">
        <v>319465</v>
      </c>
      <c r="D128294">
        <v>347008</v>
      </c>
    </row>
    <row r="128295" spans="1:4" x14ac:dyDescent="0.3">
      <c r="A128295">
        <v>68947</v>
      </c>
      <c r="B128295" s="1">
        <v>44330.0260776699</v>
      </c>
      <c r="C128295">
        <v>319469</v>
      </c>
      <c r="D128295">
        <v>455878</v>
      </c>
    </row>
    <row r="128296" spans="1:4" x14ac:dyDescent="0.3">
      <c r="A128296">
        <v>102422</v>
      </c>
      <c r="B128296" s="1">
        <v>44340.788213592234</v>
      </c>
      <c r="C128296">
        <v>319469</v>
      </c>
      <c r="D128296">
        <v>118549</v>
      </c>
    </row>
    <row r="128297" spans="1:4" x14ac:dyDescent="0.3">
      <c r="A128297">
        <v>18627</v>
      </c>
      <c r="B128297" s="1">
        <v>44307.794000000002</v>
      </c>
      <c r="C128297">
        <v>319494</v>
      </c>
      <c r="D128297">
        <v>370372</v>
      </c>
    </row>
    <row r="128298" spans="1:4" x14ac:dyDescent="0.3">
      <c r="A128298">
        <v>18986</v>
      </c>
      <c r="B128298" s="1">
        <v>44307.971870550158</v>
      </c>
      <c r="C128298">
        <v>319494</v>
      </c>
      <c r="D128298">
        <v>411922</v>
      </c>
    </row>
    <row r="128299" spans="1:4" x14ac:dyDescent="0.3">
      <c r="A128299">
        <v>22560</v>
      </c>
      <c r="B128299" s="1">
        <v>44310.031741100327</v>
      </c>
      <c r="C128299">
        <v>319494</v>
      </c>
      <c r="D128299">
        <v>35297</v>
      </c>
    </row>
    <row r="128300" spans="1:4" x14ac:dyDescent="0.3">
      <c r="A128300">
        <v>29580</v>
      </c>
      <c r="B128300" s="1">
        <v>44313.351724919099</v>
      </c>
      <c r="C128300">
        <v>319500</v>
      </c>
      <c r="D128300">
        <v>250679</v>
      </c>
    </row>
    <row r="128301" spans="1:4" x14ac:dyDescent="0.3">
      <c r="A128301">
        <v>45821</v>
      </c>
      <c r="B128301" s="1">
        <v>44319.989265372169</v>
      </c>
      <c r="C128301">
        <v>319500</v>
      </c>
      <c r="D128301">
        <v>385065</v>
      </c>
    </row>
    <row r="128302" spans="1:4" x14ac:dyDescent="0.3">
      <c r="A128302">
        <v>59431</v>
      </c>
      <c r="B128302" s="1">
        <v>44325.804799352751</v>
      </c>
      <c r="C128302">
        <v>319500</v>
      </c>
      <c r="D128302">
        <v>472712</v>
      </c>
    </row>
    <row r="128303" spans="1:4" x14ac:dyDescent="0.3">
      <c r="A128303">
        <v>61232</v>
      </c>
      <c r="B128303" s="1">
        <v>44326.704475728155</v>
      </c>
      <c r="C128303">
        <v>319500</v>
      </c>
      <c r="D128303">
        <v>218088</v>
      </c>
    </row>
    <row r="128304" spans="1:4" x14ac:dyDescent="0.3">
      <c r="A128304">
        <v>65539</v>
      </c>
      <c r="B128304" s="1">
        <v>44328.659168284794</v>
      </c>
      <c r="C128304">
        <v>319500</v>
      </c>
      <c r="D128304">
        <v>323088</v>
      </c>
    </row>
    <row r="128305" spans="1:4" x14ac:dyDescent="0.3">
      <c r="A128305">
        <v>87614</v>
      </c>
      <c r="B128305" s="1">
        <v>44336.814508090618</v>
      </c>
      <c r="C128305">
        <v>319500</v>
      </c>
      <c r="D128305">
        <v>401945</v>
      </c>
    </row>
    <row r="128306" spans="1:4" x14ac:dyDescent="0.3">
      <c r="A128306">
        <v>88896</v>
      </c>
      <c r="B128306" s="1">
        <v>44337.562080906151</v>
      </c>
      <c r="C128306">
        <v>319500</v>
      </c>
      <c r="D128306">
        <v>53136</v>
      </c>
    </row>
    <row r="128307" spans="1:4" x14ac:dyDescent="0.3">
      <c r="A128307">
        <v>94178</v>
      </c>
      <c r="B128307" s="1">
        <v>44338.604152103566</v>
      </c>
      <c r="C128307">
        <v>319500</v>
      </c>
      <c r="D128307">
        <v>244574</v>
      </c>
    </row>
    <row r="128308" spans="1:4" x14ac:dyDescent="0.3">
      <c r="A128308">
        <v>41711</v>
      </c>
      <c r="B128308" s="1">
        <v>44318.51636893204</v>
      </c>
      <c r="C128308">
        <v>319509</v>
      </c>
      <c r="D128308">
        <v>108961</v>
      </c>
    </row>
    <row r="128309" spans="1:4" x14ac:dyDescent="0.3">
      <c r="A128309">
        <v>45272</v>
      </c>
      <c r="B128309" s="1">
        <v>44319.80601294498</v>
      </c>
      <c r="C128309">
        <v>319509</v>
      </c>
      <c r="D128309">
        <v>112334</v>
      </c>
    </row>
    <row r="128310" spans="1:4" x14ac:dyDescent="0.3">
      <c r="A128310">
        <v>74309</v>
      </c>
      <c r="B128310" s="1">
        <v>44331.674944983817</v>
      </c>
      <c r="C128310">
        <v>319509</v>
      </c>
      <c r="D128310">
        <v>347008</v>
      </c>
    </row>
    <row r="128311" spans="1:4" x14ac:dyDescent="0.3">
      <c r="A128311">
        <v>87855</v>
      </c>
      <c r="B128311" s="1">
        <v>44336.88853721683</v>
      </c>
      <c r="C128311">
        <v>319509</v>
      </c>
      <c r="D128311">
        <v>470762</v>
      </c>
    </row>
    <row r="128312" spans="1:4" x14ac:dyDescent="0.3">
      <c r="A128312">
        <v>6697</v>
      </c>
      <c r="B128312" s="1">
        <v>44296.505446601943</v>
      </c>
      <c r="C128312">
        <v>319527</v>
      </c>
      <c r="D128312">
        <v>21760</v>
      </c>
    </row>
    <row r="128313" spans="1:4" x14ac:dyDescent="0.3">
      <c r="A128313">
        <v>13896</v>
      </c>
      <c r="B128313" s="1">
        <v>44303.918333333335</v>
      </c>
      <c r="C128313">
        <v>319527</v>
      </c>
      <c r="D128313">
        <v>76405</v>
      </c>
    </row>
    <row r="128314" spans="1:4" x14ac:dyDescent="0.3">
      <c r="A128314">
        <v>17555</v>
      </c>
      <c r="B128314" s="1">
        <v>44306.89865048544</v>
      </c>
      <c r="C128314">
        <v>319527</v>
      </c>
      <c r="D128314">
        <v>247817</v>
      </c>
    </row>
    <row r="128315" spans="1:4" x14ac:dyDescent="0.3">
      <c r="A128315">
        <v>21017</v>
      </c>
      <c r="B128315" s="1">
        <v>44309.698003236248</v>
      </c>
      <c r="C128315">
        <v>319527</v>
      </c>
      <c r="D128315">
        <v>244574</v>
      </c>
    </row>
    <row r="128316" spans="1:4" x14ac:dyDescent="0.3">
      <c r="A128316">
        <v>63559</v>
      </c>
      <c r="B128316" s="1">
        <v>44327.702857605182</v>
      </c>
      <c r="C128316">
        <v>319527</v>
      </c>
      <c r="D128316">
        <v>180863</v>
      </c>
    </row>
    <row r="128317" spans="1:4" x14ac:dyDescent="0.3">
      <c r="A128317">
        <v>73718</v>
      </c>
      <c r="B128317" s="1">
        <v>44331.597679611652</v>
      </c>
      <c r="C128317">
        <v>319527</v>
      </c>
      <c r="D128317">
        <v>153893</v>
      </c>
    </row>
    <row r="128318" spans="1:4" x14ac:dyDescent="0.3">
      <c r="A128318">
        <v>85534</v>
      </c>
      <c r="B128318" s="1">
        <v>44335.832307443365</v>
      </c>
      <c r="C128318">
        <v>319527</v>
      </c>
      <c r="D128318">
        <v>47691</v>
      </c>
    </row>
    <row r="128319" spans="1:4" x14ac:dyDescent="0.3">
      <c r="A128319">
        <v>88866</v>
      </c>
      <c r="B128319" s="1">
        <v>44337.557333333338</v>
      </c>
      <c r="C128319">
        <v>319527</v>
      </c>
      <c r="D128319">
        <v>329376</v>
      </c>
    </row>
    <row r="128320" spans="1:4" x14ac:dyDescent="0.3">
      <c r="A128320">
        <v>90377</v>
      </c>
      <c r="B128320" s="1">
        <v>44337.783763754051</v>
      </c>
      <c r="C128320">
        <v>319527</v>
      </c>
      <c r="D128320">
        <v>397531</v>
      </c>
    </row>
    <row r="128321" spans="1:4" x14ac:dyDescent="0.3">
      <c r="A128321">
        <v>163735</v>
      </c>
      <c r="B128321" s="1">
        <v>44359.141819513534</v>
      </c>
      <c r="C128321">
        <v>319527</v>
      </c>
      <c r="D128321">
        <v>241927</v>
      </c>
    </row>
    <row r="128322" spans="1:4" x14ac:dyDescent="0.3">
      <c r="A128322">
        <v>190971</v>
      </c>
      <c r="B128322" s="1">
        <v>44366.710948220069</v>
      </c>
      <c r="C128322">
        <v>319527</v>
      </c>
      <c r="D128322">
        <v>251574</v>
      </c>
    </row>
    <row r="128323" spans="1:4" x14ac:dyDescent="0.3">
      <c r="A128323">
        <v>222672</v>
      </c>
      <c r="B128323" s="1">
        <v>44374.953666666668</v>
      </c>
      <c r="C128323">
        <v>319527</v>
      </c>
      <c r="D128323">
        <v>258219</v>
      </c>
    </row>
    <row r="128324" spans="1:4" x14ac:dyDescent="0.3">
      <c r="A128324">
        <v>237705</v>
      </c>
      <c r="B128324" s="1">
        <v>44379.856579288025</v>
      </c>
      <c r="C128324">
        <v>319527</v>
      </c>
      <c r="D128324">
        <v>43697</v>
      </c>
    </row>
    <row r="128325" spans="1:4" x14ac:dyDescent="0.3">
      <c r="A128325">
        <v>254645</v>
      </c>
      <c r="B128325" s="1">
        <v>44385.049135922331</v>
      </c>
      <c r="C128325">
        <v>319527</v>
      </c>
      <c r="D128325">
        <v>392434</v>
      </c>
    </row>
    <row r="128326" spans="1:4" x14ac:dyDescent="0.3">
      <c r="A128326">
        <v>281235</v>
      </c>
      <c r="B128326" s="1">
        <v>44392.960139158582</v>
      </c>
      <c r="C128326">
        <v>319527</v>
      </c>
      <c r="D128326">
        <v>250679</v>
      </c>
    </row>
    <row r="128327" spans="1:4" x14ac:dyDescent="0.3">
      <c r="A128327">
        <v>322734</v>
      </c>
      <c r="B128327" s="1">
        <v>44404.884087378647</v>
      </c>
      <c r="C128327">
        <v>319527</v>
      </c>
      <c r="D128327">
        <v>341333</v>
      </c>
    </row>
    <row r="128328" spans="1:4" x14ac:dyDescent="0.3">
      <c r="A128328">
        <v>350387</v>
      </c>
      <c r="B128328" s="1">
        <v>44412.861433656959</v>
      </c>
      <c r="C128328">
        <v>319527</v>
      </c>
      <c r="D128328">
        <v>54742</v>
      </c>
    </row>
    <row r="128329" spans="1:4" x14ac:dyDescent="0.3">
      <c r="A128329">
        <v>365439</v>
      </c>
      <c r="B128329" s="1">
        <v>44416.777291262137</v>
      </c>
      <c r="C128329">
        <v>319527</v>
      </c>
      <c r="D128329">
        <v>73223</v>
      </c>
    </row>
    <row r="128330" spans="1:4" x14ac:dyDescent="0.3">
      <c r="A128330">
        <v>371537</v>
      </c>
      <c r="B128330" s="1">
        <v>44418.859815533986</v>
      </c>
      <c r="C128330">
        <v>319527</v>
      </c>
      <c r="D128330">
        <v>411922</v>
      </c>
    </row>
    <row r="128331" spans="1:4" x14ac:dyDescent="0.3">
      <c r="A128331">
        <v>390619</v>
      </c>
      <c r="B128331" s="1">
        <v>44424.746546925569</v>
      </c>
      <c r="C128331">
        <v>319527</v>
      </c>
      <c r="D128331">
        <v>262993</v>
      </c>
    </row>
    <row r="128332" spans="1:4" x14ac:dyDescent="0.3">
      <c r="A128332">
        <v>119027</v>
      </c>
      <c r="B128332" s="1">
        <v>44345.74816504855</v>
      </c>
      <c r="C128332">
        <v>319535</v>
      </c>
      <c r="D128332">
        <v>450900</v>
      </c>
    </row>
    <row r="128333" spans="1:4" x14ac:dyDescent="0.3">
      <c r="A128333">
        <v>122875</v>
      </c>
      <c r="B128333" s="1">
        <v>44346.626805825246</v>
      </c>
      <c r="C128333">
        <v>319535</v>
      </c>
      <c r="D128333">
        <v>30619</v>
      </c>
    </row>
    <row r="128334" spans="1:4" x14ac:dyDescent="0.3">
      <c r="A128334">
        <v>149402</v>
      </c>
      <c r="B128334" s="1">
        <v>44354.75787378641</v>
      </c>
      <c r="C128334">
        <v>319535</v>
      </c>
      <c r="D128334">
        <v>158978</v>
      </c>
    </row>
    <row r="128335" spans="1:4" x14ac:dyDescent="0.3">
      <c r="A128335">
        <v>160963</v>
      </c>
      <c r="B128335" s="1">
        <v>44358.675349514568</v>
      </c>
      <c r="C128335">
        <v>319535</v>
      </c>
      <c r="D128335">
        <v>411922</v>
      </c>
    </row>
    <row r="128336" spans="1:4" x14ac:dyDescent="0.3">
      <c r="A128336">
        <v>173917</v>
      </c>
      <c r="B128336" s="1">
        <v>44361.670495145634</v>
      </c>
      <c r="C128336">
        <v>319535</v>
      </c>
      <c r="D128336">
        <v>347008</v>
      </c>
    </row>
    <row r="128337" spans="1:4" x14ac:dyDescent="0.3">
      <c r="A128337">
        <v>243201</v>
      </c>
      <c r="B128337" s="1">
        <v>44381.063570055238</v>
      </c>
      <c r="C128337">
        <v>319535</v>
      </c>
      <c r="D128337">
        <v>16599</v>
      </c>
    </row>
    <row r="128338" spans="1:4" x14ac:dyDescent="0.3">
      <c r="A128338">
        <v>249004</v>
      </c>
      <c r="B128338" s="1">
        <v>44382.846870550165</v>
      </c>
      <c r="C128338">
        <v>319535</v>
      </c>
      <c r="D128338">
        <v>123413</v>
      </c>
    </row>
    <row r="128339" spans="1:4" x14ac:dyDescent="0.3">
      <c r="A128339">
        <v>250261</v>
      </c>
      <c r="B128339" s="1">
        <v>44383.544281553397</v>
      </c>
      <c r="C128339">
        <v>319535</v>
      </c>
      <c r="D128339">
        <v>394154</v>
      </c>
    </row>
    <row r="128340" spans="1:4" x14ac:dyDescent="0.3">
      <c r="A128340">
        <v>261356</v>
      </c>
      <c r="B128340" s="1">
        <v>44387.140873439741</v>
      </c>
      <c r="C128340">
        <v>319535</v>
      </c>
      <c r="D128340">
        <v>251150</v>
      </c>
    </row>
    <row r="128341" spans="1:4" x14ac:dyDescent="0.3">
      <c r="A128341">
        <v>340570</v>
      </c>
      <c r="B128341" s="1">
        <v>44409.675893429368</v>
      </c>
      <c r="C128341">
        <v>319535</v>
      </c>
      <c r="D128341">
        <v>394819</v>
      </c>
    </row>
    <row r="128342" spans="1:4" x14ac:dyDescent="0.3">
      <c r="A128342">
        <v>346033</v>
      </c>
      <c r="B128342" s="1">
        <v>44411.633278317153</v>
      </c>
      <c r="C128342">
        <v>319535</v>
      </c>
      <c r="D128342">
        <v>437341</v>
      </c>
    </row>
    <row r="128343" spans="1:4" x14ac:dyDescent="0.3">
      <c r="A128343">
        <v>400311</v>
      </c>
      <c r="B128343" s="1">
        <v>44428.639750809067</v>
      </c>
      <c r="C128343">
        <v>319535</v>
      </c>
      <c r="D128343">
        <v>154449</v>
      </c>
    </row>
    <row r="128344" spans="1:4" x14ac:dyDescent="0.3">
      <c r="A128344">
        <v>406091</v>
      </c>
      <c r="B128344" s="1">
        <v>44429.798326860844</v>
      </c>
      <c r="C128344">
        <v>319535</v>
      </c>
      <c r="D128344">
        <v>349014</v>
      </c>
    </row>
    <row r="128345" spans="1:4" x14ac:dyDescent="0.3">
      <c r="A128345">
        <v>153281</v>
      </c>
      <c r="B128345" s="1">
        <v>44355.974702265376</v>
      </c>
      <c r="C128345">
        <v>319625</v>
      </c>
      <c r="D128345">
        <v>458081</v>
      </c>
    </row>
    <row r="128346" spans="1:4" x14ac:dyDescent="0.3">
      <c r="A128346">
        <v>155412</v>
      </c>
      <c r="B128346" s="1">
        <v>44356.802333333333</v>
      </c>
      <c r="C128346">
        <v>319625</v>
      </c>
      <c r="D128346">
        <v>258219</v>
      </c>
    </row>
    <row r="128347" spans="1:4" x14ac:dyDescent="0.3">
      <c r="A128347">
        <v>205339</v>
      </c>
      <c r="B128347" s="1">
        <v>44370.774055016183</v>
      </c>
      <c r="C128347">
        <v>319625</v>
      </c>
      <c r="D128347">
        <v>279337</v>
      </c>
    </row>
    <row r="128348" spans="1:4" x14ac:dyDescent="0.3">
      <c r="A128348">
        <v>212818</v>
      </c>
      <c r="B128348" s="1">
        <v>44372.812889967638</v>
      </c>
      <c r="C128348">
        <v>319625</v>
      </c>
      <c r="D128348">
        <v>119655</v>
      </c>
    </row>
    <row r="128349" spans="1:4" x14ac:dyDescent="0.3">
      <c r="A128349">
        <v>216676</v>
      </c>
      <c r="B128349" s="1">
        <v>44373.731589709161</v>
      </c>
      <c r="C128349">
        <v>319625</v>
      </c>
      <c r="D128349">
        <v>158978</v>
      </c>
    </row>
    <row r="128350" spans="1:4" x14ac:dyDescent="0.3">
      <c r="A128350">
        <v>236681</v>
      </c>
      <c r="B128350" s="1">
        <v>44379.738456310683</v>
      </c>
      <c r="C128350">
        <v>319625</v>
      </c>
      <c r="D128350">
        <v>250679</v>
      </c>
    </row>
    <row r="128351" spans="1:4" x14ac:dyDescent="0.3">
      <c r="A128351">
        <v>260358</v>
      </c>
      <c r="B128351" s="1">
        <v>44386.888941747573</v>
      </c>
      <c r="C128351">
        <v>319625</v>
      </c>
      <c r="D128351">
        <v>15878</v>
      </c>
    </row>
    <row r="128352" spans="1:4" x14ac:dyDescent="0.3">
      <c r="A128352">
        <v>305505</v>
      </c>
      <c r="B128352" s="1">
        <v>44400.529718446604</v>
      </c>
      <c r="C128352">
        <v>319625</v>
      </c>
      <c r="D128352">
        <v>438887</v>
      </c>
    </row>
    <row r="128353" spans="1:4" x14ac:dyDescent="0.3">
      <c r="A128353">
        <v>348807</v>
      </c>
      <c r="B128353" s="1">
        <v>44412.65269579288</v>
      </c>
      <c r="C128353">
        <v>319625</v>
      </c>
      <c r="D128353">
        <v>37644</v>
      </c>
    </row>
    <row r="128354" spans="1:4" x14ac:dyDescent="0.3">
      <c r="A128354">
        <v>350068</v>
      </c>
      <c r="B128354" s="1">
        <v>44412.803181229778</v>
      </c>
      <c r="C128354">
        <v>319625</v>
      </c>
      <c r="D128354">
        <v>191893</v>
      </c>
    </row>
    <row r="128355" spans="1:4" x14ac:dyDescent="0.3">
      <c r="A128355">
        <v>351213</v>
      </c>
      <c r="B128355" s="1">
        <v>44413.490883495149</v>
      </c>
      <c r="C128355">
        <v>319625</v>
      </c>
      <c r="D128355">
        <v>394819</v>
      </c>
    </row>
    <row r="128356" spans="1:4" x14ac:dyDescent="0.3">
      <c r="A128356">
        <v>210323</v>
      </c>
      <c r="B128356" s="1">
        <v>44372.52486407767</v>
      </c>
      <c r="C128356">
        <v>319631</v>
      </c>
      <c r="D128356">
        <v>369021</v>
      </c>
    </row>
    <row r="128357" spans="1:4" x14ac:dyDescent="0.3">
      <c r="A128357">
        <v>234842</v>
      </c>
      <c r="B128357" s="1">
        <v>44379.016773462783</v>
      </c>
      <c r="C128357">
        <v>319631</v>
      </c>
      <c r="D128357">
        <v>230507</v>
      </c>
    </row>
    <row r="128358" spans="1:4" x14ac:dyDescent="0.3">
      <c r="A128358">
        <v>264178</v>
      </c>
      <c r="B128358" s="1">
        <v>44387.75787378641</v>
      </c>
      <c r="C128358">
        <v>319631</v>
      </c>
      <c r="D128358">
        <v>325852</v>
      </c>
    </row>
    <row r="128359" spans="1:4" x14ac:dyDescent="0.3">
      <c r="A128359">
        <v>287374</v>
      </c>
      <c r="B128359" s="1">
        <v>44394.613860841426</v>
      </c>
      <c r="C128359">
        <v>319631</v>
      </c>
      <c r="D128359">
        <v>419184</v>
      </c>
    </row>
    <row r="128360" spans="1:4" x14ac:dyDescent="0.3">
      <c r="A128360">
        <v>303760</v>
      </c>
      <c r="B128360" s="1">
        <v>44399.761333333336</v>
      </c>
      <c r="C128360">
        <v>319631</v>
      </c>
      <c r="D128360">
        <v>104958</v>
      </c>
    </row>
    <row r="128361" spans="1:4" x14ac:dyDescent="0.3">
      <c r="A128361">
        <v>310820</v>
      </c>
      <c r="B128361" s="1">
        <v>44401.667258899681</v>
      </c>
      <c r="C128361">
        <v>319631</v>
      </c>
      <c r="D128361">
        <v>153893</v>
      </c>
    </row>
    <row r="128362" spans="1:4" x14ac:dyDescent="0.3">
      <c r="A128362">
        <v>322363</v>
      </c>
      <c r="B128362" s="1">
        <v>44404.820980582524</v>
      </c>
      <c r="C128362">
        <v>319631</v>
      </c>
      <c r="D128362">
        <v>438599</v>
      </c>
    </row>
    <row r="128363" spans="1:4" x14ac:dyDescent="0.3">
      <c r="A128363">
        <v>45070</v>
      </c>
      <c r="B128363" s="1">
        <v>44319.764346278316</v>
      </c>
      <c r="C128363">
        <v>319639</v>
      </c>
      <c r="D128363">
        <v>117086</v>
      </c>
    </row>
    <row r="128364" spans="1:4" x14ac:dyDescent="0.3">
      <c r="A128364">
        <v>76219</v>
      </c>
      <c r="B128364" s="1">
        <v>44332.066935275085</v>
      </c>
      <c r="C128364">
        <v>319639</v>
      </c>
      <c r="D128364">
        <v>238719</v>
      </c>
    </row>
    <row r="128365" spans="1:4" x14ac:dyDescent="0.3">
      <c r="A128365">
        <v>80441</v>
      </c>
      <c r="B128365" s="1">
        <v>44333.715802589002</v>
      </c>
      <c r="C128365">
        <v>319639</v>
      </c>
      <c r="D128365">
        <v>336040</v>
      </c>
    </row>
    <row r="128366" spans="1:4" x14ac:dyDescent="0.3">
      <c r="A128366">
        <v>83145</v>
      </c>
      <c r="B128366" s="1">
        <v>44334.795090614891</v>
      </c>
      <c r="C128366">
        <v>319639</v>
      </c>
      <c r="D128366">
        <v>227775</v>
      </c>
    </row>
    <row r="128367" spans="1:4" x14ac:dyDescent="0.3">
      <c r="A128367">
        <v>99093</v>
      </c>
      <c r="B128367" s="1">
        <v>44339.725511326862</v>
      </c>
      <c r="C128367">
        <v>319639</v>
      </c>
      <c r="D128367">
        <v>158978</v>
      </c>
    </row>
    <row r="128368" spans="1:4" x14ac:dyDescent="0.3">
      <c r="A128368">
        <v>118125</v>
      </c>
      <c r="B128368" s="1">
        <v>44345.651077669907</v>
      </c>
      <c r="C128368">
        <v>319639</v>
      </c>
      <c r="D128368">
        <v>341333</v>
      </c>
    </row>
    <row r="128369" spans="1:4" x14ac:dyDescent="0.3">
      <c r="A128369">
        <v>131548</v>
      </c>
      <c r="B128369" s="1">
        <v>44349.570333333337</v>
      </c>
      <c r="C128369">
        <v>319639</v>
      </c>
      <c r="D128369">
        <v>99414</v>
      </c>
    </row>
    <row r="128370" spans="1:4" x14ac:dyDescent="0.3">
      <c r="A128370">
        <v>133090</v>
      </c>
      <c r="B128370" s="1">
        <v>44350.031333333332</v>
      </c>
      <c r="C128370">
        <v>319639</v>
      </c>
      <c r="D128370">
        <v>351192</v>
      </c>
    </row>
    <row r="128371" spans="1:4" x14ac:dyDescent="0.3">
      <c r="A128371">
        <v>151841</v>
      </c>
      <c r="B128371" s="1">
        <v>44355.702857605182</v>
      </c>
      <c r="C128371">
        <v>319639</v>
      </c>
      <c r="D128371">
        <v>439981</v>
      </c>
    </row>
    <row r="128372" spans="1:4" x14ac:dyDescent="0.3">
      <c r="A128372">
        <v>152846</v>
      </c>
      <c r="B128372" s="1">
        <v>44355.868333333339</v>
      </c>
      <c r="C128372">
        <v>319639</v>
      </c>
      <c r="D128372">
        <v>180863</v>
      </c>
    </row>
    <row r="128373" spans="1:4" x14ac:dyDescent="0.3">
      <c r="A128373">
        <v>154793</v>
      </c>
      <c r="B128373" s="1">
        <v>44356.714184466022</v>
      </c>
      <c r="C128373">
        <v>319639</v>
      </c>
      <c r="D128373">
        <v>371897</v>
      </c>
    </row>
    <row r="128374" spans="1:4" x14ac:dyDescent="0.3">
      <c r="A128374">
        <v>158231</v>
      </c>
      <c r="B128374" s="1">
        <v>44357.791854368937</v>
      </c>
      <c r="C128374">
        <v>319639</v>
      </c>
      <c r="D128374">
        <v>304722</v>
      </c>
    </row>
    <row r="128375" spans="1:4" x14ac:dyDescent="0.3">
      <c r="A128375">
        <v>172567</v>
      </c>
      <c r="B128375" s="1">
        <v>44360.893796116507</v>
      </c>
      <c r="C128375">
        <v>319639</v>
      </c>
      <c r="D128375">
        <v>177624</v>
      </c>
    </row>
    <row r="128376" spans="1:4" x14ac:dyDescent="0.3">
      <c r="A128376">
        <v>180098</v>
      </c>
      <c r="B128376" s="1">
        <v>44363.842016181232</v>
      </c>
      <c r="C128376">
        <v>319639</v>
      </c>
      <c r="D128376">
        <v>251574</v>
      </c>
    </row>
    <row r="128377" spans="1:4" x14ac:dyDescent="0.3">
      <c r="A128377">
        <v>4380</v>
      </c>
      <c r="B128377" s="1">
        <v>44289.870737864076</v>
      </c>
      <c r="C128377">
        <v>319720</v>
      </c>
      <c r="D128377">
        <v>347393</v>
      </c>
    </row>
    <row r="128378" spans="1:4" x14ac:dyDescent="0.3">
      <c r="A128378">
        <v>4842</v>
      </c>
      <c r="B128378" s="1">
        <v>44292.129637540449</v>
      </c>
      <c r="C128378">
        <v>319720</v>
      </c>
      <c r="D128378">
        <v>258219</v>
      </c>
    </row>
    <row r="128379" spans="1:4" x14ac:dyDescent="0.3">
      <c r="A128379">
        <v>7689</v>
      </c>
      <c r="B128379" s="1">
        <v>44297.631824701682</v>
      </c>
      <c r="C128379">
        <v>319720</v>
      </c>
      <c r="D128379">
        <v>149755</v>
      </c>
    </row>
    <row r="128380" spans="1:4" x14ac:dyDescent="0.3">
      <c r="A128380">
        <v>16746</v>
      </c>
      <c r="B128380" s="1">
        <v>44306.087566343042</v>
      </c>
      <c r="C128380">
        <v>319720</v>
      </c>
      <c r="D128380">
        <v>411922</v>
      </c>
    </row>
    <row r="128381" spans="1:4" x14ac:dyDescent="0.3">
      <c r="A128381">
        <v>43708</v>
      </c>
      <c r="B128381" s="1">
        <v>44318.972679611645</v>
      </c>
      <c r="C128381">
        <v>319720</v>
      </c>
      <c r="D128381">
        <v>4316</v>
      </c>
    </row>
    <row r="128382" spans="1:4" x14ac:dyDescent="0.3">
      <c r="A128382">
        <v>56599</v>
      </c>
      <c r="B128382" s="1">
        <v>44324.861029126208</v>
      </c>
      <c r="C128382">
        <v>319720</v>
      </c>
      <c r="D128382">
        <v>88863</v>
      </c>
    </row>
    <row r="128383" spans="1:4" x14ac:dyDescent="0.3">
      <c r="A128383">
        <v>57428</v>
      </c>
      <c r="B128383" s="1">
        <v>44325.145847956788</v>
      </c>
      <c r="C128383">
        <v>319720</v>
      </c>
      <c r="D128383">
        <v>470762</v>
      </c>
    </row>
    <row r="128384" spans="1:4" x14ac:dyDescent="0.3">
      <c r="A128384">
        <v>57786</v>
      </c>
      <c r="B128384" s="1">
        <v>44325.369666666666</v>
      </c>
      <c r="C128384">
        <v>319720</v>
      </c>
      <c r="D128384">
        <v>439981</v>
      </c>
    </row>
    <row r="128385" spans="1:4" x14ac:dyDescent="0.3">
      <c r="A128385">
        <v>81620</v>
      </c>
      <c r="B128385" s="1">
        <v>44334.241666666661</v>
      </c>
      <c r="C128385">
        <v>319720</v>
      </c>
      <c r="D128385">
        <v>51162</v>
      </c>
    </row>
    <row r="128386" spans="1:4" x14ac:dyDescent="0.3">
      <c r="A128386">
        <v>91525</v>
      </c>
      <c r="B128386" s="1">
        <v>44337.891773462783</v>
      </c>
      <c r="C128386">
        <v>319720</v>
      </c>
      <c r="D128386">
        <v>397531</v>
      </c>
    </row>
    <row r="128387" spans="1:4" x14ac:dyDescent="0.3">
      <c r="A128387">
        <v>100565</v>
      </c>
      <c r="B128387" s="1">
        <v>44340.111838187702</v>
      </c>
      <c r="C128387">
        <v>319720</v>
      </c>
      <c r="D128387">
        <v>118549</v>
      </c>
    </row>
    <row r="128388" spans="1:4" x14ac:dyDescent="0.3">
      <c r="A128388">
        <v>143056</v>
      </c>
      <c r="B128388" s="1">
        <v>44352.823812297735</v>
      </c>
      <c r="C128388">
        <v>319720</v>
      </c>
      <c r="D128388">
        <v>182564</v>
      </c>
    </row>
    <row r="128389" spans="1:4" x14ac:dyDescent="0.3">
      <c r="A128389">
        <v>148017</v>
      </c>
      <c r="B128389" s="1">
        <v>44354.110220064722</v>
      </c>
      <c r="C128389">
        <v>319720</v>
      </c>
      <c r="D128389">
        <v>122982</v>
      </c>
    </row>
    <row r="128390" spans="1:4" x14ac:dyDescent="0.3">
      <c r="A128390">
        <v>150504</v>
      </c>
      <c r="B128390" s="1">
        <v>44355.074621359221</v>
      </c>
      <c r="C128390">
        <v>319720</v>
      </c>
      <c r="D128390">
        <v>250679</v>
      </c>
    </row>
    <row r="128391" spans="1:4" x14ac:dyDescent="0.3">
      <c r="A128391">
        <v>175076</v>
      </c>
      <c r="B128391" s="1">
        <v>44361.856174757282</v>
      </c>
      <c r="C128391">
        <v>319720</v>
      </c>
      <c r="D128391">
        <v>472712</v>
      </c>
    </row>
    <row r="128392" spans="1:4" x14ac:dyDescent="0.3">
      <c r="A128392">
        <v>199708</v>
      </c>
      <c r="B128392" s="1">
        <v>44368.867501618122</v>
      </c>
      <c r="C128392">
        <v>319720</v>
      </c>
      <c r="D128392">
        <v>43842</v>
      </c>
    </row>
    <row r="128393" spans="1:4" x14ac:dyDescent="0.3">
      <c r="A128393">
        <v>201640</v>
      </c>
      <c r="B128393" s="1">
        <v>44369.65552750809</v>
      </c>
      <c r="C128393">
        <v>319720</v>
      </c>
      <c r="D128393">
        <v>215292</v>
      </c>
    </row>
    <row r="128394" spans="1:4" x14ac:dyDescent="0.3">
      <c r="A128394">
        <v>209654</v>
      </c>
      <c r="B128394" s="1">
        <v>44372.113456310675</v>
      </c>
      <c r="C128394">
        <v>319720</v>
      </c>
      <c r="D128394">
        <v>347008</v>
      </c>
    </row>
    <row r="128395" spans="1:4" x14ac:dyDescent="0.3">
      <c r="A128395">
        <v>7322</v>
      </c>
      <c r="B128395" s="1">
        <v>44296.933440129447</v>
      </c>
      <c r="C128395">
        <v>319749</v>
      </c>
      <c r="D128395">
        <v>347393</v>
      </c>
    </row>
    <row r="128396" spans="1:4" x14ac:dyDescent="0.3">
      <c r="A128396">
        <v>44820</v>
      </c>
      <c r="B128396" s="1">
        <v>44319.702048543688</v>
      </c>
      <c r="C128396">
        <v>319749</v>
      </c>
      <c r="D128396">
        <v>467908</v>
      </c>
    </row>
    <row r="128397" spans="1:4" x14ac:dyDescent="0.3">
      <c r="A128397">
        <v>67066</v>
      </c>
      <c r="B128397" s="1">
        <v>44329.311999999998</v>
      </c>
      <c r="C128397">
        <v>319749</v>
      </c>
      <c r="D128397">
        <v>118549</v>
      </c>
    </row>
    <row r="128398" spans="1:4" x14ac:dyDescent="0.3">
      <c r="A128398">
        <v>70616</v>
      </c>
      <c r="B128398" s="1">
        <v>44330.706902912621</v>
      </c>
      <c r="C128398">
        <v>319749</v>
      </c>
      <c r="D128398">
        <v>404226</v>
      </c>
    </row>
    <row r="128399" spans="1:4" x14ac:dyDescent="0.3">
      <c r="A128399">
        <v>96117</v>
      </c>
      <c r="B128399" s="1">
        <v>44338.902829065832</v>
      </c>
      <c r="C128399">
        <v>319749</v>
      </c>
      <c r="D128399">
        <v>88863</v>
      </c>
    </row>
    <row r="128400" spans="1:4" x14ac:dyDescent="0.3">
      <c r="A128400">
        <v>122110</v>
      </c>
      <c r="B128400" s="1">
        <v>44346.478774376657</v>
      </c>
      <c r="C128400">
        <v>319749</v>
      </c>
      <c r="D128400">
        <v>430019</v>
      </c>
    </row>
    <row r="128401" spans="1:4" x14ac:dyDescent="0.3">
      <c r="A128401">
        <v>189752</v>
      </c>
      <c r="B128401" s="1">
        <v>44366.548326860844</v>
      </c>
      <c r="C128401">
        <v>319749</v>
      </c>
      <c r="D128401">
        <v>301811</v>
      </c>
    </row>
    <row r="128402" spans="1:4" x14ac:dyDescent="0.3">
      <c r="A128402">
        <v>193563</v>
      </c>
      <c r="B128402" s="1">
        <v>44367.276802880944</v>
      </c>
      <c r="C128402">
        <v>319749</v>
      </c>
      <c r="D128402">
        <v>158978</v>
      </c>
    </row>
    <row r="128403" spans="1:4" x14ac:dyDescent="0.3">
      <c r="A128403">
        <v>197759</v>
      </c>
      <c r="B128403" s="1">
        <v>44368.512000000002</v>
      </c>
      <c r="C128403">
        <v>319749</v>
      </c>
      <c r="D128403">
        <v>293468</v>
      </c>
    </row>
    <row r="128404" spans="1:4" x14ac:dyDescent="0.3">
      <c r="A128404">
        <v>203854</v>
      </c>
      <c r="B128404" s="1">
        <v>44370.470656957928</v>
      </c>
      <c r="C128404">
        <v>319749</v>
      </c>
      <c r="D128404">
        <v>250679</v>
      </c>
    </row>
    <row r="128405" spans="1:4" x14ac:dyDescent="0.3">
      <c r="A128405">
        <v>220028</v>
      </c>
      <c r="B128405" s="1">
        <v>44374.575834951458</v>
      </c>
      <c r="C128405">
        <v>319749</v>
      </c>
      <c r="D128405">
        <v>262099</v>
      </c>
    </row>
    <row r="128406" spans="1:4" x14ac:dyDescent="0.3">
      <c r="A128406">
        <v>226452</v>
      </c>
      <c r="B128406" s="1">
        <v>44376.485220064722</v>
      </c>
      <c r="C128406">
        <v>319749</v>
      </c>
      <c r="D128406">
        <v>347008</v>
      </c>
    </row>
    <row r="128407" spans="1:4" x14ac:dyDescent="0.3">
      <c r="A128407">
        <v>248151</v>
      </c>
      <c r="B128407" s="1">
        <v>44382.664831715214</v>
      </c>
      <c r="C128407">
        <v>319749</v>
      </c>
      <c r="D128407">
        <v>191048</v>
      </c>
    </row>
    <row r="128408" spans="1:4" x14ac:dyDescent="0.3">
      <c r="A128408">
        <v>321945</v>
      </c>
      <c r="B128408" s="1">
        <v>44404.762000000002</v>
      </c>
      <c r="C128408">
        <v>319749</v>
      </c>
      <c r="D128408">
        <v>351192</v>
      </c>
    </row>
    <row r="128409" spans="1:4" x14ac:dyDescent="0.3">
      <c r="A128409">
        <v>225395</v>
      </c>
      <c r="B128409" s="1">
        <v>44375.884896440126</v>
      </c>
      <c r="C128409">
        <v>319755</v>
      </c>
      <c r="D128409">
        <v>227775</v>
      </c>
    </row>
    <row r="128410" spans="1:4" x14ac:dyDescent="0.3">
      <c r="A128410">
        <v>234843</v>
      </c>
      <c r="B128410" s="1">
        <v>44379.01758252427</v>
      </c>
      <c r="C128410">
        <v>319755</v>
      </c>
      <c r="D128410">
        <v>154256</v>
      </c>
    </row>
    <row r="128411" spans="1:4" x14ac:dyDescent="0.3">
      <c r="A128411">
        <v>242291</v>
      </c>
      <c r="B128411" s="1">
        <v>44380.842825242718</v>
      </c>
      <c r="C128411">
        <v>319755</v>
      </c>
      <c r="D128411">
        <v>411922</v>
      </c>
    </row>
    <row r="128412" spans="1:4" x14ac:dyDescent="0.3">
      <c r="A128412">
        <v>265470</v>
      </c>
      <c r="B128412" s="1">
        <v>44387.930203883494</v>
      </c>
      <c r="C128412">
        <v>319755</v>
      </c>
      <c r="D128412">
        <v>394087</v>
      </c>
    </row>
    <row r="128413" spans="1:4" x14ac:dyDescent="0.3">
      <c r="A128413">
        <v>297520</v>
      </c>
      <c r="B128413" s="1">
        <v>44397.708521035602</v>
      </c>
      <c r="C128413">
        <v>319755</v>
      </c>
      <c r="D128413">
        <v>5151</v>
      </c>
    </row>
    <row r="128414" spans="1:4" x14ac:dyDescent="0.3">
      <c r="A128414">
        <v>314640</v>
      </c>
      <c r="B128414" s="1">
        <v>44402.608197411006</v>
      </c>
      <c r="C128414">
        <v>319755</v>
      </c>
      <c r="D128414">
        <v>37644</v>
      </c>
    </row>
    <row r="128415" spans="1:4" x14ac:dyDescent="0.3">
      <c r="A128415">
        <v>316449</v>
      </c>
      <c r="B128415" s="1">
        <v>44402.833116504851</v>
      </c>
      <c r="C128415">
        <v>319755</v>
      </c>
      <c r="D128415">
        <v>250679</v>
      </c>
    </row>
    <row r="128416" spans="1:4" x14ac:dyDescent="0.3">
      <c r="A128416">
        <v>324436</v>
      </c>
      <c r="B128416" s="1">
        <v>44405.661595469253</v>
      </c>
      <c r="C128416">
        <v>319755</v>
      </c>
      <c r="D128416">
        <v>4316</v>
      </c>
    </row>
    <row r="128417" spans="1:4" x14ac:dyDescent="0.3">
      <c r="A128417">
        <v>328957</v>
      </c>
      <c r="B128417" s="1">
        <v>44407.262999999999</v>
      </c>
      <c r="C128417">
        <v>319755</v>
      </c>
      <c r="D128417">
        <v>343712</v>
      </c>
    </row>
    <row r="128418" spans="1:4" x14ac:dyDescent="0.3">
      <c r="A128418">
        <v>339395</v>
      </c>
      <c r="B128418" s="1">
        <v>44409.459395123144</v>
      </c>
      <c r="C128418">
        <v>319755</v>
      </c>
      <c r="D128418">
        <v>202914</v>
      </c>
    </row>
    <row r="128419" spans="1:4" x14ac:dyDescent="0.3">
      <c r="A128419">
        <v>353126</v>
      </c>
      <c r="B128419" s="1">
        <v>44413.8800420712</v>
      </c>
      <c r="C128419">
        <v>319755</v>
      </c>
      <c r="D128419">
        <v>15525</v>
      </c>
    </row>
    <row r="128420" spans="1:4" x14ac:dyDescent="0.3">
      <c r="A128420">
        <v>365838</v>
      </c>
      <c r="B128420" s="1">
        <v>44416.837970873785</v>
      </c>
      <c r="C128420">
        <v>319755</v>
      </c>
      <c r="D128420">
        <v>154256</v>
      </c>
    </row>
    <row r="128421" spans="1:4" x14ac:dyDescent="0.3">
      <c r="A128421">
        <v>379193</v>
      </c>
      <c r="B128421" s="1">
        <v>44421.739265372169</v>
      </c>
      <c r="C128421">
        <v>319755</v>
      </c>
      <c r="D128421">
        <v>194230</v>
      </c>
    </row>
    <row r="128422" spans="1:4" x14ac:dyDescent="0.3">
      <c r="A128422">
        <v>22549</v>
      </c>
      <c r="B128422" s="1">
        <v>44310.008850367747</v>
      </c>
      <c r="C128422">
        <v>319758</v>
      </c>
      <c r="D128422">
        <v>241927</v>
      </c>
    </row>
    <row r="128423" spans="1:4" x14ac:dyDescent="0.3">
      <c r="A128423">
        <v>25675</v>
      </c>
      <c r="B128423" s="1">
        <v>44311.113193151643</v>
      </c>
      <c r="C128423">
        <v>319758</v>
      </c>
      <c r="D128423">
        <v>317550</v>
      </c>
    </row>
    <row r="128424" spans="1:4" x14ac:dyDescent="0.3">
      <c r="A128424">
        <v>37998</v>
      </c>
      <c r="B128424" s="1">
        <v>44316.954071197411</v>
      </c>
      <c r="C128424">
        <v>319758</v>
      </c>
      <c r="D128424">
        <v>66011</v>
      </c>
    </row>
    <row r="128425" spans="1:4" x14ac:dyDescent="0.3">
      <c r="A128425">
        <v>63205</v>
      </c>
      <c r="B128425" s="1">
        <v>44327.591611650481</v>
      </c>
      <c r="C128425">
        <v>319758</v>
      </c>
      <c r="D128425">
        <v>83380</v>
      </c>
    </row>
    <row r="128426" spans="1:4" x14ac:dyDescent="0.3">
      <c r="A128426">
        <v>63627</v>
      </c>
      <c r="B128426" s="1">
        <v>44327.716207119738</v>
      </c>
      <c r="C128426">
        <v>319758</v>
      </c>
      <c r="D128426">
        <v>189009</v>
      </c>
    </row>
    <row r="128427" spans="1:4" x14ac:dyDescent="0.3">
      <c r="A128427">
        <v>69976</v>
      </c>
      <c r="B128427" s="1">
        <v>44330.623974110029</v>
      </c>
      <c r="C128427">
        <v>319758</v>
      </c>
      <c r="D128427">
        <v>207809</v>
      </c>
    </row>
    <row r="128428" spans="1:4" x14ac:dyDescent="0.3">
      <c r="A128428">
        <v>74329</v>
      </c>
      <c r="B128428" s="1">
        <v>44331.677907650992</v>
      </c>
      <c r="C128428">
        <v>319758</v>
      </c>
      <c r="D128428">
        <v>230507</v>
      </c>
    </row>
    <row r="128429" spans="1:4" x14ac:dyDescent="0.3">
      <c r="A128429">
        <v>94254</v>
      </c>
      <c r="B128429" s="1">
        <v>44338.617501618122</v>
      </c>
      <c r="C128429">
        <v>319758</v>
      </c>
      <c r="D128429">
        <v>154256</v>
      </c>
    </row>
    <row r="128430" spans="1:4" x14ac:dyDescent="0.3">
      <c r="A128430">
        <v>113103</v>
      </c>
      <c r="B128430" s="1">
        <v>44344.700025889964</v>
      </c>
      <c r="C128430">
        <v>319758</v>
      </c>
      <c r="D128430">
        <v>473327</v>
      </c>
    </row>
    <row r="128431" spans="1:4" x14ac:dyDescent="0.3">
      <c r="A128431">
        <v>116979</v>
      </c>
      <c r="B128431" s="1">
        <v>44345.491288025885</v>
      </c>
      <c r="C128431">
        <v>319758</v>
      </c>
      <c r="D128431">
        <v>351192</v>
      </c>
    </row>
    <row r="128432" spans="1:4" x14ac:dyDescent="0.3">
      <c r="A128432">
        <v>122346</v>
      </c>
      <c r="B128432" s="1">
        <v>44346.535666666663</v>
      </c>
      <c r="C128432">
        <v>319758</v>
      </c>
      <c r="D128432">
        <v>370651</v>
      </c>
    </row>
    <row r="128433" spans="1:4" x14ac:dyDescent="0.3">
      <c r="A128433">
        <v>152263</v>
      </c>
      <c r="B128433" s="1">
        <v>44355.767987055013</v>
      </c>
      <c r="C128433">
        <v>319758</v>
      </c>
      <c r="D128433">
        <v>182191</v>
      </c>
    </row>
    <row r="128434" spans="1:4" x14ac:dyDescent="0.3">
      <c r="A128434">
        <v>154625</v>
      </c>
      <c r="B128434" s="1">
        <v>44356.682226537218</v>
      </c>
      <c r="C128434">
        <v>319758</v>
      </c>
      <c r="D128434">
        <v>153893</v>
      </c>
    </row>
    <row r="128435" spans="1:4" x14ac:dyDescent="0.3">
      <c r="A128435">
        <v>158442</v>
      </c>
      <c r="B128435" s="1">
        <v>44357.829475728155</v>
      </c>
      <c r="C128435">
        <v>319758</v>
      </c>
      <c r="D128435">
        <v>357547</v>
      </c>
    </row>
    <row r="128436" spans="1:4" x14ac:dyDescent="0.3">
      <c r="A128436">
        <v>168783</v>
      </c>
      <c r="B128436" s="1">
        <v>44360.215796380508</v>
      </c>
      <c r="C128436">
        <v>319758</v>
      </c>
      <c r="D128436">
        <v>315199</v>
      </c>
    </row>
    <row r="128437" spans="1:4" x14ac:dyDescent="0.3">
      <c r="A128437">
        <v>214536</v>
      </c>
      <c r="B128437" s="1">
        <v>44373.435987426376</v>
      </c>
      <c r="C128437">
        <v>319758</v>
      </c>
      <c r="D128437">
        <v>472712</v>
      </c>
    </row>
    <row r="128438" spans="1:4" x14ac:dyDescent="0.3">
      <c r="A128438">
        <v>263679</v>
      </c>
      <c r="B128438" s="1">
        <v>44387.708116504851</v>
      </c>
      <c r="C128438">
        <v>319758</v>
      </c>
      <c r="D128438">
        <v>88865</v>
      </c>
    </row>
    <row r="128439" spans="1:4" x14ac:dyDescent="0.3">
      <c r="A128439">
        <v>230018</v>
      </c>
      <c r="B128439" s="1">
        <v>44377.564103559867</v>
      </c>
      <c r="C128439">
        <v>319763</v>
      </c>
      <c r="D128439">
        <v>103966</v>
      </c>
    </row>
    <row r="128440" spans="1:4" x14ac:dyDescent="0.3">
      <c r="A128440">
        <v>230510</v>
      </c>
      <c r="B128440" s="1">
        <v>44377.701666666668</v>
      </c>
      <c r="C128440">
        <v>319763</v>
      </c>
      <c r="D128440">
        <v>204809</v>
      </c>
    </row>
    <row r="128441" spans="1:4" x14ac:dyDescent="0.3">
      <c r="A128441">
        <v>249564</v>
      </c>
      <c r="B128441" s="1">
        <v>44382.988051779932</v>
      </c>
      <c r="C128441">
        <v>319763</v>
      </c>
      <c r="D128441">
        <v>472712</v>
      </c>
    </row>
    <row r="128442" spans="1:4" x14ac:dyDescent="0.3">
      <c r="A128442">
        <v>255856</v>
      </c>
      <c r="B128442" s="1">
        <v>44385.758278317153</v>
      </c>
      <c r="C128442">
        <v>319763</v>
      </c>
      <c r="D128442">
        <v>173184</v>
      </c>
    </row>
    <row r="128443" spans="1:4" x14ac:dyDescent="0.3">
      <c r="A128443">
        <v>262056</v>
      </c>
      <c r="B128443" s="1">
        <v>44387.444593646047</v>
      </c>
      <c r="C128443">
        <v>319763</v>
      </c>
      <c r="D128443">
        <v>109960</v>
      </c>
    </row>
    <row r="128444" spans="1:4" x14ac:dyDescent="0.3">
      <c r="A128444">
        <v>401451</v>
      </c>
      <c r="B128444" s="1">
        <v>44428.730770226532</v>
      </c>
      <c r="C128444">
        <v>319763</v>
      </c>
      <c r="D128444">
        <v>453780</v>
      </c>
    </row>
    <row r="128445" spans="1:4" x14ac:dyDescent="0.3">
      <c r="A128445">
        <v>414124</v>
      </c>
      <c r="B128445" s="1">
        <v>44432.412666666663</v>
      </c>
      <c r="C128445">
        <v>319763</v>
      </c>
      <c r="D128445">
        <v>470762</v>
      </c>
    </row>
    <row r="128446" spans="1:4" x14ac:dyDescent="0.3">
      <c r="A128446">
        <v>421614</v>
      </c>
      <c r="B128446" s="1">
        <v>44435.858601941742</v>
      </c>
      <c r="C128446">
        <v>319763</v>
      </c>
      <c r="D128446">
        <v>209122</v>
      </c>
    </row>
    <row r="128447" spans="1:4" x14ac:dyDescent="0.3">
      <c r="A128447">
        <v>324635</v>
      </c>
      <c r="B128447" s="1">
        <v>44405.687485436894</v>
      </c>
      <c r="C128447">
        <v>319788</v>
      </c>
      <c r="D128447">
        <v>191893</v>
      </c>
    </row>
    <row r="128448" spans="1:4" x14ac:dyDescent="0.3">
      <c r="A128448">
        <v>359148</v>
      </c>
      <c r="B128448" s="1">
        <v>44415.515964401297</v>
      </c>
      <c r="C128448">
        <v>319788</v>
      </c>
      <c r="D128448">
        <v>346022</v>
      </c>
    </row>
    <row r="128449" spans="1:4" x14ac:dyDescent="0.3">
      <c r="A128449">
        <v>374975</v>
      </c>
      <c r="B128449" s="1">
        <v>44420.40269579288</v>
      </c>
      <c r="C128449">
        <v>319788</v>
      </c>
      <c r="D128449">
        <v>176645</v>
      </c>
    </row>
    <row r="128450" spans="1:4" x14ac:dyDescent="0.3">
      <c r="A128450">
        <v>387848</v>
      </c>
      <c r="B128450" s="1">
        <v>44423.742501618122</v>
      </c>
      <c r="C128450">
        <v>319788</v>
      </c>
      <c r="D128450">
        <v>262099</v>
      </c>
    </row>
    <row r="128451" spans="1:4" x14ac:dyDescent="0.3">
      <c r="A128451">
        <v>391515</v>
      </c>
      <c r="B128451" s="1">
        <v>44424.983999999997</v>
      </c>
      <c r="C128451">
        <v>319788</v>
      </c>
      <c r="D128451">
        <v>459455</v>
      </c>
    </row>
    <row r="128452" spans="1:4" x14ac:dyDescent="0.3">
      <c r="A128452">
        <v>411732</v>
      </c>
      <c r="B128452" s="1">
        <v>44431.480365695796</v>
      </c>
      <c r="C128452">
        <v>319788</v>
      </c>
      <c r="D128452">
        <v>309553</v>
      </c>
    </row>
    <row r="128453" spans="1:4" x14ac:dyDescent="0.3">
      <c r="A128453">
        <v>412792</v>
      </c>
      <c r="B128453" s="1">
        <v>44431.753828478963</v>
      </c>
      <c r="C128453">
        <v>319788</v>
      </c>
      <c r="D128453">
        <v>371515</v>
      </c>
    </row>
    <row r="128454" spans="1:4" x14ac:dyDescent="0.3">
      <c r="A128454">
        <v>113987</v>
      </c>
      <c r="B128454" s="1">
        <v>44344.7833592233</v>
      </c>
      <c r="C128454">
        <v>319852</v>
      </c>
      <c r="D128454">
        <v>182984</v>
      </c>
    </row>
    <row r="128455" spans="1:4" x14ac:dyDescent="0.3">
      <c r="A128455">
        <v>132932</v>
      </c>
      <c r="B128455" s="1">
        <v>44349.961352750812</v>
      </c>
      <c r="C128455">
        <v>319852</v>
      </c>
      <c r="D128455">
        <v>4199</v>
      </c>
    </row>
    <row r="128456" spans="1:4" x14ac:dyDescent="0.3">
      <c r="A128456">
        <v>156013</v>
      </c>
      <c r="B128456" s="1">
        <v>44356.930608414237</v>
      </c>
      <c r="C128456">
        <v>319852</v>
      </c>
      <c r="D128456">
        <v>14006</v>
      </c>
    </row>
    <row r="128457" spans="1:4" x14ac:dyDescent="0.3">
      <c r="A128457">
        <v>168107</v>
      </c>
      <c r="B128457" s="1">
        <v>44359.998569579286</v>
      </c>
      <c r="C128457">
        <v>319852</v>
      </c>
      <c r="D128457">
        <v>26408</v>
      </c>
    </row>
    <row r="128458" spans="1:4" x14ac:dyDescent="0.3">
      <c r="A128458">
        <v>180390</v>
      </c>
      <c r="B128458" s="1">
        <v>44363.895009708736</v>
      </c>
      <c r="C128458">
        <v>319852</v>
      </c>
      <c r="D128458">
        <v>62570</v>
      </c>
    </row>
    <row r="128459" spans="1:4" x14ac:dyDescent="0.3">
      <c r="A128459">
        <v>194491</v>
      </c>
      <c r="B128459" s="1">
        <v>44367.571153904843</v>
      </c>
      <c r="C128459">
        <v>319852</v>
      </c>
      <c r="D128459">
        <v>411922</v>
      </c>
    </row>
    <row r="128460" spans="1:4" x14ac:dyDescent="0.3">
      <c r="A128460">
        <v>203183</v>
      </c>
      <c r="B128460" s="1">
        <v>44369.938699029124</v>
      </c>
      <c r="C128460">
        <v>319852</v>
      </c>
      <c r="D128460">
        <v>398201</v>
      </c>
    </row>
    <row r="128461" spans="1:4" x14ac:dyDescent="0.3">
      <c r="A128461">
        <v>221770</v>
      </c>
      <c r="B128461" s="1">
        <v>44374.819362459551</v>
      </c>
      <c r="C128461">
        <v>319880</v>
      </c>
      <c r="D128461">
        <v>411922</v>
      </c>
    </row>
    <row r="128462" spans="1:4" x14ac:dyDescent="0.3">
      <c r="A128462">
        <v>302884</v>
      </c>
      <c r="B128462" s="1">
        <v>44399.625187702266</v>
      </c>
      <c r="C128462">
        <v>319880</v>
      </c>
      <c r="D128462">
        <v>206501</v>
      </c>
    </row>
    <row r="128463" spans="1:4" x14ac:dyDescent="0.3">
      <c r="A128463">
        <v>310403</v>
      </c>
      <c r="B128463" s="1">
        <v>44401.589588996765</v>
      </c>
      <c r="C128463">
        <v>319880</v>
      </c>
      <c r="D128463">
        <v>473327</v>
      </c>
    </row>
    <row r="128464" spans="1:4" x14ac:dyDescent="0.3">
      <c r="A128464">
        <v>318313</v>
      </c>
      <c r="B128464" s="1">
        <v>44403.581498381878</v>
      </c>
      <c r="C128464">
        <v>319880</v>
      </c>
      <c r="D128464">
        <v>327968</v>
      </c>
    </row>
    <row r="128465" spans="1:4" x14ac:dyDescent="0.3">
      <c r="A128465">
        <v>336270</v>
      </c>
      <c r="B128465" s="1">
        <v>44408.75787378641</v>
      </c>
      <c r="C128465">
        <v>319880</v>
      </c>
      <c r="D128465">
        <v>74742</v>
      </c>
    </row>
    <row r="128466" spans="1:4" x14ac:dyDescent="0.3">
      <c r="A128466">
        <v>24507</v>
      </c>
      <c r="B128466" s="1">
        <v>44310.756660194173</v>
      </c>
      <c r="C128466">
        <v>319890</v>
      </c>
      <c r="D128466">
        <v>250679</v>
      </c>
    </row>
    <row r="128467" spans="1:4" x14ac:dyDescent="0.3">
      <c r="A128467">
        <v>39615</v>
      </c>
      <c r="B128467" s="1">
        <v>44317.67089967637</v>
      </c>
      <c r="C128467">
        <v>319890</v>
      </c>
      <c r="D128467">
        <v>411922</v>
      </c>
    </row>
    <row r="128468" spans="1:4" x14ac:dyDescent="0.3">
      <c r="A128468">
        <v>42969</v>
      </c>
      <c r="B128468" s="1">
        <v>44318.78740453074</v>
      </c>
      <c r="C128468">
        <v>319890</v>
      </c>
      <c r="D128468">
        <v>297015</v>
      </c>
    </row>
    <row r="128469" spans="1:4" x14ac:dyDescent="0.3">
      <c r="A128469">
        <v>85616</v>
      </c>
      <c r="B128469" s="1">
        <v>44335.845656957928</v>
      </c>
      <c r="C128469">
        <v>319890</v>
      </c>
      <c r="D128469">
        <v>190995</v>
      </c>
    </row>
    <row r="128470" spans="1:4" x14ac:dyDescent="0.3">
      <c r="A128470">
        <v>92473</v>
      </c>
      <c r="B128470" s="1">
        <v>44338.072481460003</v>
      </c>
      <c r="C128470">
        <v>319890</v>
      </c>
      <c r="D128470">
        <v>158978</v>
      </c>
    </row>
    <row r="128471" spans="1:4" x14ac:dyDescent="0.3">
      <c r="A128471">
        <v>100043</v>
      </c>
      <c r="B128471" s="1">
        <v>44339.905850398267</v>
      </c>
      <c r="C128471">
        <v>319890</v>
      </c>
      <c r="D128471">
        <v>251243</v>
      </c>
    </row>
    <row r="128472" spans="1:4" x14ac:dyDescent="0.3">
      <c r="A128472">
        <v>109651</v>
      </c>
      <c r="B128472" s="1">
        <v>44343.746951456305</v>
      </c>
      <c r="C128472">
        <v>319890</v>
      </c>
      <c r="D128472">
        <v>108345</v>
      </c>
    </row>
    <row r="128473" spans="1:4" x14ac:dyDescent="0.3">
      <c r="A128473">
        <v>150557</v>
      </c>
      <c r="B128473" s="1">
        <v>44355.167666666661</v>
      </c>
      <c r="C128473">
        <v>319890</v>
      </c>
      <c r="D128473">
        <v>196571</v>
      </c>
    </row>
    <row r="128474" spans="1:4" x14ac:dyDescent="0.3">
      <c r="A128474">
        <v>151615</v>
      </c>
      <c r="B128474" s="1">
        <v>44355.667663430417</v>
      </c>
      <c r="C128474">
        <v>319890</v>
      </c>
      <c r="D128474">
        <v>470762</v>
      </c>
    </row>
    <row r="128475" spans="1:4" x14ac:dyDescent="0.3">
      <c r="A128475">
        <v>161332</v>
      </c>
      <c r="B128475" s="1">
        <v>44358.717825242718</v>
      </c>
      <c r="C128475">
        <v>319890</v>
      </c>
      <c r="D128475">
        <v>118549</v>
      </c>
    </row>
    <row r="128476" spans="1:4" x14ac:dyDescent="0.3">
      <c r="A128476">
        <v>185142</v>
      </c>
      <c r="B128476" s="1">
        <v>44365.609411003235</v>
      </c>
      <c r="C128476">
        <v>319890</v>
      </c>
      <c r="D128476">
        <v>347393</v>
      </c>
    </row>
    <row r="128477" spans="1:4" x14ac:dyDescent="0.3">
      <c r="A128477">
        <v>119651</v>
      </c>
      <c r="B128477" s="1">
        <v>44345.808440129447</v>
      </c>
      <c r="C128477">
        <v>319946</v>
      </c>
      <c r="D128477">
        <v>347393</v>
      </c>
    </row>
    <row r="128478" spans="1:4" x14ac:dyDescent="0.3">
      <c r="A128478">
        <v>160506</v>
      </c>
      <c r="B128478" s="1">
        <v>44358.617501618122</v>
      </c>
      <c r="C128478">
        <v>319946</v>
      </c>
      <c r="D128478">
        <v>411922</v>
      </c>
    </row>
    <row r="128479" spans="1:4" x14ac:dyDescent="0.3">
      <c r="A128479">
        <v>213773</v>
      </c>
      <c r="B128479" s="1">
        <v>44373.179666666663</v>
      </c>
      <c r="C128479">
        <v>319946</v>
      </c>
      <c r="D128479">
        <v>151932</v>
      </c>
    </row>
    <row r="128480" spans="1:4" x14ac:dyDescent="0.3">
      <c r="A128480">
        <v>227546</v>
      </c>
      <c r="B128480" s="1">
        <v>44376.696789644011</v>
      </c>
      <c r="C128480">
        <v>319946</v>
      </c>
      <c r="D128480">
        <v>158978</v>
      </c>
    </row>
    <row r="128481" spans="1:4" x14ac:dyDescent="0.3">
      <c r="A128481">
        <v>238104</v>
      </c>
      <c r="B128481" s="1">
        <v>44379.913618122977</v>
      </c>
      <c r="C128481">
        <v>319946</v>
      </c>
      <c r="D128481">
        <v>5151</v>
      </c>
    </row>
    <row r="128482" spans="1:4" x14ac:dyDescent="0.3">
      <c r="A128482">
        <v>239247</v>
      </c>
      <c r="B128482" s="1">
        <v>44380.313058870204</v>
      </c>
      <c r="C128482">
        <v>319946</v>
      </c>
      <c r="D128482">
        <v>109960</v>
      </c>
    </row>
    <row r="128483" spans="1:4" x14ac:dyDescent="0.3">
      <c r="A128483">
        <v>247168</v>
      </c>
      <c r="B128483" s="1">
        <v>44382.286666666667</v>
      </c>
      <c r="C128483">
        <v>319946</v>
      </c>
      <c r="D128483">
        <v>283433</v>
      </c>
    </row>
    <row r="128484" spans="1:4" x14ac:dyDescent="0.3">
      <c r="A128484">
        <v>299619</v>
      </c>
      <c r="B128484" s="1">
        <v>44398.588375404528</v>
      </c>
      <c r="C128484">
        <v>319946</v>
      </c>
      <c r="D128484">
        <v>262755</v>
      </c>
    </row>
    <row r="128485" spans="1:4" x14ac:dyDescent="0.3">
      <c r="A128485">
        <v>307698</v>
      </c>
      <c r="B128485" s="1">
        <v>44400.852129449835</v>
      </c>
      <c r="C128485">
        <v>319946</v>
      </c>
      <c r="D128485">
        <v>470762</v>
      </c>
    </row>
    <row r="128486" spans="1:4" x14ac:dyDescent="0.3">
      <c r="A128486">
        <v>316156</v>
      </c>
      <c r="B128486" s="1">
        <v>44402.792258899673</v>
      </c>
      <c r="C128486">
        <v>319946</v>
      </c>
      <c r="D128486">
        <v>351192</v>
      </c>
    </row>
    <row r="128487" spans="1:4" x14ac:dyDescent="0.3">
      <c r="A128487">
        <v>321168</v>
      </c>
      <c r="B128487" s="1">
        <v>44404.627210355982</v>
      </c>
      <c r="C128487">
        <v>319946</v>
      </c>
      <c r="D128487">
        <v>48930</v>
      </c>
    </row>
    <row r="128488" spans="1:4" x14ac:dyDescent="0.3">
      <c r="A128488">
        <v>363215</v>
      </c>
      <c r="B128488" s="1">
        <v>44416.313666666661</v>
      </c>
      <c r="C128488">
        <v>319946</v>
      </c>
      <c r="D128488">
        <v>43842</v>
      </c>
    </row>
    <row r="128489" spans="1:4" x14ac:dyDescent="0.3">
      <c r="A128489">
        <v>400832</v>
      </c>
      <c r="B128489" s="1">
        <v>44428.682226537218</v>
      </c>
      <c r="C128489">
        <v>319946</v>
      </c>
      <c r="D128489">
        <v>377180</v>
      </c>
    </row>
    <row r="128490" spans="1:4" x14ac:dyDescent="0.3">
      <c r="A128490">
        <v>409552</v>
      </c>
      <c r="B128490" s="1">
        <v>44430.712970873785</v>
      </c>
      <c r="C128490">
        <v>319946</v>
      </c>
      <c r="D128490">
        <v>250679</v>
      </c>
    </row>
    <row r="128491" spans="1:4" x14ac:dyDescent="0.3">
      <c r="A128491">
        <v>40604</v>
      </c>
      <c r="B128491" s="1">
        <v>44317.911595469261</v>
      </c>
      <c r="C128491">
        <v>319990</v>
      </c>
      <c r="D128491">
        <v>405774</v>
      </c>
    </row>
    <row r="128492" spans="1:4" x14ac:dyDescent="0.3">
      <c r="A128492">
        <v>56527</v>
      </c>
      <c r="B128492" s="1">
        <v>44324.848488673138</v>
      </c>
      <c r="C128492">
        <v>319990</v>
      </c>
      <c r="D128492">
        <v>154228</v>
      </c>
    </row>
    <row r="128493" spans="1:4" x14ac:dyDescent="0.3">
      <c r="A128493">
        <v>60087</v>
      </c>
      <c r="B128493" s="1">
        <v>44325.960139158582</v>
      </c>
      <c r="C128493">
        <v>319990</v>
      </c>
      <c r="D128493">
        <v>347393</v>
      </c>
    </row>
    <row r="128494" spans="1:4" x14ac:dyDescent="0.3">
      <c r="A128494">
        <v>39105</v>
      </c>
      <c r="B128494" s="1">
        <v>44317.55504013184</v>
      </c>
      <c r="C128494">
        <v>320010</v>
      </c>
      <c r="D128494">
        <v>123413</v>
      </c>
    </row>
    <row r="128495" spans="1:4" x14ac:dyDescent="0.3">
      <c r="A128495">
        <v>46197</v>
      </c>
      <c r="B128495" s="1">
        <v>44320.481333333337</v>
      </c>
      <c r="C128495">
        <v>320010</v>
      </c>
      <c r="D128495">
        <v>472330</v>
      </c>
    </row>
    <row r="128496" spans="1:4" x14ac:dyDescent="0.3">
      <c r="A128496">
        <v>48558</v>
      </c>
      <c r="B128496" s="1">
        <v>44321.602533980586</v>
      </c>
      <c r="C128496">
        <v>320010</v>
      </c>
      <c r="D128496">
        <v>111368</v>
      </c>
    </row>
    <row r="128497" spans="1:4" x14ac:dyDescent="0.3">
      <c r="A128497">
        <v>20563</v>
      </c>
      <c r="B128497" s="1">
        <v>44308.949216828478</v>
      </c>
      <c r="C128497">
        <v>320039</v>
      </c>
      <c r="D128497">
        <v>411922</v>
      </c>
    </row>
    <row r="128498" spans="1:4" x14ac:dyDescent="0.3">
      <c r="A128498">
        <v>45280</v>
      </c>
      <c r="B128498" s="1">
        <v>44319.806822006467</v>
      </c>
      <c r="C128498">
        <v>320039</v>
      </c>
      <c r="D128498">
        <v>474478</v>
      </c>
    </row>
    <row r="128499" spans="1:4" x14ac:dyDescent="0.3">
      <c r="A128499">
        <v>82337</v>
      </c>
      <c r="B128499" s="1">
        <v>44334.66119093851</v>
      </c>
      <c r="C128499">
        <v>320039</v>
      </c>
      <c r="D128499">
        <v>54561</v>
      </c>
    </row>
    <row r="128500" spans="1:4" x14ac:dyDescent="0.3">
      <c r="A128500">
        <v>87827</v>
      </c>
      <c r="B128500" s="1">
        <v>44336.871546925562</v>
      </c>
      <c r="C128500">
        <v>320039</v>
      </c>
      <c r="D128500">
        <v>194335</v>
      </c>
    </row>
    <row r="128501" spans="1:4" x14ac:dyDescent="0.3">
      <c r="A128501">
        <v>94695</v>
      </c>
      <c r="B128501" s="1">
        <v>44338.687080906144</v>
      </c>
      <c r="C128501">
        <v>320039</v>
      </c>
      <c r="D128501">
        <v>301772</v>
      </c>
    </row>
    <row r="128502" spans="1:4" x14ac:dyDescent="0.3">
      <c r="A128502">
        <v>221525</v>
      </c>
      <c r="B128502" s="1">
        <v>44374.791854368937</v>
      </c>
      <c r="C128502">
        <v>320046</v>
      </c>
      <c r="D128502">
        <v>346056</v>
      </c>
    </row>
    <row r="128503" spans="1:4" x14ac:dyDescent="0.3">
      <c r="A128503">
        <v>268864</v>
      </c>
      <c r="B128503" s="1">
        <v>44388.824216828478</v>
      </c>
      <c r="C128503">
        <v>320046</v>
      </c>
      <c r="D128503">
        <v>408345</v>
      </c>
    </row>
    <row r="128504" spans="1:4" x14ac:dyDescent="0.3">
      <c r="A128504">
        <v>289914</v>
      </c>
      <c r="B128504" s="1">
        <v>44395.070925016022</v>
      </c>
      <c r="C128504">
        <v>320046</v>
      </c>
      <c r="D128504">
        <v>250679</v>
      </c>
    </row>
    <row r="128505" spans="1:4" x14ac:dyDescent="0.3">
      <c r="A128505">
        <v>6948</v>
      </c>
      <c r="B128505" s="1">
        <v>44296.669545579396</v>
      </c>
      <c r="C128505">
        <v>320117</v>
      </c>
      <c r="D128505">
        <v>134973</v>
      </c>
    </row>
    <row r="128506" spans="1:4" x14ac:dyDescent="0.3">
      <c r="A128506">
        <v>7259</v>
      </c>
      <c r="B128506" s="1">
        <v>44296.863860841426</v>
      </c>
      <c r="C128506">
        <v>320117</v>
      </c>
      <c r="D128506">
        <v>158978</v>
      </c>
    </row>
    <row r="128507" spans="1:4" x14ac:dyDescent="0.3">
      <c r="A128507">
        <v>7584</v>
      </c>
      <c r="B128507" s="1">
        <v>44297.51758252427</v>
      </c>
      <c r="C128507">
        <v>320117</v>
      </c>
      <c r="D128507">
        <v>432050</v>
      </c>
    </row>
    <row r="128508" spans="1:4" x14ac:dyDescent="0.3">
      <c r="A128508">
        <v>9781</v>
      </c>
      <c r="B128508" s="1">
        <v>44300.685867313914</v>
      </c>
      <c r="C128508">
        <v>320117</v>
      </c>
      <c r="D128508">
        <v>86587</v>
      </c>
    </row>
    <row r="128509" spans="1:4" x14ac:dyDescent="0.3">
      <c r="A128509">
        <v>10563</v>
      </c>
      <c r="B128509" s="1">
        <v>44301.674540453074</v>
      </c>
      <c r="C128509">
        <v>320117</v>
      </c>
      <c r="D128509">
        <v>200862</v>
      </c>
    </row>
    <row r="128510" spans="1:4" x14ac:dyDescent="0.3">
      <c r="A128510">
        <v>46629</v>
      </c>
      <c r="B128510" s="1">
        <v>44320.642177993526</v>
      </c>
      <c r="C128510">
        <v>320117</v>
      </c>
      <c r="D128510">
        <v>33076</v>
      </c>
    </row>
    <row r="128511" spans="1:4" x14ac:dyDescent="0.3">
      <c r="A128511">
        <v>53642</v>
      </c>
      <c r="B128511" s="1">
        <v>44323.909168284787</v>
      </c>
      <c r="C128511">
        <v>320117</v>
      </c>
      <c r="D128511">
        <v>99975</v>
      </c>
    </row>
    <row r="128512" spans="1:4" x14ac:dyDescent="0.3">
      <c r="A128512">
        <v>67209</v>
      </c>
      <c r="B128512" s="1">
        <v>44329.460948220061</v>
      </c>
      <c r="C128512">
        <v>320117</v>
      </c>
      <c r="D128512">
        <v>351192</v>
      </c>
    </row>
    <row r="128513" spans="1:4" x14ac:dyDescent="0.3">
      <c r="A128513">
        <v>83498</v>
      </c>
      <c r="B128513" s="1">
        <v>44334.897841423946</v>
      </c>
      <c r="C128513">
        <v>320117</v>
      </c>
      <c r="D128513">
        <v>242428</v>
      </c>
    </row>
    <row r="128514" spans="1:4" x14ac:dyDescent="0.3">
      <c r="A128514">
        <v>102707</v>
      </c>
      <c r="B128514" s="1">
        <v>44340.865478964399</v>
      </c>
      <c r="C128514">
        <v>320117</v>
      </c>
      <c r="D128514">
        <v>122902</v>
      </c>
    </row>
    <row r="128515" spans="1:4" x14ac:dyDescent="0.3">
      <c r="A128515">
        <v>145032</v>
      </c>
      <c r="B128515" s="1">
        <v>44353.430463576158</v>
      </c>
      <c r="C128515">
        <v>320117</v>
      </c>
      <c r="D128515">
        <v>182841</v>
      </c>
    </row>
    <row r="128516" spans="1:4" x14ac:dyDescent="0.3">
      <c r="A128516">
        <v>157814</v>
      </c>
      <c r="B128516" s="1">
        <v>44357.729556634302</v>
      </c>
      <c r="C128516">
        <v>320117</v>
      </c>
      <c r="D128516">
        <v>158978</v>
      </c>
    </row>
    <row r="128517" spans="1:4" x14ac:dyDescent="0.3">
      <c r="A128517">
        <v>196739</v>
      </c>
      <c r="B128517" s="1">
        <v>44367.89136893204</v>
      </c>
      <c r="C128517">
        <v>320117</v>
      </c>
      <c r="D128517">
        <v>347008</v>
      </c>
    </row>
    <row r="128518" spans="1:4" x14ac:dyDescent="0.3">
      <c r="A128518">
        <v>300970</v>
      </c>
      <c r="B128518" s="1">
        <v>44398.793472491911</v>
      </c>
      <c r="C128518">
        <v>320126</v>
      </c>
      <c r="D128518">
        <v>397390</v>
      </c>
    </row>
    <row r="128519" spans="1:4" x14ac:dyDescent="0.3">
      <c r="A128519">
        <v>320104</v>
      </c>
      <c r="B128519" s="1">
        <v>44403.869524271846</v>
      </c>
      <c r="C128519">
        <v>320126</v>
      </c>
      <c r="D128519">
        <v>347393</v>
      </c>
    </row>
    <row r="128520" spans="1:4" x14ac:dyDescent="0.3">
      <c r="A128520">
        <v>349530</v>
      </c>
      <c r="B128520" s="1">
        <v>44412.74816504855</v>
      </c>
      <c r="C128520">
        <v>320126</v>
      </c>
      <c r="D128520">
        <v>286645</v>
      </c>
    </row>
    <row r="128521" spans="1:4" x14ac:dyDescent="0.3">
      <c r="A128521">
        <v>352655</v>
      </c>
      <c r="B128521" s="1">
        <v>44413.825834951458</v>
      </c>
      <c r="C128521">
        <v>320126</v>
      </c>
      <c r="D128521">
        <v>401945</v>
      </c>
    </row>
    <row r="128522" spans="1:4" x14ac:dyDescent="0.3">
      <c r="A128522">
        <v>362862</v>
      </c>
      <c r="B128522" s="1">
        <v>44416.152333333339</v>
      </c>
      <c r="C128522">
        <v>320126</v>
      </c>
      <c r="D128522">
        <v>95024</v>
      </c>
    </row>
    <row r="128523" spans="1:4" x14ac:dyDescent="0.3">
      <c r="A128523">
        <v>388232</v>
      </c>
      <c r="B128523" s="1">
        <v>44423.788618122977</v>
      </c>
      <c r="C128523">
        <v>320126</v>
      </c>
      <c r="D128523">
        <v>21760</v>
      </c>
    </row>
    <row r="128524" spans="1:4" x14ac:dyDescent="0.3">
      <c r="A128524">
        <v>413765</v>
      </c>
      <c r="B128524" s="1">
        <v>44432.000592233009</v>
      </c>
      <c r="C128524">
        <v>320126</v>
      </c>
      <c r="D128524">
        <v>303258</v>
      </c>
    </row>
    <row r="128525" spans="1:4" x14ac:dyDescent="0.3">
      <c r="A128525">
        <v>419100</v>
      </c>
      <c r="B128525" s="1">
        <v>44434.560462783171</v>
      </c>
      <c r="C128525">
        <v>320126</v>
      </c>
      <c r="D128525">
        <v>324991</v>
      </c>
    </row>
    <row r="128526" spans="1:4" x14ac:dyDescent="0.3">
      <c r="A128526">
        <v>330285</v>
      </c>
      <c r="B128526" s="1">
        <v>44407.672113268614</v>
      </c>
      <c r="C128526">
        <v>320133</v>
      </c>
      <c r="D128526">
        <v>43842</v>
      </c>
    </row>
    <row r="128527" spans="1:4" x14ac:dyDescent="0.3">
      <c r="A128527">
        <v>367782</v>
      </c>
      <c r="B128527" s="1">
        <v>44417.657550161814</v>
      </c>
      <c r="C128527">
        <v>320133</v>
      </c>
      <c r="D128527">
        <v>81220</v>
      </c>
    </row>
    <row r="128528" spans="1:4" x14ac:dyDescent="0.3">
      <c r="A128528">
        <v>387482</v>
      </c>
      <c r="B128528" s="1">
        <v>44423.686676375408</v>
      </c>
      <c r="C128528">
        <v>320133</v>
      </c>
      <c r="D128528">
        <v>209122</v>
      </c>
    </row>
    <row r="128529" spans="1:4" x14ac:dyDescent="0.3">
      <c r="A128529">
        <v>396008</v>
      </c>
      <c r="B128529" s="1">
        <v>44426.845252427185</v>
      </c>
      <c r="C128529">
        <v>320133</v>
      </c>
      <c r="D128529">
        <v>470762</v>
      </c>
    </row>
    <row r="128530" spans="1:4" x14ac:dyDescent="0.3">
      <c r="A128530">
        <v>49868</v>
      </c>
      <c r="B128530" s="1">
        <v>44322.366288025893</v>
      </c>
      <c r="C128530">
        <v>320146</v>
      </c>
      <c r="D128530">
        <v>468237</v>
      </c>
    </row>
    <row r="128531" spans="1:4" x14ac:dyDescent="0.3">
      <c r="A128531">
        <v>64712</v>
      </c>
      <c r="B128531" s="1">
        <v>44328.293472491911</v>
      </c>
      <c r="C128531">
        <v>320146</v>
      </c>
      <c r="D128531">
        <v>230507</v>
      </c>
    </row>
    <row r="128532" spans="1:4" x14ac:dyDescent="0.3">
      <c r="A128532">
        <v>67021</v>
      </c>
      <c r="B128532" s="1">
        <v>44329.202857605174</v>
      </c>
      <c r="C128532">
        <v>320146</v>
      </c>
      <c r="D128532">
        <v>131623</v>
      </c>
    </row>
    <row r="128533" spans="1:4" x14ac:dyDescent="0.3">
      <c r="A128533">
        <v>128476</v>
      </c>
      <c r="B128533" s="1">
        <v>44348.309653721684</v>
      </c>
      <c r="C128533">
        <v>320146</v>
      </c>
      <c r="D128533">
        <v>145209</v>
      </c>
    </row>
    <row r="128534" spans="1:4" x14ac:dyDescent="0.3">
      <c r="A128534">
        <v>136146</v>
      </c>
      <c r="B128534" s="1">
        <v>44351.209330097088</v>
      </c>
      <c r="C128534">
        <v>320146</v>
      </c>
      <c r="D128534">
        <v>472712</v>
      </c>
    </row>
    <row r="128535" spans="1:4" x14ac:dyDescent="0.3">
      <c r="A128535">
        <v>161556</v>
      </c>
      <c r="B128535" s="1">
        <v>44358.738456310683</v>
      </c>
      <c r="C128535">
        <v>320146</v>
      </c>
      <c r="D128535">
        <v>411922</v>
      </c>
    </row>
    <row r="128536" spans="1:4" x14ac:dyDescent="0.3">
      <c r="A128536">
        <v>169715</v>
      </c>
      <c r="B128536" s="1">
        <v>44360.471466019415</v>
      </c>
      <c r="C128536">
        <v>320146</v>
      </c>
      <c r="D128536">
        <v>339123</v>
      </c>
    </row>
    <row r="128537" spans="1:4" x14ac:dyDescent="0.3">
      <c r="A128537">
        <v>186602</v>
      </c>
      <c r="B128537" s="1">
        <v>44365.766000000003</v>
      </c>
      <c r="C128537">
        <v>320146</v>
      </c>
      <c r="D128537">
        <v>378749</v>
      </c>
    </row>
    <row r="128538" spans="1:4" x14ac:dyDescent="0.3">
      <c r="A128538">
        <v>248317</v>
      </c>
      <c r="B128538" s="1">
        <v>44382.693148867314</v>
      </c>
      <c r="C128538">
        <v>320146</v>
      </c>
      <c r="D128538">
        <v>118549</v>
      </c>
    </row>
    <row r="128539" spans="1:4" x14ac:dyDescent="0.3">
      <c r="A128539">
        <v>339408</v>
      </c>
      <c r="B128539" s="1">
        <v>44409.463375404528</v>
      </c>
      <c r="C128539">
        <v>320146</v>
      </c>
      <c r="D128539">
        <v>406570</v>
      </c>
    </row>
    <row r="128540" spans="1:4" x14ac:dyDescent="0.3">
      <c r="A128540">
        <v>423041</v>
      </c>
      <c r="B128540" s="1">
        <v>44436.823603015226</v>
      </c>
      <c r="C128540">
        <v>320146</v>
      </c>
      <c r="D128540">
        <v>139440</v>
      </c>
    </row>
    <row r="128541" spans="1:4" x14ac:dyDescent="0.3">
      <c r="A128541">
        <v>130971</v>
      </c>
      <c r="B128541" s="1">
        <v>44349.187333333335</v>
      </c>
      <c r="C128541">
        <v>320147</v>
      </c>
      <c r="D128541">
        <v>346056</v>
      </c>
    </row>
    <row r="128542" spans="1:4" x14ac:dyDescent="0.3">
      <c r="A128542">
        <v>236908</v>
      </c>
      <c r="B128542" s="1">
        <v>44379.762728155343</v>
      </c>
      <c r="C128542">
        <v>320147</v>
      </c>
      <c r="D128542">
        <v>351192</v>
      </c>
    </row>
    <row r="128543" spans="1:4" x14ac:dyDescent="0.3">
      <c r="A128543">
        <v>264806</v>
      </c>
      <c r="B128543" s="1">
        <v>44387.836695455793</v>
      </c>
      <c r="C128543">
        <v>320147</v>
      </c>
      <c r="D128543">
        <v>411922</v>
      </c>
    </row>
    <row r="128544" spans="1:4" x14ac:dyDescent="0.3">
      <c r="A128544">
        <v>320595</v>
      </c>
      <c r="B128544" s="1">
        <v>44404.466611650489</v>
      </c>
      <c r="C128544">
        <v>320147</v>
      </c>
      <c r="D128544">
        <v>111368</v>
      </c>
    </row>
    <row r="128545" spans="1:4" x14ac:dyDescent="0.3">
      <c r="A128545">
        <v>330708</v>
      </c>
      <c r="B128545" s="1">
        <v>44407.730365695796</v>
      </c>
      <c r="C128545">
        <v>320147</v>
      </c>
      <c r="D128545">
        <v>198146</v>
      </c>
    </row>
    <row r="128546" spans="1:4" x14ac:dyDescent="0.3">
      <c r="A128546">
        <v>356268</v>
      </c>
      <c r="B128546" s="1">
        <v>44414.825834951458</v>
      </c>
      <c r="C128546">
        <v>320147</v>
      </c>
      <c r="D128546">
        <v>227775</v>
      </c>
    </row>
    <row r="128547" spans="1:4" x14ac:dyDescent="0.3">
      <c r="A128547">
        <v>359095</v>
      </c>
      <c r="B128547" s="1">
        <v>44415.502333333337</v>
      </c>
      <c r="C128547">
        <v>320147</v>
      </c>
      <c r="D128547">
        <v>102086</v>
      </c>
    </row>
    <row r="128548" spans="1:4" x14ac:dyDescent="0.3">
      <c r="A128548">
        <v>369064</v>
      </c>
      <c r="B128548" s="1">
        <v>44417.918067961167</v>
      </c>
      <c r="C128548">
        <v>320147</v>
      </c>
      <c r="D128548">
        <v>104958</v>
      </c>
    </row>
    <row r="128549" spans="1:4" x14ac:dyDescent="0.3">
      <c r="A128549">
        <v>387183</v>
      </c>
      <c r="B128549" s="1">
        <v>44423.644605177993</v>
      </c>
      <c r="C128549">
        <v>320147</v>
      </c>
      <c r="D128549">
        <v>158978</v>
      </c>
    </row>
    <row r="128550" spans="1:4" x14ac:dyDescent="0.3">
      <c r="A128550">
        <v>402534</v>
      </c>
      <c r="B128550" s="1">
        <v>44428.880851132686</v>
      </c>
      <c r="C128550">
        <v>320147</v>
      </c>
      <c r="D128550">
        <v>347008</v>
      </c>
    </row>
    <row r="128551" spans="1:4" x14ac:dyDescent="0.3">
      <c r="A128551">
        <v>118608</v>
      </c>
      <c r="B128551" s="1">
        <v>44345.705374309517</v>
      </c>
      <c r="C128551">
        <v>320167</v>
      </c>
      <c r="D128551">
        <v>157591</v>
      </c>
    </row>
    <row r="128552" spans="1:4" x14ac:dyDescent="0.3">
      <c r="A128552">
        <v>137885</v>
      </c>
      <c r="B128552" s="1">
        <v>44351.705284789641</v>
      </c>
      <c r="C128552">
        <v>320167</v>
      </c>
      <c r="D128552">
        <v>176181</v>
      </c>
    </row>
    <row r="128553" spans="1:4" x14ac:dyDescent="0.3">
      <c r="A128553">
        <v>157861</v>
      </c>
      <c r="B128553" s="1">
        <v>44357.734411003235</v>
      </c>
      <c r="C128553">
        <v>320167</v>
      </c>
      <c r="D128553">
        <v>336616</v>
      </c>
    </row>
    <row r="128554" spans="1:4" x14ac:dyDescent="0.3">
      <c r="A128554">
        <v>182893</v>
      </c>
      <c r="B128554" s="1">
        <v>44364.839588996765</v>
      </c>
      <c r="C128554">
        <v>320167</v>
      </c>
      <c r="D128554">
        <v>74456</v>
      </c>
    </row>
    <row r="128555" spans="1:4" x14ac:dyDescent="0.3">
      <c r="A128555">
        <v>283812</v>
      </c>
      <c r="B128555" s="1">
        <v>44393.726320388349</v>
      </c>
      <c r="C128555">
        <v>320167</v>
      </c>
      <c r="D128555">
        <v>451057</v>
      </c>
    </row>
    <row r="128556" spans="1:4" x14ac:dyDescent="0.3">
      <c r="A128556">
        <v>294256</v>
      </c>
      <c r="B128556" s="1">
        <v>44396.64703236246</v>
      </c>
      <c r="C128556">
        <v>320167</v>
      </c>
      <c r="D128556">
        <v>273603</v>
      </c>
    </row>
    <row r="128557" spans="1:4" x14ac:dyDescent="0.3">
      <c r="A128557">
        <v>297927</v>
      </c>
      <c r="B128557" s="1">
        <v>44397.766773462783</v>
      </c>
      <c r="C128557">
        <v>320167</v>
      </c>
      <c r="D128557">
        <v>227775</v>
      </c>
    </row>
    <row r="128558" spans="1:4" x14ac:dyDescent="0.3">
      <c r="A128558">
        <v>300563</v>
      </c>
      <c r="B128558" s="1">
        <v>44398.727938511329</v>
      </c>
      <c r="C128558">
        <v>320167</v>
      </c>
      <c r="D128558">
        <v>380039</v>
      </c>
    </row>
    <row r="128559" spans="1:4" x14ac:dyDescent="0.3">
      <c r="A128559">
        <v>325586</v>
      </c>
      <c r="B128559" s="1">
        <v>44405.830999999998</v>
      </c>
      <c r="C128559">
        <v>320167</v>
      </c>
      <c r="D128559">
        <v>250679</v>
      </c>
    </row>
    <row r="128560" spans="1:4" x14ac:dyDescent="0.3">
      <c r="A128560">
        <v>332405</v>
      </c>
      <c r="B128560" s="1">
        <v>44407.884896440126</v>
      </c>
      <c r="C128560">
        <v>320167</v>
      </c>
      <c r="D128560">
        <v>478377</v>
      </c>
    </row>
    <row r="128561" spans="1:4" x14ac:dyDescent="0.3">
      <c r="A128561">
        <v>338814</v>
      </c>
      <c r="B128561" s="1">
        <v>44409.2714926603</v>
      </c>
      <c r="C128561">
        <v>320167</v>
      </c>
      <c r="D128561">
        <v>257433</v>
      </c>
    </row>
    <row r="128562" spans="1:4" x14ac:dyDescent="0.3">
      <c r="A128562">
        <v>382821</v>
      </c>
      <c r="B128562" s="1">
        <v>44422.608197411006</v>
      </c>
      <c r="C128562">
        <v>320167</v>
      </c>
      <c r="D128562">
        <v>411922</v>
      </c>
    </row>
    <row r="128563" spans="1:4" x14ac:dyDescent="0.3">
      <c r="A128563">
        <v>414962</v>
      </c>
      <c r="B128563" s="1">
        <v>44432.698812297735</v>
      </c>
      <c r="C128563">
        <v>320167</v>
      </c>
      <c r="D128563">
        <v>118549</v>
      </c>
    </row>
    <row r="128564" spans="1:4" x14ac:dyDescent="0.3">
      <c r="A128564">
        <v>421312</v>
      </c>
      <c r="B128564" s="1">
        <v>44435.630851132686</v>
      </c>
      <c r="C128564">
        <v>320167</v>
      </c>
      <c r="D128564">
        <v>379466</v>
      </c>
    </row>
    <row r="128565" spans="1:4" x14ac:dyDescent="0.3">
      <c r="A128565">
        <v>85372</v>
      </c>
      <c r="B128565" s="1">
        <v>44335.791854368937</v>
      </c>
      <c r="C128565">
        <v>320206</v>
      </c>
      <c r="D128565">
        <v>347393</v>
      </c>
    </row>
    <row r="128566" spans="1:4" x14ac:dyDescent="0.3">
      <c r="A128566">
        <v>92926</v>
      </c>
      <c r="B128566" s="1">
        <v>44338.251401294503</v>
      </c>
      <c r="C128566">
        <v>320206</v>
      </c>
      <c r="D128566">
        <v>470762</v>
      </c>
    </row>
    <row r="128567" spans="1:4" x14ac:dyDescent="0.3">
      <c r="A128567">
        <v>102204</v>
      </c>
      <c r="B128567" s="1">
        <v>44340.743333333339</v>
      </c>
      <c r="C128567">
        <v>320206</v>
      </c>
      <c r="D128567">
        <v>119030</v>
      </c>
    </row>
    <row r="128568" spans="1:4" x14ac:dyDescent="0.3">
      <c r="A128568">
        <v>121196</v>
      </c>
      <c r="B128568" s="1">
        <v>44346.142368846704</v>
      </c>
      <c r="C128568">
        <v>320206</v>
      </c>
      <c r="D128568">
        <v>151932</v>
      </c>
    </row>
    <row r="128569" spans="1:4" x14ac:dyDescent="0.3">
      <c r="A128569">
        <v>146529</v>
      </c>
      <c r="B128569" s="1">
        <v>44353.74816504855</v>
      </c>
      <c r="C128569">
        <v>320206</v>
      </c>
      <c r="D128569">
        <v>182670</v>
      </c>
    </row>
    <row r="128570" spans="1:4" x14ac:dyDescent="0.3">
      <c r="A128570">
        <v>173027</v>
      </c>
      <c r="B128570" s="1">
        <v>44361.00221035599</v>
      </c>
      <c r="C128570">
        <v>320206</v>
      </c>
      <c r="D128570">
        <v>230507</v>
      </c>
    </row>
    <row r="128571" spans="1:4" x14ac:dyDescent="0.3">
      <c r="A128571">
        <v>196874</v>
      </c>
      <c r="B128571" s="1">
        <v>44367.914831715214</v>
      </c>
      <c r="C128571">
        <v>320206</v>
      </c>
      <c r="D128571">
        <v>158978</v>
      </c>
    </row>
    <row r="128572" spans="1:4" x14ac:dyDescent="0.3">
      <c r="A128572">
        <v>211826</v>
      </c>
      <c r="B128572" s="1">
        <v>44372.710948220069</v>
      </c>
      <c r="C128572">
        <v>320206</v>
      </c>
      <c r="D128572">
        <v>211577</v>
      </c>
    </row>
    <row r="128573" spans="1:4" x14ac:dyDescent="0.3">
      <c r="A128573">
        <v>323733</v>
      </c>
      <c r="B128573" s="1">
        <v>44405.495333333332</v>
      </c>
      <c r="C128573">
        <v>320219</v>
      </c>
      <c r="D128573">
        <v>411922</v>
      </c>
    </row>
    <row r="128574" spans="1:4" x14ac:dyDescent="0.3">
      <c r="A128574">
        <v>324298</v>
      </c>
      <c r="B128574" s="1">
        <v>44405.636514563106</v>
      </c>
      <c r="C128574">
        <v>320219</v>
      </c>
      <c r="D128574">
        <v>294042</v>
      </c>
    </row>
    <row r="128575" spans="1:4" x14ac:dyDescent="0.3">
      <c r="A128575">
        <v>354495</v>
      </c>
      <c r="B128575" s="1">
        <v>44414.562080906151</v>
      </c>
      <c r="C128575">
        <v>320219</v>
      </c>
      <c r="D128575">
        <v>122902</v>
      </c>
    </row>
    <row r="128576" spans="1:4" x14ac:dyDescent="0.3">
      <c r="A128576">
        <v>395766</v>
      </c>
      <c r="B128576" s="1">
        <v>44426.783763754051</v>
      </c>
      <c r="C128576">
        <v>320219</v>
      </c>
      <c r="D128576">
        <v>104958</v>
      </c>
    </row>
    <row r="128577" spans="1:4" x14ac:dyDescent="0.3">
      <c r="A128577">
        <v>403153</v>
      </c>
      <c r="B128577" s="1">
        <v>44429.040467543564</v>
      </c>
      <c r="C128577">
        <v>320219</v>
      </c>
      <c r="D128577">
        <v>40240</v>
      </c>
    </row>
    <row r="128578" spans="1:4" x14ac:dyDescent="0.3">
      <c r="A128578">
        <v>44992</v>
      </c>
      <c r="B128578" s="1">
        <v>44319.745333333332</v>
      </c>
      <c r="C128578">
        <v>320239</v>
      </c>
      <c r="D128578">
        <v>140665</v>
      </c>
    </row>
    <row r="128579" spans="1:4" x14ac:dyDescent="0.3">
      <c r="A128579">
        <v>53585</v>
      </c>
      <c r="B128579" s="1">
        <v>44323.899055016176</v>
      </c>
      <c r="C128579">
        <v>320239</v>
      </c>
      <c r="D128579">
        <v>270741</v>
      </c>
    </row>
    <row r="128580" spans="1:4" x14ac:dyDescent="0.3">
      <c r="A128580">
        <v>61641</v>
      </c>
      <c r="B128580" s="1">
        <v>44326.782550161806</v>
      </c>
      <c r="C128580">
        <v>320239</v>
      </c>
      <c r="D128580">
        <v>153893</v>
      </c>
    </row>
    <row r="128581" spans="1:4" x14ac:dyDescent="0.3">
      <c r="A128581">
        <v>90751</v>
      </c>
      <c r="B128581" s="1">
        <v>44337.818148867314</v>
      </c>
      <c r="C128581">
        <v>320239</v>
      </c>
      <c r="D128581">
        <v>230507</v>
      </c>
    </row>
    <row r="128582" spans="1:4" x14ac:dyDescent="0.3">
      <c r="A128582">
        <v>95229</v>
      </c>
      <c r="B128582" s="1">
        <v>44338.754234443193</v>
      </c>
      <c r="C128582">
        <v>320239</v>
      </c>
      <c r="D128582">
        <v>155428</v>
      </c>
    </row>
    <row r="128583" spans="1:4" x14ac:dyDescent="0.3">
      <c r="A128583">
        <v>99927</v>
      </c>
      <c r="B128583" s="1">
        <v>44339.881255663429</v>
      </c>
      <c r="C128583">
        <v>320239</v>
      </c>
      <c r="D128583">
        <v>293657</v>
      </c>
    </row>
    <row r="128584" spans="1:4" x14ac:dyDescent="0.3">
      <c r="A128584">
        <v>210924</v>
      </c>
      <c r="B128584" s="1">
        <v>44372.619928802589</v>
      </c>
      <c r="C128584">
        <v>320261</v>
      </c>
      <c r="D128584">
        <v>227775</v>
      </c>
    </row>
    <row r="128585" spans="1:4" x14ac:dyDescent="0.3">
      <c r="A128585">
        <v>235709</v>
      </c>
      <c r="B128585" s="1">
        <v>44379.615074433656</v>
      </c>
      <c r="C128585">
        <v>320261</v>
      </c>
      <c r="D128585">
        <v>336616</v>
      </c>
    </row>
    <row r="128586" spans="1:4" x14ac:dyDescent="0.3">
      <c r="A128586">
        <v>254719</v>
      </c>
      <c r="B128586" s="1">
        <v>44385.106983818769</v>
      </c>
      <c r="C128586">
        <v>320261</v>
      </c>
      <c r="D128586">
        <v>270904</v>
      </c>
    </row>
    <row r="128587" spans="1:4" x14ac:dyDescent="0.3">
      <c r="A128587">
        <v>279384</v>
      </c>
      <c r="B128587" s="1">
        <v>44392.521223300973</v>
      </c>
      <c r="C128587">
        <v>320261</v>
      </c>
      <c r="D128587">
        <v>439981</v>
      </c>
    </row>
    <row r="128588" spans="1:4" x14ac:dyDescent="0.3">
      <c r="A128588">
        <v>311147</v>
      </c>
      <c r="B128588" s="1">
        <v>44401.728343042072</v>
      </c>
      <c r="C128588">
        <v>320261</v>
      </c>
      <c r="D128588">
        <v>470762</v>
      </c>
    </row>
    <row r="128589" spans="1:4" x14ac:dyDescent="0.3">
      <c r="A128589">
        <v>335280</v>
      </c>
      <c r="B128589" s="1">
        <v>44408.65390938511</v>
      </c>
      <c r="C128589">
        <v>320261</v>
      </c>
      <c r="D128589">
        <v>472712</v>
      </c>
    </row>
    <row r="128590" spans="1:4" x14ac:dyDescent="0.3">
      <c r="A128590">
        <v>340799</v>
      </c>
      <c r="B128590" s="1">
        <v>44409.704071197411</v>
      </c>
      <c r="C128590">
        <v>320261</v>
      </c>
      <c r="D128590">
        <v>230507</v>
      </c>
    </row>
    <row r="128591" spans="1:4" x14ac:dyDescent="0.3">
      <c r="A128591">
        <v>381099</v>
      </c>
      <c r="B128591" s="1">
        <v>44422.074587237163</v>
      </c>
      <c r="C128591">
        <v>320261</v>
      </c>
      <c r="D128591">
        <v>258219</v>
      </c>
    </row>
    <row r="128592" spans="1:4" x14ac:dyDescent="0.3">
      <c r="A128592">
        <v>395374</v>
      </c>
      <c r="B128592" s="1">
        <v>44426.703000000001</v>
      </c>
      <c r="C128592">
        <v>320261</v>
      </c>
      <c r="D128592">
        <v>212567</v>
      </c>
    </row>
    <row r="128593" spans="1:4" x14ac:dyDescent="0.3">
      <c r="A128593">
        <v>406347</v>
      </c>
      <c r="B128593" s="1">
        <v>44429.836757281555</v>
      </c>
      <c r="C128593">
        <v>320261</v>
      </c>
      <c r="D128593">
        <v>411922</v>
      </c>
    </row>
    <row r="128594" spans="1:4" x14ac:dyDescent="0.3">
      <c r="A128594">
        <v>416712</v>
      </c>
      <c r="B128594" s="1">
        <v>44433.64581877023</v>
      </c>
      <c r="C128594">
        <v>320261</v>
      </c>
      <c r="D128594">
        <v>105200</v>
      </c>
    </row>
    <row r="128595" spans="1:4" x14ac:dyDescent="0.3">
      <c r="A128595">
        <v>224318</v>
      </c>
      <c r="B128595" s="1">
        <v>44375.732792880262</v>
      </c>
      <c r="C128595">
        <v>320282</v>
      </c>
      <c r="D128595">
        <v>158978</v>
      </c>
    </row>
    <row r="128596" spans="1:4" x14ac:dyDescent="0.3">
      <c r="A128596">
        <v>226528</v>
      </c>
      <c r="B128596" s="1">
        <v>44376.506255663429</v>
      </c>
      <c r="C128596">
        <v>320282</v>
      </c>
      <c r="D128596">
        <v>388677</v>
      </c>
    </row>
    <row r="128597" spans="1:4" x14ac:dyDescent="0.3">
      <c r="A128597">
        <v>233715</v>
      </c>
      <c r="B128597" s="1">
        <v>44378.765155339803</v>
      </c>
      <c r="C128597">
        <v>320282</v>
      </c>
      <c r="D128597">
        <v>432277</v>
      </c>
    </row>
    <row r="128598" spans="1:4" x14ac:dyDescent="0.3">
      <c r="A128598">
        <v>238936</v>
      </c>
      <c r="B128598" s="1">
        <v>44380.191076387826</v>
      </c>
      <c r="C128598">
        <v>320282</v>
      </c>
      <c r="D128598">
        <v>470762</v>
      </c>
    </row>
    <row r="128599" spans="1:4" x14ac:dyDescent="0.3">
      <c r="A128599">
        <v>250590</v>
      </c>
      <c r="B128599" s="1">
        <v>44383.629233009706</v>
      </c>
      <c r="C128599">
        <v>320282</v>
      </c>
      <c r="D128599">
        <v>411922</v>
      </c>
    </row>
    <row r="128600" spans="1:4" x14ac:dyDescent="0.3">
      <c r="A128600">
        <v>351134</v>
      </c>
      <c r="B128600" s="1">
        <v>44413.433440129447</v>
      </c>
      <c r="C128600">
        <v>320282</v>
      </c>
      <c r="D128600">
        <v>458567</v>
      </c>
    </row>
    <row r="128601" spans="1:4" x14ac:dyDescent="0.3">
      <c r="A128601">
        <v>383580</v>
      </c>
      <c r="B128601" s="1">
        <v>44422.723084142395</v>
      </c>
      <c r="C128601">
        <v>320282</v>
      </c>
      <c r="D128601">
        <v>322273</v>
      </c>
    </row>
    <row r="128602" spans="1:4" x14ac:dyDescent="0.3">
      <c r="A128602">
        <v>401506</v>
      </c>
      <c r="B128602" s="1">
        <v>44428.734411003235</v>
      </c>
      <c r="C128602">
        <v>320282</v>
      </c>
      <c r="D128602">
        <v>250679</v>
      </c>
    </row>
    <row r="128603" spans="1:4" x14ac:dyDescent="0.3">
      <c r="A128603">
        <v>417157</v>
      </c>
      <c r="B128603" s="1">
        <v>44433.721466019415</v>
      </c>
      <c r="C128603">
        <v>320282</v>
      </c>
      <c r="D128603">
        <v>324094</v>
      </c>
    </row>
    <row r="128604" spans="1:4" x14ac:dyDescent="0.3">
      <c r="A128604">
        <v>229095</v>
      </c>
      <c r="B128604" s="1">
        <v>44376.979152103559</v>
      </c>
      <c r="C128604">
        <v>320285</v>
      </c>
      <c r="D128604">
        <v>128523</v>
      </c>
    </row>
    <row r="128605" spans="1:4" x14ac:dyDescent="0.3">
      <c r="A128605">
        <v>272663</v>
      </c>
      <c r="B128605" s="1">
        <v>44389.917663430424</v>
      </c>
      <c r="C128605">
        <v>320285</v>
      </c>
      <c r="D128605">
        <v>470762</v>
      </c>
    </row>
    <row r="128606" spans="1:4" x14ac:dyDescent="0.3">
      <c r="A128606">
        <v>280908</v>
      </c>
      <c r="B128606" s="1">
        <v>44392.809249190941</v>
      </c>
      <c r="C128606">
        <v>320285</v>
      </c>
      <c r="D128606">
        <v>396828</v>
      </c>
    </row>
    <row r="128607" spans="1:4" x14ac:dyDescent="0.3">
      <c r="A128607">
        <v>105487</v>
      </c>
      <c r="B128607" s="1">
        <v>44341.998333333337</v>
      </c>
      <c r="C128607">
        <v>320302</v>
      </c>
      <c r="D128607">
        <v>311565</v>
      </c>
    </row>
    <row r="128608" spans="1:4" x14ac:dyDescent="0.3">
      <c r="A128608">
        <v>112817</v>
      </c>
      <c r="B128608" s="1">
        <v>44344.6656407767</v>
      </c>
      <c r="C128608">
        <v>320302</v>
      </c>
      <c r="D128608">
        <v>308796</v>
      </c>
    </row>
    <row r="128609" spans="1:4" x14ac:dyDescent="0.3">
      <c r="A128609">
        <v>123141</v>
      </c>
      <c r="B128609" s="1">
        <v>44346.670495145634</v>
      </c>
      <c r="C128609">
        <v>320302</v>
      </c>
      <c r="D128609">
        <v>250679</v>
      </c>
    </row>
    <row r="128610" spans="1:4" x14ac:dyDescent="0.3">
      <c r="A128610">
        <v>125921</v>
      </c>
      <c r="B128610" s="1">
        <v>44347.485333333338</v>
      </c>
      <c r="C128610">
        <v>320302</v>
      </c>
      <c r="D128610">
        <v>436070</v>
      </c>
    </row>
    <row r="128611" spans="1:4" x14ac:dyDescent="0.3">
      <c r="A128611">
        <v>146829</v>
      </c>
      <c r="B128611" s="1">
        <v>44353.799944983824</v>
      </c>
      <c r="C128611">
        <v>320302</v>
      </c>
      <c r="D128611">
        <v>145101</v>
      </c>
    </row>
    <row r="128612" spans="1:4" x14ac:dyDescent="0.3">
      <c r="A128612">
        <v>162323</v>
      </c>
      <c r="B128612" s="1">
        <v>44358.837161812298</v>
      </c>
      <c r="C128612">
        <v>320302</v>
      </c>
      <c r="D128612">
        <v>264283</v>
      </c>
    </row>
    <row r="128613" spans="1:4" x14ac:dyDescent="0.3">
      <c r="A128613">
        <v>196108</v>
      </c>
      <c r="B128613" s="1">
        <v>44367.795090614891</v>
      </c>
      <c r="C128613">
        <v>320302</v>
      </c>
      <c r="D128613">
        <v>155428</v>
      </c>
    </row>
    <row r="128614" spans="1:4" x14ac:dyDescent="0.3">
      <c r="A128614">
        <v>204701</v>
      </c>
      <c r="B128614" s="1">
        <v>44370.680333333337</v>
      </c>
      <c r="C128614">
        <v>320302</v>
      </c>
      <c r="D128614">
        <v>86587</v>
      </c>
    </row>
    <row r="128615" spans="1:4" x14ac:dyDescent="0.3">
      <c r="A128615">
        <v>13687</v>
      </c>
      <c r="B128615" s="1">
        <v>44303.836352750812</v>
      </c>
      <c r="C128615">
        <v>320374</v>
      </c>
      <c r="D128615">
        <v>251784</v>
      </c>
    </row>
    <row r="128616" spans="1:4" x14ac:dyDescent="0.3">
      <c r="A128616">
        <v>15368</v>
      </c>
      <c r="B128616" s="1">
        <v>44304.897841423954</v>
      </c>
      <c r="C128616">
        <v>320374</v>
      </c>
      <c r="D128616">
        <v>85094</v>
      </c>
    </row>
    <row r="128617" spans="1:4" x14ac:dyDescent="0.3">
      <c r="A128617">
        <v>3734</v>
      </c>
      <c r="B128617" s="1">
        <v>44286.952453074431</v>
      </c>
      <c r="C128617">
        <v>320433</v>
      </c>
      <c r="D128617">
        <v>474699</v>
      </c>
    </row>
    <row r="128618" spans="1:4" x14ac:dyDescent="0.3">
      <c r="A128618">
        <v>5032</v>
      </c>
      <c r="B128618" s="1">
        <v>44292.780932038833</v>
      </c>
      <c r="C128618">
        <v>320433</v>
      </c>
      <c r="D128618">
        <v>411922</v>
      </c>
    </row>
    <row r="128619" spans="1:4" x14ac:dyDescent="0.3">
      <c r="A128619">
        <v>7840</v>
      </c>
      <c r="B128619" s="1">
        <v>44297.791100802635</v>
      </c>
      <c r="C128619">
        <v>320433</v>
      </c>
      <c r="D128619">
        <v>383738</v>
      </c>
    </row>
    <row r="128620" spans="1:4" x14ac:dyDescent="0.3">
      <c r="A128620">
        <v>17044</v>
      </c>
      <c r="B128620" s="1">
        <v>44306.609411003235</v>
      </c>
      <c r="C128620">
        <v>320433</v>
      </c>
      <c r="D128620">
        <v>302552</v>
      </c>
    </row>
    <row r="128621" spans="1:4" x14ac:dyDescent="0.3">
      <c r="A128621">
        <v>17493</v>
      </c>
      <c r="B128621" s="1">
        <v>44306.874783171515</v>
      </c>
      <c r="C128621">
        <v>320433</v>
      </c>
      <c r="D128621">
        <v>38789</v>
      </c>
    </row>
    <row r="128622" spans="1:4" x14ac:dyDescent="0.3">
      <c r="A128622">
        <v>30464</v>
      </c>
      <c r="B128622" s="1">
        <v>44313.801967637541</v>
      </c>
      <c r="C128622">
        <v>320433</v>
      </c>
      <c r="D128622">
        <v>81735</v>
      </c>
    </row>
    <row r="128623" spans="1:4" x14ac:dyDescent="0.3">
      <c r="A128623">
        <v>39798</v>
      </c>
      <c r="B128623" s="1">
        <v>44317.704880258898</v>
      </c>
      <c r="C128623">
        <v>320433</v>
      </c>
      <c r="D128623">
        <v>258219</v>
      </c>
    </row>
    <row r="128624" spans="1:4" x14ac:dyDescent="0.3">
      <c r="A128624">
        <v>94397</v>
      </c>
      <c r="B128624" s="1">
        <v>44338.64064455092</v>
      </c>
      <c r="C128624">
        <v>320433</v>
      </c>
      <c r="D128624">
        <v>250679</v>
      </c>
    </row>
    <row r="128625" spans="1:4" x14ac:dyDescent="0.3">
      <c r="A128625">
        <v>108625</v>
      </c>
      <c r="B128625" s="1">
        <v>44343.578666666661</v>
      </c>
      <c r="C128625">
        <v>320433</v>
      </c>
      <c r="D128625">
        <v>23892</v>
      </c>
    </row>
    <row r="128626" spans="1:4" x14ac:dyDescent="0.3">
      <c r="A128626">
        <v>126299</v>
      </c>
      <c r="B128626" s="1">
        <v>44347.599666666662</v>
      </c>
      <c r="C128626">
        <v>320433</v>
      </c>
      <c r="D128626">
        <v>158978</v>
      </c>
    </row>
    <row r="128627" spans="1:4" x14ac:dyDescent="0.3">
      <c r="A128627">
        <v>134718</v>
      </c>
      <c r="B128627" s="1">
        <v>44350.742097087379</v>
      </c>
      <c r="C128627">
        <v>320433</v>
      </c>
      <c r="D128627">
        <v>226229</v>
      </c>
    </row>
    <row r="128628" spans="1:4" x14ac:dyDescent="0.3">
      <c r="A128628">
        <v>152791</v>
      </c>
      <c r="B128628" s="1">
        <v>44355.856983818769</v>
      </c>
      <c r="C128628">
        <v>320433</v>
      </c>
      <c r="D128628">
        <v>180939</v>
      </c>
    </row>
    <row r="128629" spans="1:4" x14ac:dyDescent="0.3">
      <c r="A128629">
        <v>166281</v>
      </c>
      <c r="B128629" s="1">
        <v>44359.717825242718</v>
      </c>
      <c r="C128629">
        <v>320433</v>
      </c>
      <c r="D128629">
        <v>381626</v>
      </c>
    </row>
    <row r="128630" spans="1:4" x14ac:dyDescent="0.3">
      <c r="A128630">
        <v>184868</v>
      </c>
      <c r="B128630" s="1">
        <v>44365.554394822007</v>
      </c>
      <c r="C128630">
        <v>320433</v>
      </c>
      <c r="D128630">
        <v>391162</v>
      </c>
    </row>
    <row r="128631" spans="1:4" x14ac:dyDescent="0.3">
      <c r="A128631">
        <v>187919</v>
      </c>
      <c r="B128631" s="1">
        <v>44365.934653721677</v>
      </c>
      <c r="C128631">
        <v>320433</v>
      </c>
      <c r="D128631">
        <v>339039</v>
      </c>
    </row>
    <row r="128632" spans="1:4" x14ac:dyDescent="0.3">
      <c r="A128632">
        <v>258746</v>
      </c>
      <c r="B128632" s="1">
        <v>44386.704880258898</v>
      </c>
      <c r="C128632">
        <v>320433</v>
      </c>
      <c r="D128632">
        <v>198146</v>
      </c>
    </row>
    <row r="128633" spans="1:4" x14ac:dyDescent="0.3">
      <c r="A128633">
        <v>298745</v>
      </c>
      <c r="B128633" s="1">
        <v>44397.989669902912</v>
      </c>
      <c r="C128633">
        <v>320433</v>
      </c>
      <c r="D128633">
        <v>389238</v>
      </c>
    </row>
    <row r="128634" spans="1:4" x14ac:dyDescent="0.3">
      <c r="A128634">
        <v>311994</v>
      </c>
      <c r="B128634" s="1">
        <v>44401.823633533735</v>
      </c>
      <c r="C128634">
        <v>320433</v>
      </c>
      <c r="D128634">
        <v>202397</v>
      </c>
    </row>
    <row r="128635" spans="1:4" x14ac:dyDescent="0.3">
      <c r="A128635">
        <v>322276</v>
      </c>
      <c r="B128635" s="1">
        <v>44404.806822006467</v>
      </c>
      <c r="C128635">
        <v>320433</v>
      </c>
      <c r="D128635">
        <v>242428</v>
      </c>
    </row>
    <row r="128636" spans="1:4" x14ac:dyDescent="0.3">
      <c r="A128636">
        <v>335542</v>
      </c>
      <c r="B128636" s="1">
        <v>44408.685720389418</v>
      </c>
      <c r="C128636">
        <v>320433</v>
      </c>
      <c r="D128636">
        <v>347008</v>
      </c>
    </row>
    <row r="128637" spans="1:4" x14ac:dyDescent="0.3">
      <c r="A128637">
        <v>339340</v>
      </c>
      <c r="B128637" s="1">
        <v>44409.444362459544</v>
      </c>
      <c r="C128637">
        <v>320433</v>
      </c>
      <c r="D128637">
        <v>198326</v>
      </c>
    </row>
    <row r="128638" spans="1:4" x14ac:dyDescent="0.3">
      <c r="A128638">
        <v>381224</v>
      </c>
      <c r="B128638" s="1">
        <v>44422.109530930509</v>
      </c>
      <c r="C128638">
        <v>320433</v>
      </c>
      <c r="D128638">
        <v>230507</v>
      </c>
    </row>
    <row r="128639" spans="1:4" x14ac:dyDescent="0.3">
      <c r="A128639">
        <v>397953</v>
      </c>
      <c r="B128639" s="1">
        <v>44427.725915857605</v>
      </c>
      <c r="C128639">
        <v>320433</v>
      </c>
      <c r="D128639">
        <v>351192</v>
      </c>
    </row>
    <row r="128640" spans="1:4" x14ac:dyDescent="0.3">
      <c r="A128640">
        <v>423558</v>
      </c>
      <c r="B128640" s="1">
        <v>44437.51008636738</v>
      </c>
      <c r="C128640">
        <v>320433</v>
      </c>
      <c r="D128640">
        <v>439981</v>
      </c>
    </row>
    <row r="128641" spans="1:4" x14ac:dyDescent="0.3">
      <c r="A128641">
        <v>21631</v>
      </c>
      <c r="B128641" s="1">
        <v>44309.801563106797</v>
      </c>
      <c r="C128641">
        <v>320451</v>
      </c>
      <c r="D128641">
        <v>328888</v>
      </c>
    </row>
    <row r="128642" spans="1:4" x14ac:dyDescent="0.3">
      <c r="A128642">
        <v>30374</v>
      </c>
      <c r="B128642" s="1">
        <v>44313.78052750809</v>
      </c>
      <c r="C128642">
        <v>320451</v>
      </c>
      <c r="D128642">
        <v>198326</v>
      </c>
    </row>
    <row r="128643" spans="1:4" x14ac:dyDescent="0.3">
      <c r="A128643">
        <v>48560</v>
      </c>
      <c r="B128643" s="1">
        <v>44321.602533980586</v>
      </c>
      <c r="C128643">
        <v>320451</v>
      </c>
      <c r="D128643">
        <v>230507</v>
      </c>
    </row>
    <row r="128644" spans="1:4" x14ac:dyDescent="0.3">
      <c r="A128644">
        <v>61558</v>
      </c>
      <c r="B128644" s="1">
        <v>44326.77081877023</v>
      </c>
      <c r="C128644">
        <v>320451</v>
      </c>
      <c r="D128644">
        <v>330861</v>
      </c>
    </row>
    <row r="128645" spans="1:4" x14ac:dyDescent="0.3">
      <c r="A128645">
        <v>73929</v>
      </c>
      <c r="B128645" s="1">
        <v>44331.639750809067</v>
      </c>
      <c r="C128645">
        <v>320451</v>
      </c>
      <c r="D128645">
        <v>345496</v>
      </c>
    </row>
    <row r="128646" spans="1:4" x14ac:dyDescent="0.3">
      <c r="A128646">
        <v>84279</v>
      </c>
      <c r="B128646" s="1">
        <v>44335.568553398058</v>
      </c>
      <c r="C128646">
        <v>320451</v>
      </c>
      <c r="D128646">
        <v>158978</v>
      </c>
    </row>
    <row r="128647" spans="1:4" x14ac:dyDescent="0.3">
      <c r="A128647">
        <v>85836</v>
      </c>
      <c r="B128647" s="1">
        <v>44335.914831715214</v>
      </c>
      <c r="C128647">
        <v>320451</v>
      </c>
      <c r="D128647">
        <v>385065</v>
      </c>
    </row>
    <row r="128648" spans="1:4" x14ac:dyDescent="0.3">
      <c r="A128648">
        <v>104732</v>
      </c>
      <c r="B128648" s="1">
        <v>44341.814508090618</v>
      </c>
      <c r="C128648">
        <v>320451</v>
      </c>
      <c r="D128648">
        <v>139440</v>
      </c>
    </row>
    <row r="128649" spans="1:4" x14ac:dyDescent="0.3">
      <c r="A128649">
        <v>110959</v>
      </c>
      <c r="B128649" s="1">
        <v>44344.023245954697</v>
      </c>
      <c r="C128649">
        <v>320451</v>
      </c>
      <c r="D128649">
        <v>308796</v>
      </c>
    </row>
    <row r="128650" spans="1:4" x14ac:dyDescent="0.3">
      <c r="A128650">
        <v>118899</v>
      </c>
      <c r="B128650" s="1">
        <v>44345.731983818776</v>
      </c>
      <c r="C128650">
        <v>320451</v>
      </c>
      <c r="D128650">
        <v>77378</v>
      </c>
    </row>
    <row r="128651" spans="1:4" x14ac:dyDescent="0.3">
      <c r="A128651">
        <v>120066</v>
      </c>
      <c r="B128651" s="1">
        <v>44345.863051779939</v>
      </c>
      <c r="C128651">
        <v>320451</v>
      </c>
      <c r="D128651">
        <v>351192</v>
      </c>
    </row>
    <row r="128652" spans="1:4" x14ac:dyDescent="0.3">
      <c r="A128652">
        <v>123290</v>
      </c>
      <c r="B128652" s="1">
        <v>44346.691530744341</v>
      </c>
      <c r="C128652">
        <v>320451</v>
      </c>
      <c r="D128652">
        <v>281994</v>
      </c>
    </row>
    <row r="128653" spans="1:4" x14ac:dyDescent="0.3">
      <c r="A128653">
        <v>125096</v>
      </c>
      <c r="B128653" s="1">
        <v>44346.938596758933</v>
      </c>
      <c r="C128653">
        <v>320451</v>
      </c>
      <c r="D128653">
        <v>98704</v>
      </c>
    </row>
    <row r="128654" spans="1:4" x14ac:dyDescent="0.3">
      <c r="A128654">
        <v>129073</v>
      </c>
      <c r="B128654" s="1">
        <v>44348.613860841426</v>
      </c>
      <c r="C128654">
        <v>320451</v>
      </c>
      <c r="D128654">
        <v>300941</v>
      </c>
    </row>
    <row r="128655" spans="1:4" x14ac:dyDescent="0.3">
      <c r="A128655">
        <v>190480</v>
      </c>
      <c r="B128655" s="1">
        <v>44366.652211066008</v>
      </c>
      <c r="C128655">
        <v>320451</v>
      </c>
      <c r="D128655">
        <v>421145</v>
      </c>
    </row>
    <row r="128656" spans="1:4" x14ac:dyDescent="0.3">
      <c r="A128656">
        <v>191860</v>
      </c>
      <c r="B128656" s="1">
        <v>44366.817987609487</v>
      </c>
      <c r="C128656">
        <v>320451</v>
      </c>
      <c r="D128656">
        <v>81735</v>
      </c>
    </row>
    <row r="128657" spans="1:4" x14ac:dyDescent="0.3">
      <c r="A128657">
        <v>202538</v>
      </c>
      <c r="B128657" s="1">
        <v>44369.796708737864</v>
      </c>
      <c r="C128657">
        <v>320451</v>
      </c>
      <c r="D128657">
        <v>182191</v>
      </c>
    </row>
    <row r="128658" spans="1:4" x14ac:dyDescent="0.3">
      <c r="A128658">
        <v>207711</v>
      </c>
      <c r="B128658" s="1">
        <v>44371.668877022654</v>
      </c>
      <c r="C128658">
        <v>320451</v>
      </c>
      <c r="D128658">
        <v>341333</v>
      </c>
    </row>
    <row r="128659" spans="1:4" x14ac:dyDescent="0.3">
      <c r="A128659">
        <v>237908</v>
      </c>
      <c r="B128659" s="1">
        <v>44379.88570550162</v>
      </c>
      <c r="C128659">
        <v>320451</v>
      </c>
      <c r="D128659">
        <v>398201</v>
      </c>
    </row>
    <row r="128660" spans="1:4" x14ac:dyDescent="0.3">
      <c r="A128660">
        <v>246230</v>
      </c>
      <c r="B128660" s="1">
        <v>44381.815333333339</v>
      </c>
      <c r="C128660">
        <v>320451</v>
      </c>
      <c r="D128660">
        <v>86587</v>
      </c>
    </row>
    <row r="128661" spans="1:4" x14ac:dyDescent="0.3">
      <c r="A128661">
        <v>256336</v>
      </c>
      <c r="B128661" s="1">
        <v>44385.845252427185</v>
      </c>
      <c r="C128661">
        <v>320451</v>
      </c>
      <c r="D128661">
        <v>191893</v>
      </c>
    </row>
    <row r="128662" spans="1:4" x14ac:dyDescent="0.3">
      <c r="A128662">
        <v>261368</v>
      </c>
      <c r="B128662" s="1">
        <v>44387.154484694969</v>
      </c>
      <c r="C128662">
        <v>320451</v>
      </c>
      <c r="D128662">
        <v>76511</v>
      </c>
    </row>
    <row r="128663" spans="1:4" x14ac:dyDescent="0.3">
      <c r="A128663">
        <v>268128</v>
      </c>
      <c r="B128663" s="1">
        <v>44388.712566343042</v>
      </c>
      <c r="C128663">
        <v>320451</v>
      </c>
      <c r="D128663">
        <v>388561</v>
      </c>
    </row>
    <row r="128664" spans="1:4" x14ac:dyDescent="0.3">
      <c r="A128664">
        <v>270422</v>
      </c>
      <c r="B128664" s="1">
        <v>44389.497355987056</v>
      </c>
      <c r="C128664">
        <v>320451</v>
      </c>
      <c r="D128664">
        <v>392434</v>
      </c>
    </row>
    <row r="128665" spans="1:4" x14ac:dyDescent="0.3">
      <c r="A128665">
        <v>277020</v>
      </c>
      <c r="B128665" s="1">
        <v>44391.676967637541</v>
      </c>
      <c r="C128665">
        <v>320451</v>
      </c>
      <c r="D128665">
        <v>472330</v>
      </c>
    </row>
    <row r="128666" spans="1:4" x14ac:dyDescent="0.3">
      <c r="A128666">
        <v>327352</v>
      </c>
      <c r="B128666" s="1">
        <v>44406.636514563106</v>
      </c>
      <c r="C128666">
        <v>320451</v>
      </c>
      <c r="D128666">
        <v>209122</v>
      </c>
    </row>
    <row r="128667" spans="1:4" x14ac:dyDescent="0.3">
      <c r="A128667">
        <v>221559</v>
      </c>
      <c r="B128667" s="1">
        <v>44374.794999999998</v>
      </c>
      <c r="C128667">
        <v>320472</v>
      </c>
      <c r="D128667">
        <v>8805</v>
      </c>
    </row>
    <row r="128668" spans="1:4" x14ac:dyDescent="0.3">
      <c r="A128668">
        <v>249434</v>
      </c>
      <c r="B128668" s="1">
        <v>44382.951644012945</v>
      </c>
      <c r="C128668">
        <v>320472</v>
      </c>
      <c r="D128668">
        <v>305225</v>
      </c>
    </row>
    <row r="128669" spans="1:4" x14ac:dyDescent="0.3">
      <c r="A128669">
        <v>265967</v>
      </c>
      <c r="B128669" s="1">
        <v>44388.112999999998</v>
      </c>
      <c r="C128669">
        <v>320472</v>
      </c>
      <c r="D128669">
        <v>470762</v>
      </c>
    </row>
    <row r="128670" spans="1:4" x14ac:dyDescent="0.3">
      <c r="A128670">
        <v>283978</v>
      </c>
      <c r="B128670" s="1">
        <v>44393.746142394819</v>
      </c>
      <c r="C128670">
        <v>320472</v>
      </c>
      <c r="D128670">
        <v>29745</v>
      </c>
    </row>
    <row r="128671" spans="1:4" x14ac:dyDescent="0.3">
      <c r="A128671">
        <v>308028</v>
      </c>
      <c r="B128671" s="1">
        <v>44400.903100323623</v>
      </c>
      <c r="C128671">
        <v>320472</v>
      </c>
      <c r="D128671">
        <v>411922</v>
      </c>
    </row>
    <row r="128672" spans="1:4" x14ac:dyDescent="0.3">
      <c r="A128672">
        <v>343755</v>
      </c>
      <c r="B128672" s="1">
        <v>44410.679799352751</v>
      </c>
      <c r="C128672">
        <v>320472</v>
      </c>
      <c r="D128672">
        <v>123413</v>
      </c>
    </row>
    <row r="128673" spans="1:4" x14ac:dyDescent="0.3">
      <c r="A128673">
        <v>348647</v>
      </c>
      <c r="B128673" s="1">
        <v>44412.616692556636</v>
      </c>
      <c r="C128673">
        <v>320472</v>
      </c>
      <c r="D128673">
        <v>244597</v>
      </c>
    </row>
    <row r="128674" spans="1:4" x14ac:dyDescent="0.3">
      <c r="A128674">
        <v>353424</v>
      </c>
      <c r="B128674" s="1">
        <v>44413.920899676377</v>
      </c>
      <c r="C128674">
        <v>320472</v>
      </c>
      <c r="D128674">
        <v>108167</v>
      </c>
    </row>
    <row r="128675" spans="1:4" x14ac:dyDescent="0.3">
      <c r="A128675">
        <v>378579</v>
      </c>
      <c r="B128675" s="1">
        <v>44421.639346278316</v>
      </c>
      <c r="C128675">
        <v>320472</v>
      </c>
      <c r="D128675">
        <v>244574</v>
      </c>
    </row>
    <row r="128676" spans="1:4" x14ac:dyDescent="0.3">
      <c r="A128676">
        <v>395809</v>
      </c>
      <c r="B128676" s="1">
        <v>44426.793067961167</v>
      </c>
      <c r="C128676">
        <v>320472</v>
      </c>
      <c r="D128676">
        <v>226824</v>
      </c>
    </row>
    <row r="128677" spans="1:4" x14ac:dyDescent="0.3">
      <c r="A128677">
        <v>398301</v>
      </c>
      <c r="B128677" s="1">
        <v>44427.802776699027</v>
      </c>
      <c r="C128677">
        <v>320472</v>
      </c>
      <c r="D128677">
        <v>58305</v>
      </c>
    </row>
    <row r="128678" spans="1:4" x14ac:dyDescent="0.3">
      <c r="A128678">
        <v>406248</v>
      </c>
      <c r="B128678" s="1">
        <v>44429.822194174754</v>
      </c>
      <c r="C128678">
        <v>320472</v>
      </c>
      <c r="D128678">
        <v>158978</v>
      </c>
    </row>
    <row r="128679" spans="1:4" x14ac:dyDescent="0.3">
      <c r="A128679">
        <v>423910</v>
      </c>
      <c r="B128679" s="1">
        <v>44437.861029126216</v>
      </c>
      <c r="C128679">
        <v>320472</v>
      </c>
      <c r="D128679">
        <v>266075</v>
      </c>
    </row>
    <row r="128680" spans="1:4" x14ac:dyDescent="0.3">
      <c r="A128680">
        <v>43329</v>
      </c>
      <c r="B128680" s="1">
        <v>44318.861838187702</v>
      </c>
      <c r="C128680">
        <v>320481</v>
      </c>
      <c r="D128680">
        <v>250679</v>
      </c>
    </row>
    <row r="128681" spans="1:4" x14ac:dyDescent="0.3">
      <c r="A128681">
        <v>47014</v>
      </c>
      <c r="B128681" s="1">
        <v>44320.735624595465</v>
      </c>
      <c r="C128681">
        <v>320481</v>
      </c>
      <c r="D128681">
        <v>47849</v>
      </c>
    </row>
    <row r="128682" spans="1:4" x14ac:dyDescent="0.3">
      <c r="A128682">
        <v>60191</v>
      </c>
      <c r="B128682" s="1">
        <v>44325.997619556263</v>
      </c>
      <c r="C128682">
        <v>320481</v>
      </c>
      <c r="D128682">
        <v>230507</v>
      </c>
    </row>
    <row r="128683" spans="1:4" x14ac:dyDescent="0.3">
      <c r="A128683">
        <v>83362</v>
      </c>
      <c r="B128683" s="1">
        <v>44334.858601941742</v>
      </c>
      <c r="C128683">
        <v>320481</v>
      </c>
      <c r="D128683">
        <v>470762</v>
      </c>
    </row>
    <row r="128684" spans="1:4" x14ac:dyDescent="0.3">
      <c r="A128684">
        <v>214931</v>
      </c>
      <c r="B128684" s="1">
        <v>44373.523245954697</v>
      </c>
      <c r="C128684">
        <v>320510</v>
      </c>
      <c r="D128684">
        <v>250679</v>
      </c>
    </row>
    <row r="128685" spans="1:4" x14ac:dyDescent="0.3">
      <c r="A128685">
        <v>337822</v>
      </c>
      <c r="B128685" s="1">
        <v>44408.960139158582</v>
      </c>
      <c r="C128685">
        <v>320510</v>
      </c>
      <c r="D128685">
        <v>194335</v>
      </c>
    </row>
    <row r="128686" spans="1:4" x14ac:dyDescent="0.3">
      <c r="A128686">
        <v>403164</v>
      </c>
      <c r="B128686" s="1">
        <v>44429.045899676377</v>
      </c>
      <c r="C128686">
        <v>320510</v>
      </c>
      <c r="D128686">
        <v>285680</v>
      </c>
    </row>
    <row r="128687" spans="1:4" x14ac:dyDescent="0.3">
      <c r="A128687">
        <v>126246</v>
      </c>
      <c r="B128687" s="1">
        <v>44347.585948220069</v>
      </c>
      <c r="C128687">
        <v>320516</v>
      </c>
      <c r="D128687">
        <v>182191</v>
      </c>
    </row>
    <row r="128688" spans="1:4" x14ac:dyDescent="0.3">
      <c r="A128688">
        <v>146453</v>
      </c>
      <c r="B128688" s="1">
        <v>44353.739669902912</v>
      </c>
      <c r="C128688">
        <v>320516</v>
      </c>
      <c r="D128688">
        <v>248599</v>
      </c>
    </row>
    <row r="128689" spans="1:4" x14ac:dyDescent="0.3">
      <c r="A128689">
        <v>154878</v>
      </c>
      <c r="B128689" s="1">
        <v>44356.728343042072</v>
      </c>
      <c r="C128689">
        <v>320516</v>
      </c>
      <c r="D128689">
        <v>267654</v>
      </c>
    </row>
    <row r="128690" spans="1:4" x14ac:dyDescent="0.3">
      <c r="A128690">
        <v>171180</v>
      </c>
      <c r="B128690" s="1">
        <v>44360.689779351174</v>
      </c>
      <c r="C128690">
        <v>320516</v>
      </c>
      <c r="D128690">
        <v>396686</v>
      </c>
    </row>
    <row r="128691" spans="1:4" x14ac:dyDescent="0.3">
      <c r="A128691">
        <v>191317</v>
      </c>
      <c r="B128691" s="1">
        <v>44366.755851132686</v>
      </c>
      <c r="C128691">
        <v>320516</v>
      </c>
      <c r="D128691">
        <v>473327</v>
      </c>
    </row>
    <row r="128692" spans="1:4" x14ac:dyDescent="0.3">
      <c r="A128692">
        <v>230360</v>
      </c>
      <c r="B128692" s="1">
        <v>44377.674944983824</v>
      </c>
      <c r="C128692">
        <v>320516</v>
      </c>
      <c r="D128692">
        <v>327968</v>
      </c>
    </row>
    <row r="128693" spans="1:4" x14ac:dyDescent="0.3">
      <c r="A128693">
        <v>262267</v>
      </c>
      <c r="B128693" s="1">
        <v>44387.500187702266</v>
      </c>
      <c r="C128693">
        <v>320516</v>
      </c>
      <c r="D128693">
        <v>411922</v>
      </c>
    </row>
    <row r="128694" spans="1:4" x14ac:dyDescent="0.3">
      <c r="A128694">
        <v>280782</v>
      </c>
      <c r="B128694" s="1">
        <v>44392.78497734628</v>
      </c>
      <c r="C128694">
        <v>320516</v>
      </c>
      <c r="D128694">
        <v>258251</v>
      </c>
    </row>
    <row r="128695" spans="1:4" x14ac:dyDescent="0.3">
      <c r="A128695">
        <v>345413</v>
      </c>
      <c r="B128695" s="1">
        <v>44411.501805825246</v>
      </c>
      <c r="C128695">
        <v>320516</v>
      </c>
      <c r="D128695">
        <v>60239</v>
      </c>
    </row>
    <row r="128696" spans="1:4" x14ac:dyDescent="0.3">
      <c r="A128696">
        <v>373015</v>
      </c>
      <c r="B128696" s="1">
        <v>44419.683035598711</v>
      </c>
      <c r="C128696">
        <v>320516</v>
      </c>
      <c r="D128696">
        <v>171702</v>
      </c>
    </row>
    <row r="128697" spans="1:4" x14ac:dyDescent="0.3">
      <c r="A128697">
        <v>411084</v>
      </c>
      <c r="B128697" s="1">
        <v>44430.927372168284</v>
      </c>
      <c r="C128697">
        <v>320516</v>
      </c>
      <c r="D128697">
        <v>127233</v>
      </c>
    </row>
    <row r="128698" spans="1:4" x14ac:dyDescent="0.3">
      <c r="A128698">
        <v>107976</v>
      </c>
      <c r="B128698" s="1">
        <v>44342.868310679609</v>
      </c>
      <c r="C128698">
        <v>320541</v>
      </c>
      <c r="D128698">
        <v>158978</v>
      </c>
    </row>
    <row r="128699" spans="1:4" x14ac:dyDescent="0.3">
      <c r="A128699">
        <v>110832</v>
      </c>
      <c r="B128699" s="1">
        <v>44343.976724919092</v>
      </c>
      <c r="C128699">
        <v>320541</v>
      </c>
      <c r="D128699">
        <v>346993</v>
      </c>
    </row>
    <row r="128700" spans="1:4" x14ac:dyDescent="0.3">
      <c r="A128700">
        <v>117875</v>
      </c>
      <c r="B128700" s="1">
        <v>44345.620737864076</v>
      </c>
      <c r="C128700">
        <v>320541</v>
      </c>
      <c r="D128700">
        <v>219316</v>
      </c>
    </row>
    <row r="128701" spans="1:4" x14ac:dyDescent="0.3">
      <c r="A128701">
        <v>121060</v>
      </c>
      <c r="B128701" s="1">
        <v>44346.104464857934</v>
      </c>
      <c r="C128701">
        <v>320541</v>
      </c>
      <c r="D128701">
        <v>5151</v>
      </c>
    </row>
    <row r="128702" spans="1:4" x14ac:dyDescent="0.3">
      <c r="A128702">
        <v>145145</v>
      </c>
      <c r="B128702" s="1">
        <v>44353.460543689318</v>
      </c>
      <c r="C128702">
        <v>320541</v>
      </c>
      <c r="D128702">
        <v>411922</v>
      </c>
    </row>
    <row r="128703" spans="1:4" x14ac:dyDescent="0.3">
      <c r="A128703">
        <v>252452</v>
      </c>
      <c r="B128703" s="1">
        <v>44384.353747572815</v>
      </c>
      <c r="C128703">
        <v>320541</v>
      </c>
      <c r="D128703">
        <v>68991</v>
      </c>
    </row>
    <row r="128704" spans="1:4" x14ac:dyDescent="0.3">
      <c r="A128704">
        <v>305033</v>
      </c>
      <c r="B128704" s="1">
        <v>44400.319766990287</v>
      </c>
      <c r="C128704">
        <v>320541</v>
      </c>
      <c r="D128704">
        <v>182191</v>
      </c>
    </row>
    <row r="128705" spans="1:4" x14ac:dyDescent="0.3">
      <c r="A128705">
        <v>311008</v>
      </c>
      <c r="B128705" s="1">
        <v>44401.703262135918</v>
      </c>
      <c r="C128705">
        <v>320541</v>
      </c>
      <c r="D128705">
        <v>198146</v>
      </c>
    </row>
    <row r="128706" spans="1:4" x14ac:dyDescent="0.3">
      <c r="A128706">
        <v>339554</v>
      </c>
      <c r="B128706" s="1">
        <v>44409.496142394819</v>
      </c>
      <c r="C128706">
        <v>320541</v>
      </c>
      <c r="D128706">
        <v>470762</v>
      </c>
    </row>
    <row r="128707" spans="1:4" x14ac:dyDescent="0.3">
      <c r="A128707">
        <v>259108</v>
      </c>
      <c r="B128707" s="1">
        <v>44386.746546925569</v>
      </c>
      <c r="C128707">
        <v>320599</v>
      </c>
      <c r="D128707">
        <v>411922</v>
      </c>
    </row>
    <row r="128708" spans="1:4" x14ac:dyDescent="0.3">
      <c r="A128708">
        <v>284506</v>
      </c>
      <c r="B128708" s="1">
        <v>44393.854961165052</v>
      </c>
      <c r="C128708">
        <v>320599</v>
      </c>
      <c r="D128708">
        <v>250679</v>
      </c>
    </row>
    <row r="128709" spans="1:4" x14ac:dyDescent="0.3">
      <c r="A128709">
        <v>296597</v>
      </c>
      <c r="B128709" s="1">
        <v>44397.554333333333</v>
      </c>
      <c r="C128709">
        <v>320599</v>
      </c>
      <c r="D128709">
        <v>158978</v>
      </c>
    </row>
    <row r="128710" spans="1:4" x14ac:dyDescent="0.3">
      <c r="A128710">
        <v>341263</v>
      </c>
      <c r="B128710" s="1">
        <v>44409.762728155343</v>
      </c>
      <c r="C128710">
        <v>320599</v>
      </c>
      <c r="D128710">
        <v>347008</v>
      </c>
    </row>
    <row r="128711" spans="1:4" x14ac:dyDescent="0.3">
      <c r="A128711">
        <v>351268</v>
      </c>
      <c r="B128711" s="1">
        <v>44413.51515533981</v>
      </c>
      <c r="C128711">
        <v>320599</v>
      </c>
      <c r="D128711">
        <v>217497</v>
      </c>
    </row>
    <row r="128712" spans="1:4" x14ac:dyDescent="0.3">
      <c r="A128712">
        <v>374002</v>
      </c>
      <c r="B128712" s="1">
        <v>44419.812889967638</v>
      </c>
      <c r="C128712">
        <v>320599</v>
      </c>
      <c r="D128712">
        <v>122027</v>
      </c>
    </row>
    <row r="128713" spans="1:4" x14ac:dyDescent="0.3">
      <c r="A128713">
        <v>420074</v>
      </c>
      <c r="B128713" s="1">
        <v>44434.785381877024</v>
      </c>
      <c r="C128713">
        <v>320599</v>
      </c>
      <c r="D128713">
        <v>182191</v>
      </c>
    </row>
    <row r="128714" spans="1:4" x14ac:dyDescent="0.3">
      <c r="A128714">
        <v>317550</v>
      </c>
      <c r="B128714" s="1">
        <v>44403.071000000004</v>
      </c>
      <c r="C128714">
        <v>320616</v>
      </c>
      <c r="D128714">
        <v>442077</v>
      </c>
    </row>
    <row r="128715" spans="1:4" x14ac:dyDescent="0.3">
      <c r="A128715">
        <v>343950</v>
      </c>
      <c r="B128715" s="1">
        <v>44410.723084142395</v>
      </c>
      <c r="C128715">
        <v>320616</v>
      </c>
      <c r="D128715">
        <v>43623</v>
      </c>
    </row>
    <row r="128716" spans="1:4" x14ac:dyDescent="0.3">
      <c r="A128716">
        <v>361109</v>
      </c>
      <c r="B128716" s="1">
        <v>44415.783684804832</v>
      </c>
      <c r="C128716">
        <v>320616</v>
      </c>
      <c r="D128716">
        <v>182191</v>
      </c>
    </row>
    <row r="128717" spans="1:4" x14ac:dyDescent="0.3">
      <c r="A128717">
        <v>365016</v>
      </c>
      <c r="B128717" s="1">
        <v>44416.714993527508</v>
      </c>
      <c r="C128717">
        <v>320616</v>
      </c>
      <c r="D128717">
        <v>147928</v>
      </c>
    </row>
    <row r="128718" spans="1:4" x14ac:dyDescent="0.3">
      <c r="A128718">
        <v>391411</v>
      </c>
      <c r="B128718" s="1">
        <v>44424.930203883494</v>
      </c>
      <c r="C128718">
        <v>320616</v>
      </c>
      <c r="D128718">
        <v>158978</v>
      </c>
    </row>
    <row r="128719" spans="1:4" x14ac:dyDescent="0.3">
      <c r="A128719">
        <v>304011</v>
      </c>
      <c r="B128719" s="1">
        <v>44399.845252427185</v>
      </c>
      <c r="C128719">
        <v>320657</v>
      </c>
      <c r="D128719">
        <v>191893</v>
      </c>
    </row>
    <row r="128720" spans="1:4" x14ac:dyDescent="0.3">
      <c r="A128720">
        <v>307272</v>
      </c>
      <c r="B128720" s="1">
        <v>44400.803181229778</v>
      </c>
      <c r="C128720">
        <v>320657</v>
      </c>
      <c r="D128720">
        <v>188426</v>
      </c>
    </row>
    <row r="128721" spans="1:4" x14ac:dyDescent="0.3">
      <c r="A128721">
        <v>327982</v>
      </c>
      <c r="B128721" s="1">
        <v>44406.730365695796</v>
      </c>
      <c r="C128721">
        <v>320657</v>
      </c>
      <c r="D128721">
        <v>274276</v>
      </c>
    </row>
    <row r="128722" spans="1:4" x14ac:dyDescent="0.3">
      <c r="A128722">
        <v>29887</v>
      </c>
      <c r="B128722" s="1">
        <v>44313.685058252428</v>
      </c>
      <c r="C128722">
        <v>320664</v>
      </c>
      <c r="D128722">
        <v>404226</v>
      </c>
    </row>
    <row r="128723" spans="1:4" x14ac:dyDescent="0.3">
      <c r="A128723">
        <v>42454</v>
      </c>
      <c r="B128723" s="1">
        <v>44318.696035645618</v>
      </c>
      <c r="C128723">
        <v>320664</v>
      </c>
      <c r="D128723">
        <v>347393</v>
      </c>
    </row>
    <row r="128724" spans="1:4" x14ac:dyDescent="0.3">
      <c r="A128724">
        <v>58745</v>
      </c>
      <c r="B128724" s="1">
        <v>44325.68135624256</v>
      </c>
      <c r="C128724">
        <v>320664</v>
      </c>
      <c r="D128724">
        <v>363218</v>
      </c>
    </row>
    <row r="128725" spans="1:4" x14ac:dyDescent="0.3">
      <c r="A128725">
        <v>78398</v>
      </c>
      <c r="B128725" s="1">
        <v>44332.751401294503</v>
      </c>
      <c r="C128725">
        <v>320664</v>
      </c>
      <c r="D128725">
        <v>21527</v>
      </c>
    </row>
    <row r="128726" spans="1:4" x14ac:dyDescent="0.3">
      <c r="A128726">
        <v>85237</v>
      </c>
      <c r="B128726" s="1">
        <v>44335.762728155343</v>
      </c>
      <c r="C128726">
        <v>320664</v>
      </c>
      <c r="D128726">
        <v>411922</v>
      </c>
    </row>
    <row r="128727" spans="1:4" x14ac:dyDescent="0.3">
      <c r="A128727">
        <v>117315</v>
      </c>
      <c r="B128727" s="1">
        <v>44345.552629169593</v>
      </c>
      <c r="C128727">
        <v>320664</v>
      </c>
      <c r="D128727">
        <v>191893</v>
      </c>
    </row>
    <row r="128728" spans="1:4" x14ac:dyDescent="0.3">
      <c r="A128728">
        <v>132354</v>
      </c>
      <c r="B128728" s="1">
        <v>44349.827453074438</v>
      </c>
      <c r="C128728">
        <v>320664</v>
      </c>
      <c r="D128728">
        <v>471403</v>
      </c>
    </row>
    <row r="128729" spans="1:4" x14ac:dyDescent="0.3">
      <c r="A128729">
        <v>157822</v>
      </c>
      <c r="B128729" s="1">
        <v>44357.731983818776</v>
      </c>
      <c r="C128729">
        <v>320664</v>
      </c>
      <c r="D128729">
        <v>351192</v>
      </c>
    </row>
    <row r="128730" spans="1:4" x14ac:dyDescent="0.3">
      <c r="A128730">
        <v>207272</v>
      </c>
      <c r="B128730" s="1">
        <v>44371.589588996765</v>
      </c>
      <c r="C128730">
        <v>320664</v>
      </c>
      <c r="D128730">
        <v>179296</v>
      </c>
    </row>
    <row r="128731" spans="1:4" x14ac:dyDescent="0.3">
      <c r="A128731">
        <v>235504</v>
      </c>
      <c r="B128731" s="1">
        <v>44379.578262135925</v>
      </c>
      <c r="C128731">
        <v>320664</v>
      </c>
      <c r="D128731">
        <v>473327</v>
      </c>
    </row>
    <row r="128732" spans="1:4" x14ac:dyDescent="0.3">
      <c r="A128732">
        <v>253248</v>
      </c>
      <c r="B128732" s="1">
        <v>44384.725511326862</v>
      </c>
      <c r="C128732">
        <v>320664</v>
      </c>
      <c r="D128732">
        <v>241927</v>
      </c>
    </row>
    <row r="128733" spans="1:4" x14ac:dyDescent="0.3">
      <c r="A128733">
        <v>256586</v>
      </c>
      <c r="B128733" s="1">
        <v>44385.910333333333</v>
      </c>
      <c r="C128733">
        <v>320664</v>
      </c>
      <c r="D128733">
        <v>285680</v>
      </c>
    </row>
    <row r="128734" spans="1:4" x14ac:dyDescent="0.3">
      <c r="A128734">
        <v>322213</v>
      </c>
      <c r="B128734" s="1">
        <v>44404.796708737864</v>
      </c>
      <c r="C128734">
        <v>320664</v>
      </c>
      <c r="D128734">
        <v>404408</v>
      </c>
    </row>
    <row r="128735" spans="1:4" x14ac:dyDescent="0.3">
      <c r="A128735">
        <v>322842</v>
      </c>
      <c r="B128735" s="1">
        <v>44404.906741100327</v>
      </c>
      <c r="C128735">
        <v>320664</v>
      </c>
      <c r="D128735">
        <v>250679</v>
      </c>
    </row>
    <row r="128736" spans="1:4" x14ac:dyDescent="0.3">
      <c r="A128736">
        <v>346084</v>
      </c>
      <c r="B128736" s="1">
        <v>44411.64136893204</v>
      </c>
      <c r="C128736">
        <v>320664</v>
      </c>
      <c r="D128736">
        <v>204735</v>
      </c>
    </row>
    <row r="128737" spans="1:4" x14ac:dyDescent="0.3">
      <c r="A128737">
        <v>356061</v>
      </c>
      <c r="B128737" s="1">
        <v>44414.799944983824</v>
      </c>
      <c r="C128737">
        <v>320664</v>
      </c>
      <c r="D128737">
        <v>158978</v>
      </c>
    </row>
    <row r="128738" spans="1:4" x14ac:dyDescent="0.3">
      <c r="A128738">
        <v>367378</v>
      </c>
      <c r="B128738" s="1">
        <v>44417.609006472492</v>
      </c>
      <c r="C128738">
        <v>320664</v>
      </c>
      <c r="D128738">
        <v>62540</v>
      </c>
    </row>
    <row r="128739" spans="1:4" x14ac:dyDescent="0.3">
      <c r="A128739">
        <v>380282</v>
      </c>
      <c r="B128739" s="1">
        <v>44421.901886731393</v>
      </c>
      <c r="C128739">
        <v>320664</v>
      </c>
      <c r="D128739">
        <v>74456</v>
      </c>
    </row>
    <row r="128740" spans="1:4" x14ac:dyDescent="0.3">
      <c r="A128740">
        <v>23974</v>
      </c>
      <c r="B128740" s="1">
        <v>44310.667663430424</v>
      </c>
      <c r="C128740">
        <v>320701</v>
      </c>
      <c r="D128740">
        <v>411922</v>
      </c>
    </row>
    <row r="128741" spans="1:4" x14ac:dyDescent="0.3">
      <c r="A128741">
        <v>48245</v>
      </c>
      <c r="B128741" s="1">
        <v>44321.462161812298</v>
      </c>
      <c r="C128741">
        <v>320701</v>
      </c>
      <c r="D128741">
        <v>244574</v>
      </c>
    </row>
    <row r="128742" spans="1:4" x14ac:dyDescent="0.3">
      <c r="A128742">
        <v>78035</v>
      </c>
      <c r="B128742" s="1">
        <v>44332.703262135925</v>
      </c>
      <c r="C128742">
        <v>320701</v>
      </c>
      <c r="D128742">
        <v>180863</v>
      </c>
    </row>
    <row r="128743" spans="1:4" x14ac:dyDescent="0.3">
      <c r="A128743">
        <v>86423</v>
      </c>
      <c r="B128743" s="1">
        <v>44336.502614886733</v>
      </c>
      <c r="C128743">
        <v>320701</v>
      </c>
      <c r="D128743">
        <v>470762</v>
      </c>
    </row>
    <row r="128744" spans="1:4" x14ac:dyDescent="0.3">
      <c r="A128744">
        <v>105890</v>
      </c>
      <c r="B128744" s="1">
        <v>44342.400673139156</v>
      </c>
      <c r="C128744">
        <v>320701</v>
      </c>
      <c r="D128744">
        <v>230507</v>
      </c>
    </row>
    <row r="128745" spans="1:4" x14ac:dyDescent="0.3">
      <c r="A128745">
        <v>189007</v>
      </c>
      <c r="B128745" s="1">
        <v>44366.332711974108</v>
      </c>
      <c r="C128745">
        <v>320701</v>
      </c>
      <c r="D128745">
        <v>319475</v>
      </c>
    </row>
    <row r="128746" spans="1:4" x14ac:dyDescent="0.3">
      <c r="A128746">
        <v>197702</v>
      </c>
      <c r="B128746" s="1">
        <v>44368.488051779932</v>
      </c>
      <c r="C128746">
        <v>320701</v>
      </c>
      <c r="D128746">
        <v>379466</v>
      </c>
    </row>
    <row r="128747" spans="1:4" x14ac:dyDescent="0.3">
      <c r="A128747">
        <v>74138</v>
      </c>
      <c r="B128747" s="1">
        <v>44331.660786407767</v>
      </c>
      <c r="C128747">
        <v>320750</v>
      </c>
      <c r="D128747">
        <v>347008</v>
      </c>
    </row>
    <row r="128748" spans="1:4" x14ac:dyDescent="0.3">
      <c r="A128748">
        <v>102561</v>
      </c>
      <c r="B128748" s="1">
        <v>44340.822598705505</v>
      </c>
      <c r="C128748">
        <v>320750</v>
      </c>
      <c r="D128748">
        <v>180697</v>
      </c>
    </row>
    <row r="128749" spans="1:4" x14ac:dyDescent="0.3">
      <c r="A128749">
        <v>111273</v>
      </c>
      <c r="B128749" s="1">
        <v>44344.280333333336</v>
      </c>
      <c r="C128749">
        <v>320750</v>
      </c>
      <c r="D128749">
        <v>432050</v>
      </c>
    </row>
    <row r="128750" spans="1:4" x14ac:dyDescent="0.3">
      <c r="A128750">
        <v>117090</v>
      </c>
      <c r="B128750" s="1">
        <v>44345.516891994994</v>
      </c>
      <c r="C128750">
        <v>320750</v>
      </c>
      <c r="D128750">
        <v>411922</v>
      </c>
    </row>
    <row r="128751" spans="1:4" x14ac:dyDescent="0.3">
      <c r="A128751">
        <v>127710</v>
      </c>
      <c r="B128751" s="1">
        <v>44347.810333333335</v>
      </c>
      <c r="C128751">
        <v>320750</v>
      </c>
      <c r="D128751">
        <v>227775</v>
      </c>
    </row>
    <row r="128752" spans="1:4" x14ac:dyDescent="0.3">
      <c r="A128752">
        <v>149668</v>
      </c>
      <c r="B128752" s="1">
        <v>44354.809653721684</v>
      </c>
      <c r="C128752">
        <v>320750</v>
      </c>
      <c r="D128752">
        <v>473327</v>
      </c>
    </row>
    <row r="128753" spans="1:4" x14ac:dyDescent="0.3">
      <c r="A128753">
        <v>156055</v>
      </c>
      <c r="B128753" s="1">
        <v>44356.943333333336</v>
      </c>
      <c r="C128753">
        <v>320750</v>
      </c>
      <c r="D128753">
        <v>250679</v>
      </c>
    </row>
    <row r="128754" spans="1:4" x14ac:dyDescent="0.3">
      <c r="A128754">
        <v>161723</v>
      </c>
      <c r="B128754" s="1">
        <v>44358.756255663429</v>
      </c>
      <c r="C128754">
        <v>320750</v>
      </c>
      <c r="D128754">
        <v>470762</v>
      </c>
    </row>
    <row r="128755" spans="1:4" x14ac:dyDescent="0.3">
      <c r="A128755">
        <v>171270</v>
      </c>
      <c r="B128755" s="1">
        <v>44360.706093851135</v>
      </c>
      <c r="C128755">
        <v>320750</v>
      </c>
      <c r="D128755">
        <v>381557</v>
      </c>
    </row>
    <row r="128756" spans="1:4" x14ac:dyDescent="0.3">
      <c r="A128756">
        <v>202366</v>
      </c>
      <c r="B128756" s="1">
        <v>44369.76920064725</v>
      </c>
      <c r="C128756">
        <v>320750</v>
      </c>
      <c r="D128756">
        <v>418105</v>
      </c>
    </row>
    <row r="128757" spans="1:4" x14ac:dyDescent="0.3">
      <c r="A128757">
        <v>233562</v>
      </c>
      <c r="B128757" s="1">
        <v>44378.738456310683</v>
      </c>
      <c r="C128757">
        <v>320750</v>
      </c>
      <c r="D128757">
        <v>230347</v>
      </c>
    </row>
    <row r="128758" spans="1:4" x14ac:dyDescent="0.3">
      <c r="A128758">
        <v>295026</v>
      </c>
      <c r="B128758" s="1">
        <v>44396.777291262137</v>
      </c>
      <c r="C128758">
        <v>320750</v>
      </c>
      <c r="D128758">
        <v>288320</v>
      </c>
    </row>
    <row r="128759" spans="1:4" x14ac:dyDescent="0.3">
      <c r="A128759">
        <v>322731</v>
      </c>
      <c r="B128759" s="1">
        <v>44404.882469255666</v>
      </c>
      <c r="C128759">
        <v>320750</v>
      </c>
      <c r="D128759">
        <v>311670</v>
      </c>
    </row>
    <row r="128760" spans="1:4" x14ac:dyDescent="0.3">
      <c r="A128760">
        <v>332181</v>
      </c>
      <c r="B128760" s="1">
        <v>44407.864669902912</v>
      </c>
      <c r="C128760">
        <v>320750</v>
      </c>
      <c r="D128760">
        <v>123844</v>
      </c>
    </row>
    <row r="128761" spans="1:4" x14ac:dyDescent="0.3">
      <c r="A128761">
        <v>191011</v>
      </c>
      <c r="B128761" s="1">
        <v>44366.720252427185</v>
      </c>
      <c r="C128761">
        <v>320812</v>
      </c>
      <c r="D128761">
        <v>186092</v>
      </c>
    </row>
    <row r="128762" spans="1:4" x14ac:dyDescent="0.3">
      <c r="A128762">
        <v>221578</v>
      </c>
      <c r="B128762" s="1">
        <v>44374.797922330094</v>
      </c>
      <c r="C128762">
        <v>320812</v>
      </c>
      <c r="D128762">
        <v>298909</v>
      </c>
    </row>
    <row r="128763" spans="1:4" x14ac:dyDescent="0.3">
      <c r="A128763">
        <v>242796</v>
      </c>
      <c r="B128763" s="1">
        <v>44380.917663430424</v>
      </c>
      <c r="C128763">
        <v>320812</v>
      </c>
      <c r="D128763">
        <v>129210</v>
      </c>
    </row>
    <row r="128764" spans="1:4" x14ac:dyDescent="0.3">
      <c r="A128764">
        <v>287336</v>
      </c>
      <c r="B128764" s="1">
        <v>44394.610220064722</v>
      </c>
      <c r="C128764">
        <v>320812</v>
      </c>
      <c r="D128764">
        <v>318588</v>
      </c>
    </row>
    <row r="128765" spans="1:4" x14ac:dyDescent="0.3">
      <c r="A128765">
        <v>294649</v>
      </c>
      <c r="B128765" s="1">
        <v>44396.715398058252</v>
      </c>
      <c r="C128765">
        <v>320812</v>
      </c>
      <c r="D128765">
        <v>401945</v>
      </c>
    </row>
    <row r="128766" spans="1:4" x14ac:dyDescent="0.3">
      <c r="A128766">
        <v>303347</v>
      </c>
      <c r="B128766" s="1">
        <v>44399.704071197411</v>
      </c>
      <c r="C128766">
        <v>320812</v>
      </c>
      <c r="D128766">
        <v>472712</v>
      </c>
    </row>
    <row r="128767" spans="1:4" x14ac:dyDescent="0.3">
      <c r="A128767">
        <v>308376</v>
      </c>
      <c r="B128767" s="1">
        <v>44400.967825242718</v>
      </c>
      <c r="C128767">
        <v>320812</v>
      </c>
      <c r="D128767">
        <v>388561</v>
      </c>
    </row>
    <row r="128768" spans="1:4" x14ac:dyDescent="0.3">
      <c r="A128768">
        <v>310018</v>
      </c>
      <c r="B128768" s="1">
        <v>44401.524459546927</v>
      </c>
      <c r="C128768">
        <v>320812</v>
      </c>
      <c r="D128768">
        <v>230507</v>
      </c>
    </row>
    <row r="128769" spans="1:4" x14ac:dyDescent="0.3">
      <c r="A128769">
        <v>350831</v>
      </c>
      <c r="B128769" s="1">
        <v>44413.037404530747</v>
      </c>
      <c r="C128769">
        <v>320812</v>
      </c>
      <c r="D128769">
        <v>324991</v>
      </c>
    </row>
    <row r="128770" spans="1:4" x14ac:dyDescent="0.3">
      <c r="A128770">
        <v>409576</v>
      </c>
      <c r="B128770" s="1">
        <v>44430.714712973415</v>
      </c>
      <c r="C128770">
        <v>320812</v>
      </c>
      <c r="D128770">
        <v>82850</v>
      </c>
    </row>
    <row r="128771" spans="1:4" x14ac:dyDescent="0.3">
      <c r="A128771">
        <v>422732</v>
      </c>
      <c r="B128771" s="1">
        <v>44436.692744336571</v>
      </c>
      <c r="C128771">
        <v>320812</v>
      </c>
      <c r="D128771">
        <v>158978</v>
      </c>
    </row>
    <row r="128772" spans="1:4" x14ac:dyDescent="0.3">
      <c r="A128772">
        <v>218698</v>
      </c>
      <c r="B128772" s="1">
        <v>44374.118930631426</v>
      </c>
      <c r="C128772">
        <v>320879</v>
      </c>
      <c r="D128772">
        <v>21760</v>
      </c>
    </row>
    <row r="128773" spans="1:4" x14ac:dyDescent="0.3">
      <c r="A128773">
        <v>280477</v>
      </c>
      <c r="B128773" s="1">
        <v>44392.732792880262</v>
      </c>
      <c r="C128773">
        <v>320879</v>
      </c>
      <c r="D128773">
        <v>411922</v>
      </c>
    </row>
    <row r="128774" spans="1:4" x14ac:dyDescent="0.3">
      <c r="A128774">
        <v>306519</v>
      </c>
      <c r="B128774" s="1">
        <v>44400.66968608414</v>
      </c>
      <c r="C128774">
        <v>320879</v>
      </c>
      <c r="D128774">
        <v>4199</v>
      </c>
    </row>
    <row r="128775" spans="1:4" x14ac:dyDescent="0.3">
      <c r="A128775">
        <v>318670</v>
      </c>
      <c r="B128775" s="1">
        <v>44403.651886731393</v>
      </c>
      <c r="C128775">
        <v>320879</v>
      </c>
      <c r="D128775">
        <v>351192</v>
      </c>
    </row>
    <row r="128776" spans="1:4" x14ac:dyDescent="0.3">
      <c r="A128776">
        <v>345838</v>
      </c>
      <c r="B128776" s="1">
        <v>44411.611433656959</v>
      </c>
      <c r="C128776">
        <v>320879</v>
      </c>
      <c r="D128776">
        <v>250679</v>
      </c>
    </row>
    <row r="128777" spans="1:4" x14ac:dyDescent="0.3">
      <c r="A128777">
        <v>386556</v>
      </c>
      <c r="B128777" s="1">
        <v>44423.51005584887</v>
      </c>
      <c r="C128777">
        <v>320879</v>
      </c>
      <c r="D128777">
        <v>118549</v>
      </c>
    </row>
    <row r="128778" spans="1:4" x14ac:dyDescent="0.3">
      <c r="A128778">
        <v>400239</v>
      </c>
      <c r="B128778" s="1">
        <v>44428.632469255666</v>
      </c>
      <c r="C128778">
        <v>320879</v>
      </c>
      <c r="D128778">
        <v>347393</v>
      </c>
    </row>
    <row r="128779" spans="1:4" x14ac:dyDescent="0.3">
      <c r="A128779">
        <v>123202</v>
      </c>
      <c r="B128779" s="1">
        <v>44346.678585760521</v>
      </c>
      <c r="C128779">
        <v>320947</v>
      </c>
      <c r="D128779">
        <v>477565</v>
      </c>
    </row>
    <row r="128780" spans="1:4" x14ac:dyDescent="0.3">
      <c r="A128780">
        <v>129156</v>
      </c>
      <c r="B128780" s="1">
        <v>44348.6300420712</v>
      </c>
      <c r="C128780">
        <v>320947</v>
      </c>
      <c r="D128780">
        <v>230507</v>
      </c>
    </row>
    <row r="128781" spans="1:4" x14ac:dyDescent="0.3">
      <c r="A128781">
        <v>135281</v>
      </c>
      <c r="B128781" s="1">
        <v>44350.845252427185</v>
      </c>
      <c r="C128781">
        <v>320947</v>
      </c>
      <c r="D128781">
        <v>40804</v>
      </c>
    </row>
    <row r="128782" spans="1:4" x14ac:dyDescent="0.3">
      <c r="A128782">
        <v>142673</v>
      </c>
      <c r="B128782" s="1">
        <v>44352.775673139164</v>
      </c>
      <c r="C128782">
        <v>320947</v>
      </c>
      <c r="D128782">
        <v>62570</v>
      </c>
    </row>
    <row r="128783" spans="1:4" x14ac:dyDescent="0.3">
      <c r="A128783">
        <v>154302</v>
      </c>
      <c r="B128783" s="1">
        <v>44356.6300420712</v>
      </c>
      <c r="C128783">
        <v>320947</v>
      </c>
      <c r="D128783">
        <v>347393</v>
      </c>
    </row>
    <row r="128784" spans="1:4" x14ac:dyDescent="0.3">
      <c r="A128784">
        <v>178037</v>
      </c>
      <c r="B128784" s="1">
        <v>44363.057226537218</v>
      </c>
      <c r="C128784">
        <v>320947</v>
      </c>
      <c r="D128784">
        <v>21760</v>
      </c>
    </row>
    <row r="128785" spans="1:4" x14ac:dyDescent="0.3">
      <c r="A128785">
        <v>199839</v>
      </c>
      <c r="B128785" s="1">
        <v>44368.892177993534</v>
      </c>
      <c r="C128785">
        <v>320947</v>
      </c>
      <c r="D128785">
        <v>55183</v>
      </c>
    </row>
    <row r="128786" spans="1:4" x14ac:dyDescent="0.3">
      <c r="A128786">
        <v>261218</v>
      </c>
      <c r="B128786" s="1">
        <v>44387.075025889972</v>
      </c>
      <c r="C128786">
        <v>320947</v>
      </c>
      <c r="D128786">
        <v>104958</v>
      </c>
    </row>
    <row r="128787" spans="1:4" x14ac:dyDescent="0.3">
      <c r="A128787">
        <v>276062</v>
      </c>
      <c r="B128787" s="1">
        <v>44391.346333333335</v>
      </c>
      <c r="C128787">
        <v>320947</v>
      </c>
      <c r="D128787">
        <v>241927</v>
      </c>
    </row>
    <row r="128788" spans="1:4" x14ac:dyDescent="0.3">
      <c r="A128788">
        <v>278734</v>
      </c>
      <c r="B128788" s="1">
        <v>44392.020009708744</v>
      </c>
      <c r="C128788">
        <v>320947</v>
      </c>
      <c r="D128788">
        <v>455878</v>
      </c>
    </row>
    <row r="128789" spans="1:4" x14ac:dyDescent="0.3">
      <c r="A128789">
        <v>284967</v>
      </c>
      <c r="B128789" s="1">
        <v>44393.922922330101</v>
      </c>
      <c r="C128789">
        <v>320947</v>
      </c>
      <c r="D128789">
        <v>411922</v>
      </c>
    </row>
    <row r="128790" spans="1:4" x14ac:dyDescent="0.3">
      <c r="A128790">
        <v>360287</v>
      </c>
      <c r="B128790" s="1">
        <v>44415.689912621361</v>
      </c>
      <c r="C128790">
        <v>320947</v>
      </c>
      <c r="D128790">
        <v>86587</v>
      </c>
    </row>
    <row r="128791" spans="1:4" x14ac:dyDescent="0.3">
      <c r="A128791">
        <v>379044</v>
      </c>
      <c r="B128791" s="1">
        <v>44421.717420711975</v>
      </c>
      <c r="C128791">
        <v>320947</v>
      </c>
      <c r="D128791">
        <v>415978</v>
      </c>
    </row>
    <row r="128792" spans="1:4" x14ac:dyDescent="0.3">
      <c r="A128792">
        <v>419988</v>
      </c>
      <c r="B128792" s="1">
        <v>44434.77081877023</v>
      </c>
      <c r="C128792">
        <v>320947</v>
      </c>
      <c r="D128792">
        <v>285813</v>
      </c>
    </row>
    <row r="128793" spans="1:4" x14ac:dyDescent="0.3">
      <c r="A128793">
        <v>34851</v>
      </c>
      <c r="B128793" s="1">
        <v>44316.02769579288</v>
      </c>
      <c r="C128793">
        <v>320963</v>
      </c>
      <c r="D128793">
        <v>411922</v>
      </c>
    </row>
    <row r="128794" spans="1:4" x14ac:dyDescent="0.3">
      <c r="A128794">
        <v>52537</v>
      </c>
      <c r="B128794" s="1">
        <v>44323.700834951458</v>
      </c>
      <c r="C128794">
        <v>320963</v>
      </c>
      <c r="D128794">
        <v>396686</v>
      </c>
    </row>
    <row r="128795" spans="1:4" x14ac:dyDescent="0.3">
      <c r="A128795">
        <v>61653</v>
      </c>
      <c r="B128795" s="1">
        <v>44326.786595469253</v>
      </c>
      <c r="C128795">
        <v>320963</v>
      </c>
      <c r="D128795">
        <v>118549</v>
      </c>
    </row>
    <row r="128796" spans="1:4" x14ac:dyDescent="0.3">
      <c r="A128796">
        <v>96935</v>
      </c>
      <c r="B128796" s="1">
        <v>44339.151158177432</v>
      </c>
      <c r="C128796">
        <v>320963</v>
      </c>
      <c r="D128796">
        <v>304128</v>
      </c>
    </row>
    <row r="128797" spans="1:4" x14ac:dyDescent="0.3">
      <c r="A128797">
        <v>102482</v>
      </c>
      <c r="B128797" s="1">
        <v>44340.802776699027</v>
      </c>
      <c r="C128797">
        <v>320963</v>
      </c>
      <c r="D128797">
        <v>250679</v>
      </c>
    </row>
    <row r="128798" spans="1:4" x14ac:dyDescent="0.3">
      <c r="A128798">
        <v>143538</v>
      </c>
      <c r="B128798" s="1">
        <v>44352.896627831717</v>
      </c>
      <c r="C128798">
        <v>320963</v>
      </c>
      <c r="D128798">
        <v>36482</v>
      </c>
    </row>
    <row r="128799" spans="1:4" x14ac:dyDescent="0.3">
      <c r="A128799">
        <v>166788</v>
      </c>
      <c r="B128799" s="1">
        <v>44359.784722434153</v>
      </c>
      <c r="C128799">
        <v>320963</v>
      </c>
      <c r="D128799">
        <v>242428</v>
      </c>
    </row>
    <row r="128800" spans="1:4" x14ac:dyDescent="0.3">
      <c r="A128800">
        <v>21293</v>
      </c>
      <c r="B128800" s="1">
        <v>44309.738051779932</v>
      </c>
      <c r="C128800">
        <v>320979</v>
      </c>
      <c r="D128800">
        <v>227775</v>
      </c>
    </row>
    <row r="128801" spans="1:4" x14ac:dyDescent="0.3">
      <c r="A128801">
        <v>22974</v>
      </c>
      <c r="B128801" s="1">
        <v>44310.394238105408</v>
      </c>
      <c r="C128801">
        <v>320979</v>
      </c>
      <c r="D128801">
        <v>198146</v>
      </c>
    </row>
    <row r="128802" spans="1:4" x14ac:dyDescent="0.3">
      <c r="A128802">
        <v>32041</v>
      </c>
      <c r="B128802" s="1">
        <v>44314.765559870553</v>
      </c>
      <c r="C128802">
        <v>320979</v>
      </c>
      <c r="D128802">
        <v>470762</v>
      </c>
    </row>
    <row r="128803" spans="1:4" x14ac:dyDescent="0.3">
      <c r="A128803">
        <v>60029</v>
      </c>
      <c r="B128803" s="1">
        <v>44325.935422833951</v>
      </c>
      <c r="C128803">
        <v>320979</v>
      </c>
      <c r="D128803">
        <v>122902</v>
      </c>
    </row>
    <row r="128804" spans="1:4" x14ac:dyDescent="0.3">
      <c r="A128804">
        <v>62234</v>
      </c>
      <c r="B128804" s="1">
        <v>44326.962970873785</v>
      </c>
      <c r="C128804">
        <v>320979</v>
      </c>
      <c r="D128804">
        <v>214389</v>
      </c>
    </row>
    <row r="128805" spans="1:4" x14ac:dyDescent="0.3">
      <c r="A128805">
        <v>72739</v>
      </c>
      <c r="B128805" s="1">
        <v>44331.26725058748</v>
      </c>
      <c r="C128805">
        <v>320979</v>
      </c>
      <c r="D128805">
        <v>230507</v>
      </c>
    </row>
    <row r="128806" spans="1:4" x14ac:dyDescent="0.3">
      <c r="A128806">
        <v>78232</v>
      </c>
      <c r="B128806" s="1">
        <v>44332.721870550158</v>
      </c>
      <c r="C128806">
        <v>320979</v>
      </c>
      <c r="D128806">
        <v>21760</v>
      </c>
    </row>
    <row r="128807" spans="1:4" x14ac:dyDescent="0.3">
      <c r="A128807">
        <v>96316</v>
      </c>
      <c r="B128807" s="1">
        <v>44338.943553398058</v>
      </c>
      <c r="C128807">
        <v>320979</v>
      </c>
      <c r="D128807">
        <v>285680</v>
      </c>
    </row>
    <row r="128808" spans="1:4" x14ac:dyDescent="0.3">
      <c r="A128808">
        <v>134621</v>
      </c>
      <c r="B128808" s="1">
        <v>44350.725106796119</v>
      </c>
      <c r="C128808">
        <v>320979</v>
      </c>
      <c r="D128808">
        <v>158978</v>
      </c>
    </row>
    <row r="128809" spans="1:4" x14ac:dyDescent="0.3">
      <c r="A128809">
        <v>162524</v>
      </c>
      <c r="B128809" s="1">
        <v>44358.862647249189</v>
      </c>
      <c r="C128809">
        <v>320979</v>
      </c>
      <c r="D128809">
        <v>397531</v>
      </c>
    </row>
    <row r="128810" spans="1:4" x14ac:dyDescent="0.3">
      <c r="A128810">
        <v>168005</v>
      </c>
      <c r="B128810" s="1">
        <v>44359.972679611652</v>
      </c>
      <c r="C128810">
        <v>320979</v>
      </c>
      <c r="D128810">
        <v>439981</v>
      </c>
    </row>
    <row r="128811" spans="1:4" x14ac:dyDescent="0.3">
      <c r="A128811">
        <v>187937</v>
      </c>
      <c r="B128811" s="1">
        <v>44365.938699029124</v>
      </c>
      <c r="C128811">
        <v>320979</v>
      </c>
      <c r="D128811">
        <v>154256</v>
      </c>
    </row>
    <row r="128812" spans="1:4" x14ac:dyDescent="0.3">
      <c r="A128812">
        <v>192628</v>
      </c>
      <c r="B128812" s="1">
        <v>44366.933844660198</v>
      </c>
      <c r="C128812">
        <v>320979</v>
      </c>
      <c r="D128812">
        <v>473323</v>
      </c>
    </row>
    <row r="128813" spans="1:4" x14ac:dyDescent="0.3">
      <c r="A128813">
        <v>202303</v>
      </c>
      <c r="B128813" s="1">
        <v>44369.76070550162</v>
      </c>
      <c r="C128813">
        <v>320979</v>
      </c>
      <c r="D128813">
        <v>111597</v>
      </c>
    </row>
    <row r="128814" spans="1:4" x14ac:dyDescent="0.3">
      <c r="A128814">
        <v>256174</v>
      </c>
      <c r="B128814" s="1">
        <v>44385.807631067961</v>
      </c>
      <c r="C128814">
        <v>320979</v>
      </c>
      <c r="D128814">
        <v>302907</v>
      </c>
    </row>
    <row r="128815" spans="1:4" x14ac:dyDescent="0.3">
      <c r="A128815">
        <v>265542</v>
      </c>
      <c r="B128815" s="1">
        <v>44387.948407766991</v>
      </c>
      <c r="C128815">
        <v>320979</v>
      </c>
      <c r="D128815">
        <v>88863</v>
      </c>
    </row>
    <row r="128816" spans="1:4" x14ac:dyDescent="0.3">
      <c r="A128816">
        <v>284279</v>
      </c>
      <c r="B128816" s="1">
        <v>44393.828666666668</v>
      </c>
      <c r="C128816">
        <v>320979</v>
      </c>
      <c r="D128816">
        <v>36890</v>
      </c>
    </row>
    <row r="128817" spans="1:4" x14ac:dyDescent="0.3">
      <c r="A128817">
        <v>288126</v>
      </c>
      <c r="B128817" s="1">
        <v>44394.759087378639</v>
      </c>
      <c r="C128817">
        <v>320979</v>
      </c>
      <c r="D128817">
        <v>452568</v>
      </c>
    </row>
    <row r="128818" spans="1:4" x14ac:dyDescent="0.3">
      <c r="A128818">
        <v>326133</v>
      </c>
      <c r="B128818" s="1">
        <v>44405.933844660198</v>
      </c>
      <c r="C128818">
        <v>320979</v>
      </c>
      <c r="D128818">
        <v>80850</v>
      </c>
    </row>
    <row r="128819" spans="1:4" x14ac:dyDescent="0.3">
      <c r="A128819">
        <v>343177</v>
      </c>
      <c r="B128819" s="1">
        <v>44410.558440129447</v>
      </c>
      <c r="C128819">
        <v>320979</v>
      </c>
      <c r="D128819">
        <v>299286</v>
      </c>
    </row>
    <row r="128820" spans="1:4" x14ac:dyDescent="0.3">
      <c r="A128820">
        <v>378675</v>
      </c>
      <c r="B128820" s="1">
        <v>44421.65390938511</v>
      </c>
      <c r="C128820">
        <v>320979</v>
      </c>
      <c r="D128820">
        <v>250679</v>
      </c>
    </row>
    <row r="128821" spans="1:4" x14ac:dyDescent="0.3">
      <c r="A128821">
        <v>379798</v>
      </c>
      <c r="B128821" s="1">
        <v>44421.825430420715</v>
      </c>
      <c r="C128821">
        <v>320979</v>
      </c>
      <c r="D128821">
        <v>344775</v>
      </c>
    </row>
    <row r="128822" spans="1:4" x14ac:dyDescent="0.3">
      <c r="A128822">
        <v>409049</v>
      </c>
      <c r="B128822" s="1">
        <v>44430.634491909383</v>
      </c>
      <c r="C128822">
        <v>320979</v>
      </c>
      <c r="D128822">
        <v>43842</v>
      </c>
    </row>
    <row r="128823" spans="1:4" x14ac:dyDescent="0.3">
      <c r="A128823">
        <v>379362</v>
      </c>
      <c r="B128823" s="1">
        <v>44421.764750809059</v>
      </c>
      <c r="C128823">
        <v>321029</v>
      </c>
      <c r="D128823">
        <v>347393</v>
      </c>
    </row>
    <row r="128824" spans="1:4" x14ac:dyDescent="0.3">
      <c r="A128824">
        <v>404110</v>
      </c>
      <c r="B128824" s="1">
        <v>44429.42818122977</v>
      </c>
      <c r="C128824">
        <v>321029</v>
      </c>
      <c r="D128824">
        <v>411922</v>
      </c>
    </row>
    <row r="128825" spans="1:4" x14ac:dyDescent="0.3">
      <c r="A128825">
        <v>408710</v>
      </c>
      <c r="B128825" s="1">
        <v>44430.564103559867</v>
      </c>
      <c r="C128825">
        <v>321029</v>
      </c>
      <c r="D128825">
        <v>182191</v>
      </c>
    </row>
    <row r="128826" spans="1:4" x14ac:dyDescent="0.3">
      <c r="A128826">
        <v>101231</v>
      </c>
      <c r="B128826" s="1">
        <v>44340.593229773462</v>
      </c>
      <c r="C128826">
        <v>321042</v>
      </c>
      <c r="D128826">
        <v>467908</v>
      </c>
    </row>
    <row r="128827" spans="1:4" x14ac:dyDescent="0.3">
      <c r="A128827">
        <v>179252</v>
      </c>
      <c r="B128827" s="1">
        <v>44363.691935275077</v>
      </c>
      <c r="C128827">
        <v>321042</v>
      </c>
      <c r="D128827">
        <v>81226</v>
      </c>
    </row>
    <row r="128828" spans="1:4" x14ac:dyDescent="0.3">
      <c r="A128828">
        <v>191530</v>
      </c>
      <c r="B128828" s="1">
        <v>44366.77769579288</v>
      </c>
      <c r="C128828">
        <v>321042</v>
      </c>
      <c r="D128828">
        <v>74456</v>
      </c>
    </row>
    <row r="128829" spans="1:4" x14ac:dyDescent="0.3">
      <c r="A128829">
        <v>219305</v>
      </c>
      <c r="B128829" s="1">
        <v>44374.37122714927</v>
      </c>
      <c r="C128829">
        <v>321042</v>
      </c>
      <c r="D128829">
        <v>3876</v>
      </c>
    </row>
    <row r="128830" spans="1:4" x14ac:dyDescent="0.3">
      <c r="A128830">
        <v>294547</v>
      </c>
      <c r="B128830" s="1">
        <v>44396.700025889964</v>
      </c>
      <c r="C128830">
        <v>321042</v>
      </c>
      <c r="D128830">
        <v>12149</v>
      </c>
    </row>
    <row r="128831" spans="1:4" x14ac:dyDescent="0.3">
      <c r="A128831">
        <v>329172</v>
      </c>
      <c r="B128831" s="1">
        <v>44407.462666666666</v>
      </c>
      <c r="C128831">
        <v>321044</v>
      </c>
      <c r="D128831">
        <v>118549</v>
      </c>
    </row>
    <row r="128832" spans="1:4" x14ac:dyDescent="0.3">
      <c r="A128832">
        <v>344025</v>
      </c>
      <c r="B128832" s="1">
        <v>44410.740074433656</v>
      </c>
      <c r="C128832">
        <v>321044</v>
      </c>
      <c r="D128832">
        <v>161003</v>
      </c>
    </row>
    <row r="128833" spans="1:4" x14ac:dyDescent="0.3">
      <c r="A128833">
        <v>378245</v>
      </c>
      <c r="B128833" s="1">
        <v>44421.592825242718</v>
      </c>
      <c r="C128833">
        <v>321044</v>
      </c>
      <c r="D128833">
        <v>347393</v>
      </c>
    </row>
    <row r="128834" spans="1:4" x14ac:dyDescent="0.3">
      <c r="A128834">
        <v>383284</v>
      </c>
      <c r="B128834" s="1">
        <v>44422.685058252428</v>
      </c>
      <c r="C128834">
        <v>321044</v>
      </c>
      <c r="D128834">
        <v>179296</v>
      </c>
    </row>
    <row r="128835" spans="1:4" x14ac:dyDescent="0.3">
      <c r="A128835">
        <v>392804</v>
      </c>
      <c r="B128835" s="1">
        <v>44425.723893203882</v>
      </c>
      <c r="C128835">
        <v>321044</v>
      </c>
      <c r="D128835">
        <v>242428</v>
      </c>
    </row>
    <row r="128836" spans="1:4" x14ac:dyDescent="0.3">
      <c r="A128836">
        <v>399561</v>
      </c>
      <c r="B128836" s="1">
        <v>44428.471466019415</v>
      </c>
      <c r="C128836">
        <v>321044</v>
      </c>
      <c r="D128836">
        <v>70072</v>
      </c>
    </row>
    <row r="128837" spans="1:4" x14ac:dyDescent="0.3">
      <c r="A128837">
        <v>31996</v>
      </c>
      <c r="B128837" s="1">
        <v>44314.758278317153</v>
      </c>
      <c r="C128837">
        <v>321055</v>
      </c>
      <c r="D128837">
        <v>439981</v>
      </c>
    </row>
    <row r="128838" spans="1:4" x14ac:dyDescent="0.3">
      <c r="A128838">
        <v>36317</v>
      </c>
      <c r="B128838" s="1">
        <v>44316.674135922331</v>
      </c>
      <c r="C128838">
        <v>321055</v>
      </c>
      <c r="D128838">
        <v>182191</v>
      </c>
    </row>
    <row r="128839" spans="1:4" x14ac:dyDescent="0.3">
      <c r="A128839">
        <v>39406</v>
      </c>
      <c r="B128839" s="1">
        <v>44317.628828478963</v>
      </c>
      <c r="C128839">
        <v>321055</v>
      </c>
      <c r="D128839">
        <v>312836</v>
      </c>
    </row>
    <row r="128840" spans="1:4" x14ac:dyDescent="0.3">
      <c r="A128840">
        <v>71706</v>
      </c>
      <c r="B128840" s="1">
        <v>44330.866692556629</v>
      </c>
      <c r="C128840">
        <v>321055</v>
      </c>
      <c r="D128840">
        <v>285253</v>
      </c>
    </row>
    <row r="128841" spans="1:4" x14ac:dyDescent="0.3">
      <c r="A128841">
        <v>75930</v>
      </c>
      <c r="B128841" s="1">
        <v>44331.967016181225</v>
      </c>
      <c r="C128841">
        <v>321055</v>
      </c>
      <c r="D128841">
        <v>196571</v>
      </c>
    </row>
    <row r="128842" spans="1:4" x14ac:dyDescent="0.3">
      <c r="A128842">
        <v>83037</v>
      </c>
      <c r="B128842" s="1">
        <v>44334.767987055013</v>
      </c>
      <c r="C128842">
        <v>321055</v>
      </c>
      <c r="D128842">
        <v>251574</v>
      </c>
    </row>
    <row r="128843" spans="1:4" x14ac:dyDescent="0.3">
      <c r="A128843">
        <v>107831</v>
      </c>
      <c r="B128843" s="1">
        <v>44342.844038834948</v>
      </c>
      <c r="C128843">
        <v>321055</v>
      </c>
      <c r="D128843">
        <v>258219</v>
      </c>
    </row>
    <row r="128844" spans="1:4" x14ac:dyDescent="0.3">
      <c r="A128844">
        <v>152355</v>
      </c>
      <c r="B128844" s="1">
        <v>44355.780932038833</v>
      </c>
      <c r="C128844">
        <v>321055</v>
      </c>
      <c r="D128844">
        <v>139440</v>
      </c>
    </row>
    <row r="128845" spans="1:4" x14ac:dyDescent="0.3">
      <c r="A128845">
        <v>158622</v>
      </c>
      <c r="B128845" s="1">
        <v>44357.869928802589</v>
      </c>
      <c r="C128845">
        <v>321055</v>
      </c>
      <c r="D128845">
        <v>241927</v>
      </c>
    </row>
    <row r="128846" spans="1:4" x14ac:dyDescent="0.3">
      <c r="A128846">
        <v>170339</v>
      </c>
      <c r="B128846" s="1">
        <v>44360.564073610643</v>
      </c>
      <c r="C128846">
        <v>321055</v>
      </c>
      <c r="D128846">
        <v>158978</v>
      </c>
    </row>
    <row r="128847" spans="1:4" x14ac:dyDescent="0.3">
      <c r="A128847">
        <v>180578</v>
      </c>
      <c r="B128847" s="1">
        <v>44363.955689320384</v>
      </c>
      <c r="C128847">
        <v>321055</v>
      </c>
      <c r="D128847">
        <v>250679</v>
      </c>
    </row>
    <row r="128848" spans="1:4" x14ac:dyDescent="0.3">
      <c r="A128848">
        <v>185766</v>
      </c>
      <c r="B128848" s="1">
        <v>44365.682226537218</v>
      </c>
      <c r="C128848">
        <v>321055</v>
      </c>
      <c r="D128848">
        <v>86587</v>
      </c>
    </row>
    <row r="128849" spans="1:4" x14ac:dyDescent="0.3">
      <c r="A128849">
        <v>192158</v>
      </c>
      <c r="B128849" s="1">
        <v>44366.861838187702</v>
      </c>
      <c r="C128849">
        <v>321055</v>
      </c>
      <c r="D128849">
        <v>316541</v>
      </c>
    </row>
    <row r="128850" spans="1:4" x14ac:dyDescent="0.3">
      <c r="A128850">
        <v>211333</v>
      </c>
      <c r="B128850" s="1">
        <v>44372.666045307444</v>
      </c>
      <c r="C128850">
        <v>321055</v>
      </c>
      <c r="D128850">
        <v>347008</v>
      </c>
    </row>
    <row r="128851" spans="1:4" x14ac:dyDescent="0.3">
      <c r="A128851">
        <v>233539</v>
      </c>
      <c r="B128851" s="1">
        <v>44378.735624595465</v>
      </c>
      <c r="C128851">
        <v>321055</v>
      </c>
      <c r="D128851">
        <v>244574</v>
      </c>
    </row>
    <row r="128852" spans="1:4" x14ac:dyDescent="0.3">
      <c r="A128852">
        <v>267158</v>
      </c>
      <c r="B128852" s="1">
        <v>44388.549540453074</v>
      </c>
      <c r="C128852">
        <v>321055</v>
      </c>
      <c r="D128852">
        <v>383440</v>
      </c>
    </row>
    <row r="128853" spans="1:4" x14ac:dyDescent="0.3">
      <c r="A128853">
        <v>267919</v>
      </c>
      <c r="B128853" s="1">
        <v>44388.685462783171</v>
      </c>
      <c r="C128853">
        <v>321055</v>
      </c>
      <c r="D128853">
        <v>301890</v>
      </c>
    </row>
    <row r="128854" spans="1:4" x14ac:dyDescent="0.3">
      <c r="A128854">
        <v>280436</v>
      </c>
      <c r="B128854" s="1">
        <v>44392.727533980578</v>
      </c>
      <c r="C128854">
        <v>321055</v>
      </c>
      <c r="D128854">
        <v>411922</v>
      </c>
    </row>
    <row r="128855" spans="1:4" x14ac:dyDescent="0.3">
      <c r="A128855">
        <v>327163</v>
      </c>
      <c r="B128855" s="1">
        <v>44406.603666666662</v>
      </c>
      <c r="C128855">
        <v>321055</v>
      </c>
      <c r="D128855">
        <v>267896</v>
      </c>
    </row>
    <row r="128856" spans="1:4" x14ac:dyDescent="0.3">
      <c r="A128856">
        <v>210786</v>
      </c>
      <c r="B128856" s="1">
        <v>44372.597275080909</v>
      </c>
      <c r="C128856">
        <v>321060</v>
      </c>
      <c r="D128856">
        <v>409782</v>
      </c>
    </row>
    <row r="128857" spans="1:4" x14ac:dyDescent="0.3">
      <c r="A128857">
        <v>255192</v>
      </c>
      <c r="B128857" s="1">
        <v>44385.652291262137</v>
      </c>
      <c r="C128857">
        <v>321060</v>
      </c>
      <c r="D128857">
        <v>339039</v>
      </c>
    </row>
    <row r="128858" spans="1:4" x14ac:dyDescent="0.3">
      <c r="A128858">
        <v>257646</v>
      </c>
      <c r="B128858" s="1">
        <v>44386.548731391587</v>
      </c>
      <c r="C128858">
        <v>321060</v>
      </c>
      <c r="D128858">
        <v>472712</v>
      </c>
    </row>
    <row r="128859" spans="1:4" x14ac:dyDescent="0.3">
      <c r="A128859">
        <v>266471</v>
      </c>
      <c r="B128859" s="1">
        <v>44388.314103559875</v>
      </c>
      <c r="C128859">
        <v>321060</v>
      </c>
      <c r="D128859">
        <v>371920</v>
      </c>
    </row>
    <row r="128860" spans="1:4" x14ac:dyDescent="0.3">
      <c r="A128860">
        <v>278902</v>
      </c>
      <c r="B128860" s="1">
        <v>44392.238051779939</v>
      </c>
      <c r="C128860">
        <v>321060</v>
      </c>
      <c r="D128860">
        <v>146115</v>
      </c>
    </row>
    <row r="128861" spans="1:4" x14ac:dyDescent="0.3">
      <c r="A128861">
        <v>290022</v>
      </c>
      <c r="B128861" s="1">
        <v>44395.108188116094</v>
      </c>
      <c r="C128861">
        <v>321060</v>
      </c>
      <c r="D128861">
        <v>118549</v>
      </c>
    </row>
    <row r="128862" spans="1:4" x14ac:dyDescent="0.3">
      <c r="A128862">
        <v>322079</v>
      </c>
      <c r="B128862" s="1">
        <v>44404.781741100327</v>
      </c>
      <c r="C128862">
        <v>321060</v>
      </c>
      <c r="D128862">
        <v>182191</v>
      </c>
    </row>
    <row r="128863" spans="1:4" x14ac:dyDescent="0.3">
      <c r="A128863">
        <v>38110</v>
      </c>
      <c r="B128863" s="1">
        <v>44316.984006472492</v>
      </c>
      <c r="C128863">
        <v>321089</v>
      </c>
      <c r="D128863">
        <v>182984</v>
      </c>
    </row>
    <row r="128864" spans="1:4" x14ac:dyDescent="0.3">
      <c r="A128864">
        <v>66850</v>
      </c>
      <c r="B128864" s="1">
        <v>44329.008278317153</v>
      </c>
      <c r="C128864">
        <v>321089</v>
      </c>
      <c r="D128864">
        <v>154256</v>
      </c>
    </row>
    <row r="128865" spans="1:4" x14ac:dyDescent="0.3">
      <c r="A128865">
        <v>90263</v>
      </c>
      <c r="B128865" s="1">
        <v>44337.775268608413</v>
      </c>
      <c r="C128865">
        <v>321089</v>
      </c>
      <c r="D128865">
        <v>341333</v>
      </c>
    </row>
    <row r="128866" spans="1:4" x14ac:dyDescent="0.3">
      <c r="A128866">
        <v>98557</v>
      </c>
      <c r="B128866" s="1">
        <v>44339.65390938511</v>
      </c>
      <c r="C128866">
        <v>321089</v>
      </c>
      <c r="D128866">
        <v>258251</v>
      </c>
    </row>
    <row r="128867" spans="1:4" x14ac:dyDescent="0.3">
      <c r="A128867">
        <v>125022</v>
      </c>
      <c r="B128867" s="1">
        <v>44346.920899676377</v>
      </c>
      <c r="C128867">
        <v>321089</v>
      </c>
      <c r="D128867">
        <v>104958</v>
      </c>
    </row>
    <row r="128868" spans="1:4" x14ac:dyDescent="0.3">
      <c r="A128868">
        <v>150077</v>
      </c>
      <c r="B128868" s="1">
        <v>44354.89824595469</v>
      </c>
      <c r="C128868">
        <v>321089</v>
      </c>
      <c r="D128868">
        <v>158978</v>
      </c>
    </row>
    <row r="128869" spans="1:4" x14ac:dyDescent="0.3">
      <c r="A128869">
        <v>203069</v>
      </c>
      <c r="B128869" s="1">
        <v>44369.917663430424</v>
      </c>
      <c r="C128869">
        <v>321089</v>
      </c>
      <c r="D128869">
        <v>470762</v>
      </c>
    </row>
    <row r="128870" spans="1:4" x14ac:dyDescent="0.3">
      <c r="A128870">
        <v>112469</v>
      </c>
      <c r="B128870" s="1">
        <v>44344.624666666663</v>
      </c>
      <c r="C128870">
        <v>321096</v>
      </c>
      <c r="D128870">
        <v>146115</v>
      </c>
    </row>
    <row r="128871" spans="1:4" x14ac:dyDescent="0.3">
      <c r="A128871">
        <v>118766</v>
      </c>
      <c r="B128871" s="1">
        <v>44345.719656971953</v>
      </c>
      <c r="C128871">
        <v>321096</v>
      </c>
      <c r="D128871">
        <v>380527</v>
      </c>
    </row>
    <row r="128872" spans="1:4" x14ac:dyDescent="0.3">
      <c r="A128872">
        <v>127425</v>
      </c>
      <c r="B128872" s="1">
        <v>44347.763941747573</v>
      </c>
      <c r="C128872">
        <v>321096</v>
      </c>
      <c r="D128872">
        <v>68991</v>
      </c>
    </row>
    <row r="128873" spans="1:4" x14ac:dyDescent="0.3">
      <c r="A128873">
        <v>132775</v>
      </c>
      <c r="B128873" s="1">
        <v>44349.92251779935</v>
      </c>
      <c r="C128873">
        <v>321096</v>
      </c>
      <c r="D128873">
        <v>250679</v>
      </c>
    </row>
    <row r="128874" spans="1:4" x14ac:dyDescent="0.3">
      <c r="A128874">
        <v>153494</v>
      </c>
      <c r="B128874" s="1">
        <v>44356.131255663429</v>
      </c>
      <c r="C128874">
        <v>321096</v>
      </c>
      <c r="D128874">
        <v>436838</v>
      </c>
    </row>
    <row r="128875" spans="1:4" x14ac:dyDescent="0.3">
      <c r="A128875">
        <v>154988</v>
      </c>
      <c r="B128875" s="1">
        <v>44356.741288025885</v>
      </c>
      <c r="C128875">
        <v>321096</v>
      </c>
      <c r="D128875">
        <v>347008</v>
      </c>
    </row>
    <row r="128876" spans="1:4" x14ac:dyDescent="0.3">
      <c r="A128876">
        <v>163058</v>
      </c>
      <c r="B128876" s="1">
        <v>44358.940317152104</v>
      </c>
      <c r="C128876">
        <v>321096</v>
      </c>
      <c r="D128876">
        <v>97294</v>
      </c>
    </row>
    <row r="128877" spans="1:4" x14ac:dyDescent="0.3">
      <c r="A128877">
        <v>177657</v>
      </c>
      <c r="B128877" s="1">
        <v>44362.851320388349</v>
      </c>
      <c r="C128877">
        <v>321096</v>
      </c>
      <c r="D128877">
        <v>62129</v>
      </c>
    </row>
    <row r="128878" spans="1:4" x14ac:dyDescent="0.3">
      <c r="A128878">
        <v>197398</v>
      </c>
      <c r="B128878" s="1">
        <v>44368.247760517799</v>
      </c>
      <c r="C128878">
        <v>321096</v>
      </c>
      <c r="D128878">
        <v>326368</v>
      </c>
    </row>
    <row r="128879" spans="1:4" x14ac:dyDescent="0.3">
      <c r="A128879">
        <v>223846</v>
      </c>
      <c r="B128879" s="1">
        <v>44375.572194174754</v>
      </c>
      <c r="C128879">
        <v>321107</v>
      </c>
      <c r="D128879">
        <v>156626</v>
      </c>
    </row>
    <row r="128880" spans="1:4" x14ac:dyDescent="0.3">
      <c r="A128880">
        <v>272688</v>
      </c>
      <c r="B128880" s="1">
        <v>44389.921708737864</v>
      </c>
      <c r="C128880">
        <v>321107</v>
      </c>
      <c r="D128880">
        <v>217307</v>
      </c>
    </row>
    <row r="128881" spans="1:4" x14ac:dyDescent="0.3">
      <c r="A128881">
        <v>336294</v>
      </c>
      <c r="B128881" s="1">
        <v>44408.759896440126</v>
      </c>
      <c r="C128881">
        <v>321107</v>
      </c>
      <c r="D128881">
        <v>21760</v>
      </c>
    </row>
    <row r="128882" spans="1:4" x14ac:dyDescent="0.3">
      <c r="A128882">
        <v>110699</v>
      </c>
      <c r="B128882" s="1">
        <v>44343.939103559875</v>
      </c>
      <c r="C128882">
        <v>321159</v>
      </c>
      <c r="D128882">
        <v>411922</v>
      </c>
    </row>
    <row r="128883" spans="1:4" x14ac:dyDescent="0.3">
      <c r="A128883">
        <v>198546</v>
      </c>
      <c r="B128883" s="1">
        <v>44368.673731391587</v>
      </c>
      <c r="C128883">
        <v>321159</v>
      </c>
      <c r="D128883">
        <v>112334</v>
      </c>
    </row>
    <row r="128884" spans="1:4" x14ac:dyDescent="0.3">
      <c r="A128884">
        <v>325115</v>
      </c>
      <c r="B128884" s="1">
        <v>44405.756255663429</v>
      </c>
      <c r="C128884">
        <v>321160</v>
      </c>
      <c r="D128884">
        <v>153808</v>
      </c>
    </row>
    <row r="128885" spans="1:4" x14ac:dyDescent="0.3">
      <c r="A128885">
        <v>334557</v>
      </c>
      <c r="B128885" s="1">
        <v>44408.53709524827</v>
      </c>
      <c r="C128885">
        <v>321160</v>
      </c>
      <c r="D128885">
        <v>67662</v>
      </c>
    </row>
    <row r="128886" spans="1:4" x14ac:dyDescent="0.3">
      <c r="A128886">
        <v>350261</v>
      </c>
      <c r="B128886" s="1">
        <v>44412.835543689325</v>
      </c>
      <c r="C128886">
        <v>321160</v>
      </c>
      <c r="D128886">
        <v>4722</v>
      </c>
    </row>
    <row r="128887" spans="1:4" x14ac:dyDescent="0.3">
      <c r="A128887">
        <v>351492</v>
      </c>
      <c r="B128887" s="1">
        <v>44413.596333333335</v>
      </c>
      <c r="C128887">
        <v>321160</v>
      </c>
      <c r="D128887">
        <v>230507</v>
      </c>
    </row>
    <row r="128888" spans="1:4" x14ac:dyDescent="0.3">
      <c r="A128888">
        <v>372092</v>
      </c>
      <c r="B128888" s="1">
        <v>44419.261333333336</v>
      </c>
      <c r="C128888">
        <v>321160</v>
      </c>
      <c r="D128888">
        <v>459697</v>
      </c>
    </row>
    <row r="128889" spans="1:4" x14ac:dyDescent="0.3">
      <c r="A128889">
        <v>386297</v>
      </c>
      <c r="B128889" s="1">
        <v>44423.414227729118</v>
      </c>
      <c r="C128889">
        <v>321160</v>
      </c>
      <c r="D128889">
        <v>324893</v>
      </c>
    </row>
    <row r="128890" spans="1:4" x14ac:dyDescent="0.3">
      <c r="A128890">
        <v>406902</v>
      </c>
      <c r="B128890" s="1">
        <v>44429.932631067961</v>
      </c>
      <c r="C128890">
        <v>321160</v>
      </c>
      <c r="D128890">
        <v>158978</v>
      </c>
    </row>
    <row r="128891" spans="1:4" x14ac:dyDescent="0.3">
      <c r="A128891">
        <v>417401</v>
      </c>
      <c r="B128891" s="1">
        <v>44433.743310679616</v>
      </c>
      <c r="C128891">
        <v>321160</v>
      </c>
      <c r="D128891">
        <v>351192</v>
      </c>
    </row>
    <row r="128892" spans="1:4" x14ac:dyDescent="0.3">
      <c r="A128892">
        <v>418408</v>
      </c>
      <c r="B128892" s="1">
        <v>44433.947194174762</v>
      </c>
      <c r="C128892">
        <v>321160</v>
      </c>
      <c r="D128892">
        <v>404142</v>
      </c>
    </row>
    <row r="128893" spans="1:4" x14ac:dyDescent="0.3">
      <c r="A128893">
        <v>420903</v>
      </c>
      <c r="B128893" s="1">
        <v>44434.939103559875</v>
      </c>
      <c r="C128893">
        <v>321160</v>
      </c>
      <c r="D128893">
        <v>118549</v>
      </c>
    </row>
    <row r="128894" spans="1:4" x14ac:dyDescent="0.3">
      <c r="A128894">
        <v>174146</v>
      </c>
      <c r="B128894" s="1">
        <v>44361.704071197411</v>
      </c>
      <c r="C128894">
        <v>321297</v>
      </c>
      <c r="D128894">
        <v>100412</v>
      </c>
    </row>
    <row r="128895" spans="1:4" x14ac:dyDescent="0.3">
      <c r="A128895">
        <v>188062</v>
      </c>
      <c r="B128895" s="1">
        <v>44365.966207119738</v>
      </c>
      <c r="C128895">
        <v>321297</v>
      </c>
      <c r="D128895">
        <v>149335</v>
      </c>
    </row>
    <row r="128896" spans="1:4" x14ac:dyDescent="0.3">
      <c r="A128896">
        <v>188859</v>
      </c>
      <c r="B128896" s="1">
        <v>44366.257881405072</v>
      </c>
      <c r="C128896">
        <v>321297</v>
      </c>
      <c r="D128896">
        <v>279337</v>
      </c>
    </row>
    <row r="128897" spans="1:4" x14ac:dyDescent="0.3">
      <c r="A128897">
        <v>236151</v>
      </c>
      <c r="B128897" s="1">
        <v>44379.676563106797</v>
      </c>
      <c r="C128897">
        <v>321297</v>
      </c>
      <c r="D128897">
        <v>230507</v>
      </c>
    </row>
    <row r="128898" spans="1:4" x14ac:dyDescent="0.3">
      <c r="A128898">
        <v>237788</v>
      </c>
      <c r="B128898" s="1">
        <v>44379.870737864076</v>
      </c>
      <c r="C128898">
        <v>321297</v>
      </c>
      <c r="D128898">
        <v>347008</v>
      </c>
    </row>
    <row r="128899" spans="1:4" x14ac:dyDescent="0.3">
      <c r="A128899">
        <v>260637</v>
      </c>
      <c r="B128899" s="1">
        <v>44386.932226537218</v>
      </c>
      <c r="C128899">
        <v>321297</v>
      </c>
      <c r="D128899">
        <v>405774</v>
      </c>
    </row>
    <row r="128900" spans="1:4" x14ac:dyDescent="0.3">
      <c r="A128900">
        <v>310996</v>
      </c>
      <c r="B128900" s="1">
        <v>44401.700834951458</v>
      </c>
      <c r="C128900">
        <v>321297</v>
      </c>
      <c r="D128900">
        <v>69845</v>
      </c>
    </row>
    <row r="128901" spans="1:4" x14ac:dyDescent="0.3">
      <c r="A128901">
        <v>325217</v>
      </c>
      <c r="B128901" s="1">
        <v>44405.77365048544</v>
      </c>
      <c r="C128901">
        <v>321297</v>
      </c>
      <c r="D128901">
        <v>309648</v>
      </c>
    </row>
    <row r="128902" spans="1:4" x14ac:dyDescent="0.3">
      <c r="A128902">
        <v>340560</v>
      </c>
      <c r="B128902" s="1">
        <v>44409.673326860844</v>
      </c>
      <c r="C128902">
        <v>321297</v>
      </c>
      <c r="D128902">
        <v>390749</v>
      </c>
    </row>
    <row r="128903" spans="1:4" x14ac:dyDescent="0.3">
      <c r="A128903">
        <v>385361</v>
      </c>
      <c r="B128903" s="1">
        <v>44423.006660194173</v>
      </c>
      <c r="C128903">
        <v>321297</v>
      </c>
      <c r="D128903">
        <v>367148</v>
      </c>
    </row>
    <row r="128904" spans="1:4" x14ac:dyDescent="0.3">
      <c r="A128904">
        <v>419231</v>
      </c>
      <c r="B128904" s="1">
        <v>44434.602129449835</v>
      </c>
      <c r="C128904">
        <v>321297</v>
      </c>
      <c r="D128904">
        <v>128523</v>
      </c>
    </row>
    <row r="128905" spans="1:4" x14ac:dyDescent="0.3">
      <c r="A128905">
        <v>421379</v>
      </c>
      <c r="B128905" s="1">
        <v>44435.721870550158</v>
      </c>
      <c r="C128905">
        <v>321297</v>
      </c>
      <c r="D128905">
        <v>41687</v>
      </c>
    </row>
    <row r="128906" spans="1:4" x14ac:dyDescent="0.3">
      <c r="A128906">
        <v>23326</v>
      </c>
      <c r="B128906" s="1">
        <v>44310.535381877024</v>
      </c>
      <c r="C128906">
        <v>321320</v>
      </c>
      <c r="D128906">
        <v>21760</v>
      </c>
    </row>
    <row r="128907" spans="1:4" x14ac:dyDescent="0.3">
      <c r="A128907">
        <v>26812</v>
      </c>
      <c r="B128907" s="1">
        <v>44311.648854029969</v>
      </c>
      <c r="C128907">
        <v>321320</v>
      </c>
      <c r="D128907">
        <v>132699</v>
      </c>
    </row>
    <row r="128908" spans="1:4" x14ac:dyDescent="0.3">
      <c r="A128908">
        <v>59809</v>
      </c>
      <c r="B128908" s="1">
        <v>44325.87478255562</v>
      </c>
      <c r="C128908">
        <v>321320</v>
      </c>
      <c r="D128908">
        <v>226682</v>
      </c>
    </row>
    <row r="128909" spans="1:4" x14ac:dyDescent="0.3">
      <c r="A128909">
        <v>79896</v>
      </c>
      <c r="B128909" s="1">
        <v>44333.475511326862</v>
      </c>
      <c r="C128909">
        <v>321320</v>
      </c>
      <c r="D128909">
        <v>244574</v>
      </c>
    </row>
    <row r="128910" spans="1:4" x14ac:dyDescent="0.3">
      <c r="A128910">
        <v>95458</v>
      </c>
      <c r="B128910" s="1">
        <v>44338.783349101228</v>
      </c>
      <c r="C128910">
        <v>321320</v>
      </c>
      <c r="D128910">
        <v>411922</v>
      </c>
    </row>
    <row r="128911" spans="1:4" x14ac:dyDescent="0.3">
      <c r="A128911">
        <v>133530</v>
      </c>
      <c r="B128911" s="1">
        <v>44350.501401294496</v>
      </c>
      <c r="C128911">
        <v>321320</v>
      </c>
      <c r="D128911">
        <v>300941</v>
      </c>
    </row>
    <row r="128912" spans="1:4" x14ac:dyDescent="0.3">
      <c r="A128912">
        <v>157939</v>
      </c>
      <c r="B128912" s="1">
        <v>44357.742501618122</v>
      </c>
      <c r="C128912">
        <v>321320</v>
      </c>
      <c r="D128912">
        <v>230507</v>
      </c>
    </row>
    <row r="128913" spans="1:4" x14ac:dyDescent="0.3">
      <c r="A128913">
        <v>162825</v>
      </c>
      <c r="B128913" s="1">
        <v>44358.90269579288</v>
      </c>
      <c r="C128913">
        <v>321320</v>
      </c>
      <c r="D128913">
        <v>217246</v>
      </c>
    </row>
    <row r="128914" spans="1:4" x14ac:dyDescent="0.3">
      <c r="A128914">
        <v>186979</v>
      </c>
      <c r="B128914" s="1">
        <v>44365.808844660198</v>
      </c>
      <c r="C128914">
        <v>321320</v>
      </c>
      <c r="D128914">
        <v>250679</v>
      </c>
    </row>
    <row r="128915" spans="1:4" x14ac:dyDescent="0.3">
      <c r="A128915">
        <v>207201</v>
      </c>
      <c r="B128915" s="1">
        <v>44371.572598705505</v>
      </c>
      <c r="C128915">
        <v>321320</v>
      </c>
      <c r="D128915">
        <v>379466</v>
      </c>
    </row>
    <row r="128916" spans="1:4" x14ac:dyDescent="0.3">
      <c r="A128916">
        <v>212014</v>
      </c>
      <c r="B128916" s="1">
        <v>44372.727938511329</v>
      </c>
      <c r="C128916">
        <v>321320</v>
      </c>
      <c r="D128916">
        <v>154374</v>
      </c>
    </row>
    <row r="128917" spans="1:4" x14ac:dyDescent="0.3">
      <c r="A128917">
        <v>290614</v>
      </c>
      <c r="B128917" s="1">
        <v>44395.370677816092</v>
      </c>
      <c r="C128917">
        <v>321320</v>
      </c>
      <c r="D128917">
        <v>357865</v>
      </c>
    </row>
    <row r="128918" spans="1:4" x14ac:dyDescent="0.3">
      <c r="A128918">
        <v>290964</v>
      </c>
      <c r="B128918" s="1">
        <v>44395.527291262137</v>
      </c>
      <c r="C128918">
        <v>321320</v>
      </c>
      <c r="D128918">
        <v>180863</v>
      </c>
    </row>
    <row r="128919" spans="1:4" x14ac:dyDescent="0.3">
      <c r="A128919">
        <v>294700</v>
      </c>
      <c r="B128919" s="1">
        <v>44396.719847896442</v>
      </c>
      <c r="C128919">
        <v>321320</v>
      </c>
      <c r="D128919">
        <v>439981</v>
      </c>
    </row>
    <row r="128920" spans="1:4" x14ac:dyDescent="0.3">
      <c r="A128920">
        <v>298209</v>
      </c>
      <c r="B128920" s="1">
        <v>44397.808844660198</v>
      </c>
      <c r="C128920">
        <v>321320</v>
      </c>
      <c r="D128920">
        <v>343712</v>
      </c>
    </row>
    <row r="128921" spans="1:4" x14ac:dyDescent="0.3">
      <c r="A128921">
        <v>314646</v>
      </c>
      <c r="B128921" s="1">
        <v>44402.610553300576</v>
      </c>
      <c r="C128921">
        <v>321320</v>
      </c>
      <c r="D128921">
        <v>311670</v>
      </c>
    </row>
    <row r="128922" spans="1:4" x14ac:dyDescent="0.3">
      <c r="A128922">
        <v>338801</v>
      </c>
      <c r="B128922" s="1">
        <v>44409.269234290594</v>
      </c>
      <c r="C128922">
        <v>321320</v>
      </c>
      <c r="D128922">
        <v>205718</v>
      </c>
    </row>
    <row r="128923" spans="1:4" x14ac:dyDescent="0.3">
      <c r="A128923">
        <v>346287</v>
      </c>
      <c r="B128923" s="1">
        <v>44411.663213592234</v>
      </c>
      <c r="C128923">
        <v>321320</v>
      </c>
      <c r="D128923">
        <v>81226</v>
      </c>
    </row>
    <row r="128924" spans="1:4" x14ac:dyDescent="0.3">
      <c r="A128924">
        <v>368236</v>
      </c>
      <c r="B128924" s="1">
        <v>44417.714993527508</v>
      </c>
      <c r="C128924">
        <v>321320</v>
      </c>
      <c r="D128924">
        <v>274147</v>
      </c>
    </row>
    <row r="128925" spans="1:4" x14ac:dyDescent="0.3">
      <c r="A128925">
        <v>379347</v>
      </c>
      <c r="B128925" s="1">
        <v>44421.761919093849</v>
      </c>
      <c r="C128925">
        <v>321320</v>
      </c>
      <c r="D128925">
        <v>389877</v>
      </c>
    </row>
    <row r="128926" spans="1:4" x14ac:dyDescent="0.3">
      <c r="A128926">
        <v>113465</v>
      </c>
      <c r="B128926" s="1">
        <v>44344.737647249189</v>
      </c>
      <c r="C128926">
        <v>321322</v>
      </c>
      <c r="D128926">
        <v>411922</v>
      </c>
    </row>
    <row r="128927" spans="1:4" x14ac:dyDescent="0.3">
      <c r="A128927">
        <v>135518</v>
      </c>
      <c r="B128927" s="1">
        <v>44350.892987055013</v>
      </c>
      <c r="C128927">
        <v>321322</v>
      </c>
      <c r="D128927">
        <v>394819</v>
      </c>
    </row>
    <row r="128928" spans="1:4" x14ac:dyDescent="0.3">
      <c r="A128928">
        <v>136705</v>
      </c>
      <c r="B128928" s="1">
        <v>44351.538618122977</v>
      </c>
      <c r="C128928">
        <v>321322</v>
      </c>
      <c r="D128928">
        <v>327968</v>
      </c>
    </row>
    <row r="128929" spans="1:4" x14ac:dyDescent="0.3">
      <c r="A128929">
        <v>232979</v>
      </c>
      <c r="B128929" s="1">
        <v>44378.634087378639</v>
      </c>
      <c r="C128929">
        <v>321322</v>
      </c>
      <c r="D128929">
        <v>221580</v>
      </c>
    </row>
    <row r="128930" spans="1:4" x14ac:dyDescent="0.3">
      <c r="A128930">
        <v>234593</v>
      </c>
      <c r="B128930" s="1">
        <v>44378.94</v>
      </c>
      <c r="C128930">
        <v>321322</v>
      </c>
      <c r="D128930">
        <v>324859</v>
      </c>
    </row>
    <row r="128931" spans="1:4" x14ac:dyDescent="0.3">
      <c r="A128931">
        <v>239775</v>
      </c>
      <c r="B128931" s="1">
        <v>44380.495010223698</v>
      </c>
      <c r="C128931">
        <v>321322</v>
      </c>
      <c r="D128931">
        <v>470762</v>
      </c>
    </row>
    <row r="128932" spans="1:4" x14ac:dyDescent="0.3">
      <c r="A128932">
        <v>253880</v>
      </c>
      <c r="B128932" s="1">
        <v>44384.836352750812</v>
      </c>
      <c r="C128932">
        <v>321322</v>
      </c>
      <c r="D128932">
        <v>16360</v>
      </c>
    </row>
    <row r="128933" spans="1:4" x14ac:dyDescent="0.3">
      <c r="A128933">
        <v>276072</v>
      </c>
      <c r="B128933" s="1">
        <v>44391.364999999998</v>
      </c>
      <c r="C128933">
        <v>321322</v>
      </c>
      <c r="D128933">
        <v>309079</v>
      </c>
    </row>
    <row r="128934" spans="1:4" x14ac:dyDescent="0.3">
      <c r="A128934">
        <v>312876</v>
      </c>
      <c r="B128934" s="1">
        <v>44401.95931882687</v>
      </c>
      <c r="C128934">
        <v>321322</v>
      </c>
      <c r="D128934">
        <v>112334</v>
      </c>
    </row>
    <row r="128935" spans="1:4" x14ac:dyDescent="0.3">
      <c r="A128935">
        <v>342248</v>
      </c>
      <c r="B128935" s="1">
        <v>44409.956480605484</v>
      </c>
      <c r="C128935">
        <v>321322</v>
      </c>
      <c r="D128935">
        <v>104274</v>
      </c>
    </row>
    <row r="128936" spans="1:4" x14ac:dyDescent="0.3">
      <c r="A128936">
        <v>343638</v>
      </c>
      <c r="B128936" s="1">
        <v>44410.65997734628</v>
      </c>
      <c r="C128936">
        <v>321322</v>
      </c>
      <c r="D128936">
        <v>129210</v>
      </c>
    </row>
    <row r="128937" spans="1:4" x14ac:dyDescent="0.3">
      <c r="A128937">
        <v>363415</v>
      </c>
      <c r="B128937" s="1">
        <v>44416.405468916899</v>
      </c>
      <c r="C128937">
        <v>321322</v>
      </c>
      <c r="D128937">
        <v>208822</v>
      </c>
    </row>
    <row r="128938" spans="1:4" x14ac:dyDescent="0.3">
      <c r="A128938">
        <v>386063</v>
      </c>
      <c r="B128938" s="1">
        <v>44423.319000000003</v>
      </c>
      <c r="C128938">
        <v>321322</v>
      </c>
      <c r="D128938">
        <v>118549</v>
      </c>
    </row>
    <row r="128939" spans="1:4" x14ac:dyDescent="0.3">
      <c r="A128939">
        <v>390244</v>
      </c>
      <c r="B128939" s="1">
        <v>44424.671304207121</v>
      </c>
      <c r="C128939">
        <v>321322</v>
      </c>
      <c r="D128939">
        <v>459455</v>
      </c>
    </row>
    <row r="128940" spans="1:4" x14ac:dyDescent="0.3">
      <c r="A128940">
        <v>412340</v>
      </c>
      <c r="B128940" s="1">
        <v>44431.668067961167</v>
      </c>
      <c r="C128940">
        <v>321322</v>
      </c>
      <c r="D128940">
        <v>293021</v>
      </c>
    </row>
    <row r="128941" spans="1:4" x14ac:dyDescent="0.3">
      <c r="A128941">
        <v>416649</v>
      </c>
      <c r="B128941" s="1">
        <v>44433.630851132686</v>
      </c>
      <c r="C128941">
        <v>321322</v>
      </c>
      <c r="D128941">
        <v>347008</v>
      </c>
    </row>
    <row r="128942" spans="1:4" x14ac:dyDescent="0.3">
      <c r="A128942">
        <v>35521</v>
      </c>
      <c r="B128942" s="1">
        <v>44316.52769579288</v>
      </c>
      <c r="C128942">
        <v>321329</v>
      </c>
      <c r="D128942">
        <v>21760</v>
      </c>
    </row>
    <row r="128943" spans="1:4" x14ac:dyDescent="0.3">
      <c r="A128943">
        <v>58423</v>
      </c>
      <c r="B128943" s="1">
        <v>44325.615074433656</v>
      </c>
      <c r="C128943">
        <v>321329</v>
      </c>
      <c r="D128943">
        <v>420955</v>
      </c>
    </row>
    <row r="128944" spans="1:4" x14ac:dyDescent="0.3">
      <c r="A128944">
        <v>65840</v>
      </c>
      <c r="B128944" s="1">
        <v>44328.731579288025</v>
      </c>
      <c r="C128944">
        <v>321329</v>
      </c>
      <c r="D128944">
        <v>182984</v>
      </c>
    </row>
    <row r="128945" spans="1:4" x14ac:dyDescent="0.3">
      <c r="A128945">
        <v>78596</v>
      </c>
      <c r="B128945" s="1">
        <v>44332.780122977347</v>
      </c>
      <c r="C128945">
        <v>321329</v>
      </c>
      <c r="D128945">
        <v>392434</v>
      </c>
    </row>
    <row r="128946" spans="1:4" x14ac:dyDescent="0.3">
      <c r="A128946">
        <v>87268</v>
      </c>
      <c r="B128946" s="1">
        <v>44336.747760517799</v>
      </c>
      <c r="C128946">
        <v>321329</v>
      </c>
      <c r="D128946">
        <v>37086</v>
      </c>
    </row>
    <row r="128947" spans="1:4" x14ac:dyDescent="0.3">
      <c r="A128947">
        <v>97102</v>
      </c>
      <c r="B128947" s="1">
        <v>44339.24063844722</v>
      </c>
      <c r="C128947">
        <v>321329</v>
      </c>
      <c r="D128947">
        <v>111368</v>
      </c>
    </row>
    <row r="128948" spans="1:4" x14ac:dyDescent="0.3">
      <c r="A128948">
        <v>163827</v>
      </c>
      <c r="B128948" s="1">
        <v>44359.193029572438</v>
      </c>
      <c r="C128948">
        <v>321329</v>
      </c>
      <c r="D128948">
        <v>439981</v>
      </c>
    </row>
    <row r="128949" spans="1:4" x14ac:dyDescent="0.3">
      <c r="A128949">
        <v>175293</v>
      </c>
      <c r="B128949" s="1">
        <v>44361.896627831717</v>
      </c>
      <c r="C128949">
        <v>321329</v>
      </c>
      <c r="D128949">
        <v>411922</v>
      </c>
    </row>
    <row r="128950" spans="1:4" x14ac:dyDescent="0.3">
      <c r="A128950">
        <v>185895</v>
      </c>
      <c r="B128950" s="1">
        <v>44365.697598705505</v>
      </c>
      <c r="C128950">
        <v>321329</v>
      </c>
      <c r="D128950">
        <v>250679</v>
      </c>
    </row>
    <row r="128951" spans="1:4" x14ac:dyDescent="0.3">
      <c r="A128951">
        <v>239233</v>
      </c>
      <c r="B128951" s="1">
        <v>44380.308664204844</v>
      </c>
      <c r="C128951">
        <v>321329</v>
      </c>
      <c r="D128951">
        <v>413612</v>
      </c>
    </row>
    <row r="128952" spans="1:4" x14ac:dyDescent="0.3">
      <c r="A128952">
        <v>256560</v>
      </c>
      <c r="B128952" s="1">
        <v>44385.907954692557</v>
      </c>
      <c r="C128952">
        <v>321329</v>
      </c>
      <c r="D128952">
        <v>391162</v>
      </c>
    </row>
    <row r="128953" spans="1:4" x14ac:dyDescent="0.3">
      <c r="A128953">
        <v>301096</v>
      </c>
      <c r="B128953" s="1">
        <v>44398.812485436894</v>
      </c>
      <c r="C128953">
        <v>321329</v>
      </c>
      <c r="D128953">
        <v>419338</v>
      </c>
    </row>
    <row r="128954" spans="1:4" x14ac:dyDescent="0.3">
      <c r="A128954">
        <v>306166</v>
      </c>
      <c r="B128954" s="1">
        <v>44400.624783171523</v>
      </c>
      <c r="C128954">
        <v>321329</v>
      </c>
      <c r="D128954">
        <v>324951</v>
      </c>
    </row>
    <row r="128955" spans="1:4" x14ac:dyDescent="0.3">
      <c r="A128955">
        <v>377298</v>
      </c>
      <c r="B128955" s="1">
        <v>44420.996951456313</v>
      </c>
      <c r="C128955">
        <v>321329</v>
      </c>
      <c r="D128955">
        <v>380527</v>
      </c>
    </row>
    <row r="128956" spans="1:4" x14ac:dyDescent="0.3">
      <c r="A128956">
        <v>390280</v>
      </c>
      <c r="B128956" s="1">
        <v>44424.674944983817</v>
      </c>
      <c r="C128956">
        <v>321329</v>
      </c>
      <c r="D128956">
        <v>11684</v>
      </c>
    </row>
    <row r="128957" spans="1:4" x14ac:dyDescent="0.3">
      <c r="A128957">
        <v>104097</v>
      </c>
      <c r="B128957" s="1">
        <v>44341.715802589002</v>
      </c>
      <c r="C128957">
        <v>321367</v>
      </c>
      <c r="D128957">
        <v>48930</v>
      </c>
    </row>
    <row r="128958" spans="1:4" x14ac:dyDescent="0.3">
      <c r="A128958">
        <v>115930</v>
      </c>
      <c r="B128958" s="1">
        <v>44345.143925290686</v>
      </c>
      <c r="C128958">
        <v>321367</v>
      </c>
      <c r="D128958">
        <v>154256</v>
      </c>
    </row>
    <row r="128959" spans="1:4" x14ac:dyDescent="0.3">
      <c r="A128959">
        <v>157391</v>
      </c>
      <c r="B128959" s="1">
        <v>44357.6656407767</v>
      </c>
      <c r="C128959">
        <v>321367</v>
      </c>
      <c r="D128959">
        <v>65383</v>
      </c>
    </row>
    <row r="128960" spans="1:4" x14ac:dyDescent="0.3">
      <c r="A128960">
        <v>167701</v>
      </c>
      <c r="B128960" s="1">
        <v>44359.90997734628</v>
      </c>
      <c r="C128960">
        <v>321367</v>
      </c>
      <c r="D128960">
        <v>118549</v>
      </c>
    </row>
    <row r="128961" spans="1:4" x14ac:dyDescent="0.3">
      <c r="A128961">
        <v>172786</v>
      </c>
      <c r="B128961" s="1">
        <v>44360.937485436894</v>
      </c>
      <c r="C128961">
        <v>321367</v>
      </c>
      <c r="D128961">
        <v>191893</v>
      </c>
    </row>
    <row r="128962" spans="1:4" x14ac:dyDescent="0.3">
      <c r="A128962">
        <v>219224</v>
      </c>
      <c r="B128962" s="1">
        <v>44374.341715750605</v>
      </c>
      <c r="C128962">
        <v>321367</v>
      </c>
      <c r="D128962">
        <v>189478</v>
      </c>
    </row>
    <row r="128963" spans="1:4" x14ac:dyDescent="0.3">
      <c r="A128963">
        <v>222113</v>
      </c>
      <c r="B128963" s="1">
        <v>44374.866288025893</v>
      </c>
      <c r="C128963">
        <v>321367</v>
      </c>
      <c r="D128963">
        <v>20534</v>
      </c>
    </row>
    <row r="128964" spans="1:4" x14ac:dyDescent="0.3">
      <c r="A128964">
        <v>238373</v>
      </c>
      <c r="B128964" s="1">
        <v>44379.971466019422</v>
      </c>
      <c r="C128964">
        <v>321367</v>
      </c>
      <c r="D128964">
        <v>470762</v>
      </c>
    </row>
    <row r="128965" spans="1:4" x14ac:dyDescent="0.3">
      <c r="A128965">
        <v>251074</v>
      </c>
      <c r="B128965" s="1">
        <v>44383.775673139164</v>
      </c>
      <c r="C128965">
        <v>321367</v>
      </c>
      <c r="D128965">
        <v>62570</v>
      </c>
    </row>
    <row r="128966" spans="1:4" x14ac:dyDescent="0.3">
      <c r="A128966">
        <v>310035</v>
      </c>
      <c r="B128966" s="1">
        <v>44401.52648220065</v>
      </c>
      <c r="C128966">
        <v>321367</v>
      </c>
      <c r="D128966">
        <v>351192</v>
      </c>
    </row>
    <row r="128967" spans="1:4" x14ac:dyDescent="0.3">
      <c r="A128967">
        <v>362491</v>
      </c>
      <c r="B128967" s="1">
        <v>44416.001617481001</v>
      </c>
      <c r="C128967">
        <v>321367</v>
      </c>
      <c r="D128967">
        <v>411922</v>
      </c>
    </row>
    <row r="128968" spans="1:4" x14ac:dyDescent="0.3">
      <c r="A128968">
        <v>413345</v>
      </c>
      <c r="B128968" s="1">
        <v>44431.854961165052</v>
      </c>
      <c r="C128968">
        <v>321367</v>
      </c>
      <c r="D128968">
        <v>158978</v>
      </c>
    </row>
    <row r="128969" spans="1:4" x14ac:dyDescent="0.3">
      <c r="A128969">
        <v>416080</v>
      </c>
      <c r="B128969" s="1">
        <v>44433.379333333338</v>
      </c>
      <c r="C128969">
        <v>321367</v>
      </c>
      <c r="D128969">
        <v>297015</v>
      </c>
    </row>
    <row r="128970" spans="1:4" x14ac:dyDescent="0.3">
      <c r="A128970">
        <v>59324</v>
      </c>
      <c r="B128970" s="1">
        <v>44325.78619093851</v>
      </c>
      <c r="C128970">
        <v>321397</v>
      </c>
      <c r="D128970">
        <v>344690</v>
      </c>
    </row>
    <row r="128971" spans="1:4" x14ac:dyDescent="0.3">
      <c r="A128971">
        <v>69505</v>
      </c>
      <c r="B128971" s="1">
        <v>44330.511110032363</v>
      </c>
      <c r="C128971">
        <v>321397</v>
      </c>
      <c r="D128971">
        <v>347393</v>
      </c>
    </row>
    <row r="128972" spans="1:4" x14ac:dyDescent="0.3">
      <c r="A128972">
        <v>111933</v>
      </c>
      <c r="B128972" s="1">
        <v>44344.548326860844</v>
      </c>
      <c r="C128972">
        <v>321397</v>
      </c>
      <c r="D128972">
        <v>347393</v>
      </c>
    </row>
    <row r="128973" spans="1:4" x14ac:dyDescent="0.3">
      <c r="A128973">
        <v>113218</v>
      </c>
      <c r="B128973" s="1">
        <v>44344.711757281555</v>
      </c>
      <c r="C128973">
        <v>321397</v>
      </c>
      <c r="D128973">
        <v>324893</v>
      </c>
    </row>
    <row r="128974" spans="1:4" x14ac:dyDescent="0.3">
      <c r="A128974">
        <v>119638</v>
      </c>
      <c r="B128974" s="1">
        <v>44345.807226537218</v>
      </c>
      <c r="C128974">
        <v>321397</v>
      </c>
      <c r="D128974">
        <v>42035</v>
      </c>
    </row>
    <row r="128975" spans="1:4" x14ac:dyDescent="0.3">
      <c r="A128975">
        <v>158089</v>
      </c>
      <c r="B128975" s="1">
        <v>44357.770009708736</v>
      </c>
      <c r="C128975">
        <v>321397</v>
      </c>
      <c r="D128975">
        <v>325852</v>
      </c>
    </row>
    <row r="128976" spans="1:4" x14ac:dyDescent="0.3">
      <c r="A128976">
        <v>207223</v>
      </c>
      <c r="B128976" s="1">
        <v>44371.577453074431</v>
      </c>
      <c r="C128976">
        <v>321397</v>
      </c>
      <c r="D128976">
        <v>143750</v>
      </c>
    </row>
    <row r="128977" spans="1:4" x14ac:dyDescent="0.3">
      <c r="A128977">
        <v>244969</v>
      </c>
      <c r="B128977" s="1">
        <v>44381.64541423948</v>
      </c>
      <c r="C128977">
        <v>321397</v>
      </c>
      <c r="D128977">
        <v>477780</v>
      </c>
    </row>
    <row r="128978" spans="1:4" x14ac:dyDescent="0.3">
      <c r="A128978">
        <v>274049</v>
      </c>
      <c r="B128978" s="1">
        <v>44390.671304207121</v>
      </c>
      <c r="C128978">
        <v>321397</v>
      </c>
      <c r="D128978">
        <v>313721</v>
      </c>
    </row>
    <row r="128979" spans="1:4" x14ac:dyDescent="0.3">
      <c r="A128979">
        <v>286157</v>
      </c>
      <c r="B128979" s="1">
        <v>44394.313999999998</v>
      </c>
      <c r="C128979">
        <v>321397</v>
      </c>
      <c r="D128979">
        <v>406595</v>
      </c>
    </row>
    <row r="128980" spans="1:4" x14ac:dyDescent="0.3">
      <c r="A128980">
        <v>303894</v>
      </c>
      <c r="B128980" s="1">
        <v>44399.779718446604</v>
      </c>
      <c r="C128980">
        <v>321397</v>
      </c>
      <c r="D128980">
        <v>62570</v>
      </c>
    </row>
    <row r="128981" spans="1:4" x14ac:dyDescent="0.3">
      <c r="A128981">
        <v>306357</v>
      </c>
      <c r="B128981" s="1">
        <v>44400.650268608413</v>
      </c>
      <c r="C128981">
        <v>321397</v>
      </c>
      <c r="D128981">
        <v>182191</v>
      </c>
    </row>
    <row r="128982" spans="1:4" x14ac:dyDescent="0.3">
      <c r="A128982">
        <v>323749</v>
      </c>
      <c r="B128982" s="1">
        <v>44405.506255663429</v>
      </c>
      <c r="C128982">
        <v>321397</v>
      </c>
      <c r="D128982">
        <v>118549</v>
      </c>
    </row>
    <row r="128983" spans="1:4" x14ac:dyDescent="0.3">
      <c r="A128983">
        <v>357364</v>
      </c>
      <c r="B128983" s="1">
        <v>44414.991999999998</v>
      </c>
      <c r="C128983">
        <v>321397</v>
      </c>
      <c r="D128983">
        <v>283433</v>
      </c>
    </row>
    <row r="128984" spans="1:4" x14ac:dyDescent="0.3">
      <c r="A128984">
        <v>382618</v>
      </c>
      <c r="B128984" s="1">
        <v>44422.572008423107</v>
      </c>
      <c r="C128984">
        <v>321397</v>
      </c>
      <c r="D128984">
        <v>463334</v>
      </c>
    </row>
    <row r="128985" spans="1:4" x14ac:dyDescent="0.3">
      <c r="A128985">
        <v>118598</v>
      </c>
      <c r="B128985" s="1">
        <v>44345.702857605182</v>
      </c>
      <c r="C128985">
        <v>321412</v>
      </c>
      <c r="D128985">
        <v>88863</v>
      </c>
    </row>
    <row r="128986" spans="1:4" x14ac:dyDescent="0.3">
      <c r="A128986">
        <v>147091</v>
      </c>
      <c r="B128986" s="1">
        <v>44353.838779935279</v>
      </c>
      <c r="C128986">
        <v>321412</v>
      </c>
      <c r="D128986">
        <v>240363</v>
      </c>
    </row>
    <row r="128987" spans="1:4" x14ac:dyDescent="0.3">
      <c r="A128987">
        <v>152927</v>
      </c>
      <c r="B128987" s="1">
        <v>44355.8873236246</v>
      </c>
      <c r="C128987">
        <v>321412</v>
      </c>
      <c r="D128987">
        <v>250679</v>
      </c>
    </row>
    <row r="128988" spans="1:4" x14ac:dyDescent="0.3">
      <c r="A128988">
        <v>164801</v>
      </c>
      <c r="B128988" s="1">
        <v>44359.510300970876</v>
      </c>
      <c r="C128988">
        <v>321412</v>
      </c>
      <c r="D128988">
        <v>184941</v>
      </c>
    </row>
    <row r="128989" spans="1:4" x14ac:dyDescent="0.3">
      <c r="A128989">
        <v>173805</v>
      </c>
      <c r="B128989" s="1">
        <v>44361.647841423954</v>
      </c>
      <c r="C128989">
        <v>321412</v>
      </c>
      <c r="D128989">
        <v>21760</v>
      </c>
    </row>
    <row r="128990" spans="1:4" x14ac:dyDescent="0.3">
      <c r="A128990">
        <v>174845</v>
      </c>
      <c r="B128990" s="1">
        <v>44361.814508090618</v>
      </c>
      <c r="C128990">
        <v>321412</v>
      </c>
      <c r="D128990">
        <v>411922</v>
      </c>
    </row>
    <row r="128991" spans="1:4" x14ac:dyDescent="0.3">
      <c r="A128991">
        <v>187256</v>
      </c>
      <c r="B128991" s="1">
        <v>44365.842016181232</v>
      </c>
      <c r="C128991">
        <v>321412</v>
      </c>
      <c r="D128991">
        <v>250679</v>
      </c>
    </row>
    <row r="128992" spans="1:4" x14ac:dyDescent="0.3">
      <c r="A128992">
        <v>190199</v>
      </c>
      <c r="B128992" s="1">
        <v>44366.615478964406</v>
      </c>
      <c r="C128992">
        <v>321412</v>
      </c>
      <c r="D128992">
        <v>158978</v>
      </c>
    </row>
    <row r="128993" spans="1:4" x14ac:dyDescent="0.3">
      <c r="A128993">
        <v>198979</v>
      </c>
      <c r="B128993" s="1">
        <v>44368.740074433663</v>
      </c>
      <c r="C128993">
        <v>321412</v>
      </c>
      <c r="D128993">
        <v>297015</v>
      </c>
    </row>
    <row r="128994" spans="1:4" x14ac:dyDescent="0.3">
      <c r="A128994">
        <v>233515</v>
      </c>
      <c r="B128994" s="1">
        <v>44378.731983818776</v>
      </c>
      <c r="C128994">
        <v>321412</v>
      </c>
      <c r="D128994">
        <v>313853</v>
      </c>
    </row>
    <row r="128995" spans="1:4" x14ac:dyDescent="0.3">
      <c r="A128995">
        <v>311209</v>
      </c>
      <c r="B128995" s="1">
        <v>44401.735220064729</v>
      </c>
      <c r="C128995">
        <v>321412</v>
      </c>
      <c r="D128995">
        <v>153808</v>
      </c>
    </row>
    <row r="128996" spans="1:4" x14ac:dyDescent="0.3">
      <c r="A128996">
        <v>321486</v>
      </c>
      <c r="B128996" s="1">
        <v>44404.683440129455</v>
      </c>
      <c r="C128996">
        <v>321412</v>
      </c>
      <c r="D128996">
        <v>111153</v>
      </c>
    </row>
    <row r="128997" spans="1:4" x14ac:dyDescent="0.3">
      <c r="A128997">
        <v>359671</v>
      </c>
      <c r="B128997" s="1">
        <v>44415.610624595472</v>
      </c>
      <c r="C128997">
        <v>321412</v>
      </c>
      <c r="D128997">
        <v>392434</v>
      </c>
    </row>
    <row r="128998" spans="1:4" x14ac:dyDescent="0.3">
      <c r="A128998">
        <v>8299</v>
      </c>
      <c r="B128998" s="1">
        <v>44298.695980582524</v>
      </c>
      <c r="C128998">
        <v>321431</v>
      </c>
      <c r="D128998">
        <v>478134</v>
      </c>
    </row>
    <row r="128999" spans="1:4" x14ac:dyDescent="0.3">
      <c r="A128999">
        <v>9145</v>
      </c>
      <c r="B128999" s="1">
        <v>44299.721870550158</v>
      </c>
      <c r="C128999">
        <v>321431</v>
      </c>
      <c r="D128999">
        <v>347008</v>
      </c>
    </row>
    <row r="129000" spans="1:4" x14ac:dyDescent="0.3">
      <c r="A129000">
        <v>15072</v>
      </c>
      <c r="B129000" s="1">
        <v>44304.781741100327</v>
      </c>
      <c r="C129000">
        <v>321431</v>
      </c>
      <c r="D129000">
        <v>187118</v>
      </c>
    </row>
    <row r="129001" spans="1:4" x14ac:dyDescent="0.3">
      <c r="A129001">
        <v>21463</v>
      </c>
      <c r="B129001" s="1">
        <v>44309.77041423948</v>
      </c>
      <c r="C129001">
        <v>321431</v>
      </c>
      <c r="D129001">
        <v>249721</v>
      </c>
    </row>
    <row r="129002" spans="1:4" x14ac:dyDescent="0.3">
      <c r="A129002">
        <v>54430</v>
      </c>
      <c r="B129002" s="1">
        <v>44324.263649403365</v>
      </c>
      <c r="C129002">
        <v>321431</v>
      </c>
      <c r="D129002">
        <v>118549</v>
      </c>
    </row>
    <row r="129003" spans="1:4" x14ac:dyDescent="0.3">
      <c r="A129003">
        <v>56908</v>
      </c>
      <c r="B129003" s="1">
        <v>44324.9278542436</v>
      </c>
      <c r="C129003">
        <v>321431</v>
      </c>
      <c r="D129003">
        <v>433247</v>
      </c>
    </row>
    <row r="129004" spans="1:4" x14ac:dyDescent="0.3">
      <c r="A129004">
        <v>59671</v>
      </c>
      <c r="B129004" s="1">
        <v>44325.849702265376</v>
      </c>
      <c r="C129004">
        <v>321431</v>
      </c>
      <c r="D129004">
        <v>249345</v>
      </c>
    </row>
    <row r="129005" spans="1:4" x14ac:dyDescent="0.3">
      <c r="A129005">
        <v>86075</v>
      </c>
      <c r="B129005" s="1">
        <v>44336.046999999999</v>
      </c>
      <c r="C129005">
        <v>321431</v>
      </c>
      <c r="D129005">
        <v>146529</v>
      </c>
    </row>
    <row r="129006" spans="1:4" x14ac:dyDescent="0.3">
      <c r="A129006">
        <v>94690</v>
      </c>
      <c r="B129006" s="1">
        <v>44338.686208685569</v>
      </c>
      <c r="C129006">
        <v>321431</v>
      </c>
      <c r="D129006">
        <v>421124</v>
      </c>
    </row>
    <row r="129007" spans="1:4" x14ac:dyDescent="0.3">
      <c r="A129007">
        <v>102618</v>
      </c>
      <c r="B129007" s="1">
        <v>44340.838375404528</v>
      </c>
      <c r="C129007">
        <v>321431</v>
      </c>
      <c r="D129007">
        <v>411922</v>
      </c>
    </row>
    <row r="129008" spans="1:4" x14ac:dyDescent="0.3">
      <c r="A129008">
        <v>193418</v>
      </c>
      <c r="B129008" s="1">
        <v>44367.212927640612</v>
      </c>
      <c r="C129008">
        <v>321460</v>
      </c>
      <c r="D129008">
        <v>411922</v>
      </c>
    </row>
    <row r="129009" spans="1:4" x14ac:dyDescent="0.3">
      <c r="A129009">
        <v>116089</v>
      </c>
      <c r="B129009" s="1">
        <v>44345.207007049772</v>
      </c>
      <c r="C129009">
        <v>321473</v>
      </c>
      <c r="D129009">
        <v>21760</v>
      </c>
    </row>
    <row r="129010" spans="1:4" x14ac:dyDescent="0.3">
      <c r="A129010">
        <v>117762</v>
      </c>
      <c r="B129010" s="1">
        <v>44345.604556634302</v>
      </c>
      <c r="C129010">
        <v>321473</v>
      </c>
      <c r="D129010">
        <v>301309</v>
      </c>
    </row>
    <row r="129011" spans="1:4" x14ac:dyDescent="0.3">
      <c r="A129011">
        <v>162421</v>
      </c>
      <c r="B129011" s="1">
        <v>44358.852129449835</v>
      </c>
      <c r="C129011">
        <v>321473</v>
      </c>
      <c r="D129011">
        <v>230507</v>
      </c>
    </row>
    <row r="129012" spans="1:4" x14ac:dyDescent="0.3">
      <c r="A129012">
        <v>169622</v>
      </c>
      <c r="B129012" s="1">
        <v>44360.455030976285</v>
      </c>
      <c r="C129012">
        <v>321473</v>
      </c>
      <c r="D129012">
        <v>471403</v>
      </c>
    </row>
    <row r="129013" spans="1:4" x14ac:dyDescent="0.3">
      <c r="A129013">
        <v>191275</v>
      </c>
      <c r="B129013" s="1">
        <v>44366.751666666663</v>
      </c>
      <c r="C129013">
        <v>321473</v>
      </c>
      <c r="D129013">
        <v>411922</v>
      </c>
    </row>
    <row r="129014" spans="1:4" x14ac:dyDescent="0.3">
      <c r="A129014">
        <v>204724</v>
      </c>
      <c r="B129014" s="1">
        <v>44370.683844660191</v>
      </c>
      <c r="C129014">
        <v>321473</v>
      </c>
      <c r="D129014">
        <v>182648</v>
      </c>
    </row>
    <row r="129015" spans="1:4" x14ac:dyDescent="0.3">
      <c r="A129015">
        <v>25998</v>
      </c>
      <c r="B129015" s="1">
        <v>44311.348948637351</v>
      </c>
      <c r="C129015">
        <v>321503</v>
      </c>
      <c r="D129015">
        <v>388561</v>
      </c>
    </row>
    <row r="129016" spans="1:4" x14ac:dyDescent="0.3">
      <c r="A129016">
        <v>29760</v>
      </c>
      <c r="B129016" s="1">
        <v>44313.506000000001</v>
      </c>
      <c r="C129016">
        <v>321503</v>
      </c>
      <c r="D129016">
        <v>158978</v>
      </c>
    </row>
    <row r="129017" spans="1:4" x14ac:dyDescent="0.3">
      <c r="A129017">
        <v>51094</v>
      </c>
      <c r="B129017" s="1">
        <v>44322.878423948219</v>
      </c>
      <c r="C129017">
        <v>321503</v>
      </c>
      <c r="D129017">
        <v>250679</v>
      </c>
    </row>
    <row r="129018" spans="1:4" x14ac:dyDescent="0.3">
      <c r="A129018">
        <v>78010</v>
      </c>
      <c r="B129018" s="1">
        <v>44332.700430420715</v>
      </c>
      <c r="C129018">
        <v>321503</v>
      </c>
      <c r="D129018">
        <v>286694</v>
      </c>
    </row>
    <row r="129019" spans="1:4" x14ac:dyDescent="0.3">
      <c r="A129019">
        <v>85524</v>
      </c>
      <c r="B129019" s="1">
        <v>44335.829880258898</v>
      </c>
      <c r="C129019">
        <v>321503</v>
      </c>
      <c r="D129019">
        <v>411922</v>
      </c>
    </row>
    <row r="129020" spans="1:4" x14ac:dyDescent="0.3">
      <c r="A129020">
        <v>104314</v>
      </c>
      <c r="B129020" s="1">
        <v>44341.750999999997</v>
      </c>
      <c r="C129020">
        <v>321503</v>
      </c>
      <c r="D129020">
        <v>230507</v>
      </c>
    </row>
    <row r="129021" spans="1:4" x14ac:dyDescent="0.3">
      <c r="A129021">
        <v>120770</v>
      </c>
      <c r="B129021" s="1">
        <v>44346.012728155343</v>
      </c>
      <c r="C129021">
        <v>321503</v>
      </c>
      <c r="D129021">
        <v>118549</v>
      </c>
    </row>
    <row r="129022" spans="1:4" x14ac:dyDescent="0.3">
      <c r="A129022">
        <v>189012</v>
      </c>
      <c r="B129022" s="1">
        <v>44366.33326212348</v>
      </c>
      <c r="C129022">
        <v>321503</v>
      </c>
      <c r="D129022">
        <v>49144</v>
      </c>
    </row>
    <row r="129023" spans="1:4" x14ac:dyDescent="0.3">
      <c r="A129023">
        <v>194609</v>
      </c>
      <c r="B129023" s="1">
        <v>44367.585543689318</v>
      </c>
      <c r="C129023">
        <v>321503</v>
      </c>
      <c r="D129023">
        <v>396828</v>
      </c>
    </row>
    <row r="129024" spans="1:4" x14ac:dyDescent="0.3">
      <c r="A129024">
        <v>211704</v>
      </c>
      <c r="B129024" s="1">
        <v>44372.700430420715</v>
      </c>
      <c r="C129024">
        <v>321503</v>
      </c>
      <c r="D129024">
        <v>35970</v>
      </c>
    </row>
    <row r="129025" spans="1:4" x14ac:dyDescent="0.3">
      <c r="A129025">
        <v>219193</v>
      </c>
      <c r="B129025" s="1">
        <v>44374.328196050905</v>
      </c>
      <c r="C129025">
        <v>321503</v>
      </c>
      <c r="D129025">
        <v>226626</v>
      </c>
    </row>
    <row r="129026" spans="1:4" x14ac:dyDescent="0.3">
      <c r="A129026">
        <v>241165</v>
      </c>
      <c r="B129026" s="1">
        <v>44380.705771050139</v>
      </c>
      <c r="C129026">
        <v>321503</v>
      </c>
      <c r="D129026">
        <v>182191</v>
      </c>
    </row>
    <row r="129027" spans="1:4" x14ac:dyDescent="0.3">
      <c r="A129027">
        <v>392420</v>
      </c>
      <c r="B129027" s="1">
        <v>44425.638941747573</v>
      </c>
      <c r="C129027">
        <v>321503</v>
      </c>
      <c r="D129027">
        <v>397390</v>
      </c>
    </row>
    <row r="129028" spans="1:4" x14ac:dyDescent="0.3">
      <c r="A129028">
        <v>399982</v>
      </c>
      <c r="B129028" s="1">
        <v>44428.582307443365</v>
      </c>
      <c r="C129028">
        <v>321503</v>
      </c>
      <c r="D129028">
        <v>124624</v>
      </c>
    </row>
    <row r="129029" spans="1:4" x14ac:dyDescent="0.3">
      <c r="A129029">
        <v>403775</v>
      </c>
      <c r="B129029" s="1">
        <v>44429.321726126895</v>
      </c>
      <c r="C129029">
        <v>321503</v>
      </c>
      <c r="D129029">
        <v>258251</v>
      </c>
    </row>
    <row r="129030" spans="1:4" x14ac:dyDescent="0.3">
      <c r="A129030">
        <v>405858</v>
      </c>
      <c r="B129030" s="1">
        <v>44429.768391585763</v>
      </c>
      <c r="C129030">
        <v>321503</v>
      </c>
      <c r="D129030">
        <v>436459</v>
      </c>
    </row>
    <row r="129031" spans="1:4" x14ac:dyDescent="0.3">
      <c r="A129031">
        <v>409679</v>
      </c>
      <c r="B129031" s="1">
        <v>44430.724702265376</v>
      </c>
      <c r="C129031">
        <v>321503</v>
      </c>
      <c r="D129031">
        <v>404122</v>
      </c>
    </row>
    <row r="129032" spans="1:4" x14ac:dyDescent="0.3">
      <c r="A129032">
        <v>8207</v>
      </c>
      <c r="B129032" s="1">
        <v>44298.593229773462</v>
      </c>
      <c r="C129032">
        <v>321508</v>
      </c>
      <c r="D129032">
        <v>250679</v>
      </c>
    </row>
    <row r="129033" spans="1:4" x14ac:dyDescent="0.3">
      <c r="A129033">
        <v>9307</v>
      </c>
      <c r="B129033" s="1">
        <v>44299.884666666665</v>
      </c>
      <c r="C129033">
        <v>321508</v>
      </c>
      <c r="D129033">
        <v>330333</v>
      </c>
    </row>
    <row r="129034" spans="1:4" x14ac:dyDescent="0.3">
      <c r="A129034">
        <v>31854</v>
      </c>
      <c r="B129034" s="1">
        <v>44314.727533980578</v>
      </c>
      <c r="C129034">
        <v>321531</v>
      </c>
      <c r="D129034">
        <v>250679</v>
      </c>
    </row>
    <row r="129035" spans="1:4" x14ac:dyDescent="0.3">
      <c r="A129035">
        <v>35511</v>
      </c>
      <c r="B129035" s="1">
        <v>44316.523650485433</v>
      </c>
      <c r="C129035">
        <v>321531</v>
      </c>
      <c r="D129035">
        <v>437992</v>
      </c>
    </row>
    <row r="129036" spans="1:4" x14ac:dyDescent="0.3">
      <c r="A129036">
        <v>53817</v>
      </c>
      <c r="B129036" s="1">
        <v>44323.958925566338</v>
      </c>
      <c r="C129036">
        <v>321531</v>
      </c>
      <c r="D129036">
        <v>52589</v>
      </c>
    </row>
    <row r="129037" spans="1:4" x14ac:dyDescent="0.3">
      <c r="A129037">
        <v>54580</v>
      </c>
      <c r="B129037" s="1">
        <v>44324.343821527757</v>
      </c>
      <c r="C129037">
        <v>321531</v>
      </c>
      <c r="D129037">
        <v>288529</v>
      </c>
    </row>
    <row r="129038" spans="1:4" x14ac:dyDescent="0.3">
      <c r="A129038">
        <v>57782</v>
      </c>
      <c r="B129038" s="1">
        <v>44325.369365520186</v>
      </c>
      <c r="C129038">
        <v>321531</v>
      </c>
      <c r="D129038">
        <v>388677</v>
      </c>
    </row>
    <row r="129039" spans="1:4" x14ac:dyDescent="0.3">
      <c r="A129039">
        <v>70964</v>
      </c>
      <c r="B129039" s="1">
        <v>44330.750187702266</v>
      </c>
      <c r="C129039">
        <v>321531</v>
      </c>
      <c r="D129039">
        <v>411922</v>
      </c>
    </row>
    <row r="129040" spans="1:4" x14ac:dyDescent="0.3">
      <c r="A129040">
        <v>321473</v>
      </c>
      <c r="B129040" s="1">
        <v>44404.678990291264</v>
      </c>
      <c r="C129040">
        <v>321533</v>
      </c>
      <c r="D129040">
        <v>230507</v>
      </c>
    </row>
    <row r="129041" spans="1:4" x14ac:dyDescent="0.3">
      <c r="A129041">
        <v>322328</v>
      </c>
      <c r="B129041" s="1">
        <v>44404.815000000002</v>
      </c>
      <c r="C129041">
        <v>321533</v>
      </c>
      <c r="D129041">
        <v>357547</v>
      </c>
    </row>
    <row r="129042" spans="1:4" x14ac:dyDescent="0.3">
      <c r="A129042">
        <v>343053</v>
      </c>
      <c r="B129042" s="1">
        <v>44410.530122977347</v>
      </c>
      <c r="C129042">
        <v>321533</v>
      </c>
      <c r="D129042">
        <v>411922</v>
      </c>
    </row>
    <row r="129043" spans="1:4" x14ac:dyDescent="0.3">
      <c r="A129043">
        <v>343825</v>
      </c>
      <c r="B129043" s="1">
        <v>44410.695171521038</v>
      </c>
      <c r="C129043">
        <v>321533</v>
      </c>
      <c r="D129043">
        <v>121758</v>
      </c>
    </row>
    <row r="129044" spans="1:4" x14ac:dyDescent="0.3">
      <c r="A129044">
        <v>347193</v>
      </c>
      <c r="B129044" s="1">
        <v>44411.798731391587</v>
      </c>
      <c r="C129044">
        <v>321533</v>
      </c>
      <c r="D129044">
        <v>95236</v>
      </c>
    </row>
    <row r="129045" spans="1:4" x14ac:dyDescent="0.3">
      <c r="A129045">
        <v>356493</v>
      </c>
      <c r="B129045" s="1">
        <v>44414.858601941749</v>
      </c>
      <c r="C129045">
        <v>321533</v>
      </c>
      <c r="D129045">
        <v>13764</v>
      </c>
    </row>
    <row r="129046" spans="1:4" x14ac:dyDescent="0.3">
      <c r="A129046">
        <v>391646</v>
      </c>
      <c r="B129046" s="1">
        <v>44425.103999999999</v>
      </c>
      <c r="C129046">
        <v>321533</v>
      </c>
      <c r="D129046">
        <v>468461</v>
      </c>
    </row>
    <row r="129047" spans="1:4" x14ac:dyDescent="0.3">
      <c r="A129047">
        <v>392138</v>
      </c>
      <c r="B129047" s="1">
        <v>44425.559249190941</v>
      </c>
      <c r="C129047">
        <v>321533</v>
      </c>
      <c r="D129047">
        <v>38593</v>
      </c>
    </row>
    <row r="129048" spans="1:4" x14ac:dyDescent="0.3">
      <c r="A129048">
        <v>414154</v>
      </c>
      <c r="B129048" s="1">
        <v>44432.460543689318</v>
      </c>
      <c r="C129048">
        <v>321533</v>
      </c>
      <c r="D129048">
        <v>318314</v>
      </c>
    </row>
    <row r="129049" spans="1:4" x14ac:dyDescent="0.3">
      <c r="A129049">
        <v>10521</v>
      </c>
      <c r="B129049" s="1">
        <v>44301.655932038841</v>
      </c>
      <c r="C129049">
        <v>321537</v>
      </c>
      <c r="D129049">
        <v>439981</v>
      </c>
    </row>
    <row r="129050" spans="1:4" x14ac:dyDescent="0.3">
      <c r="A129050">
        <v>15058</v>
      </c>
      <c r="B129050" s="1">
        <v>44304.778909385117</v>
      </c>
      <c r="C129050">
        <v>321537</v>
      </c>
      <c r="D129050">
        <v>182984</v>
      </c>
    </row>
    <row r="129051" spans="1:4" x14ac:dyDescent="0.3">
      <c r="A129051">
        <v>43165</v>
      </c>
      <c r="B129051" s="1">
        <v>44318.822598705505</v>
      </c>
      <c r="C129051">
        <v>321537</v>
      </c>
      <c r="D129051">
        <v>78646</v>
      </c>
    </row>
    <row r="129052" spans="1:4" x14ac:dyDescent="0.3">
      <c r="A129052">
        <v>49931</v>
      </c>
      <c r="B129052" s="1">
        <v>44322.451333333338</v>
      </c>
      <c r="C129052">
        <v>321537</v>
      </c>
      <c r="D129052">
        <v>253060</v>
      </c>
    </row>
    <row r="129053" spans="1:4" x14ac:dyDescent="0.3">
      <c r="A129053">
        <v>85239</v>
      </c>
      <c r="B129053" s="1">
        <v>44335.762728155343</v>
      </c>
      <c r="C129053">
        <v>321537</v>
      </c>
      <c r="D129053">
        <v>402346</v>
      </c>
    </row>
    <row r="129054" spans="1:4" x14ac:dyDescent="0.3">
      <c r="A129054">
        <v>91324</v>
      </c>
      <c r="B129054" s="1">
        <v>44337.869333333336</v>
      </c>
      <c r="C129054">
        <v>321537</v>
      </c>
      <c r="D129054">
        <v>13764</v>
      </c>
    </row>
    <row r="129055" spans="1:4" x14ac:dyDescent="0.3">
      <c r="A129055">
        <v>95382</v>
      </c>
      <c r="B129055" s="1">
        <v>44338.775673139164</v>
      </c>
      <c r="C129055">
        <v>321537</v>
      </c>
      <c r="D129055">
        <v>267896</v>
      </c>
    </row>
    <row r="129056" spans="1:4" x14ac:dyDescent="0.3">
      <c r="A129056">
        <v>25553</v>
      </c>
      <c r="B129056" s="1">
        <v>44311.042663430424</v>
      </c>
      <c r="C129056">
        <v>321622</v>
      </c>
      <c r="D129056">
        <v>294042</v>
      </c>
    </row>
    <row r="129057" spans="1:4" x14ac:dyDescent="0.3">
      <c r="A129057">
        <v>48733</v>
      </c>
      <c r="B129057" s="1">
        <v>44321.644605177993</v>
      </c>
      <c r="C129057">
        <v>321622</v>
      </c>
      <c r="D129057">
        <v>75550</v>
      </c>
    </row>
    <row r="129058" spans="1:4" x14ac:dyDescent="0.3">
      <c r="A129058">
        <v>66785</v>
      </c>
      <c r="B129058" s="1">
        <v>44328.960139158582</v>
      </c>
      <c r="C129058">
        <v>321622</v>
      </c>
      <c r="D129058">
        <v>32415</v>
      </c>
    </row>
    <row r="129059" spans="1:4" x14ac:dyDescent="0.3">
      <c r="A129059">
        <v>72587</v>
      </c>
      <c r="B129059" s="1">
        <v>44331.153294473101</v>
      </c>
      <c r="C129059">
        <v>321622</v>
      </c>
      <c r="D129059">
        <v>118549</v>
      </c>
    </row>
    <row r="129060" spans="1:4" x14ac:dyDescent="0.3">
      <c r="A129060">
        <v>80865</v>
      </c>
      <c r="B129060" s="1">
        <v>44333.801563106797</v>
      </c>
      <c r="C129060">
        <v>321622</v>
      </c>
      <c r="D129060">
        <v>19824</v>
      </c>
    </row>
    <row r="129061" spans="1:4" x14ac:dyDescent="0.3">
      <c r="A129061">
        <v>99581</v>
      </c>
      <c r="B129061" s="1">
        <v>44339.814508090618</v>
      </c>
      <c r="C129061">
        <v>321622</v>
      </c>
      <c r="D129061">
        <v>411922</v>
      </c>
    </row>
    <row r="129062" spans="1:4" x14ac:dyDescent="0.3">
      <c r="A129062">
        <v>104874</v>
      </c>
      <c r="B129062" s="1">
        <v>44341.840398058252</v>
      </c>
      <c r="C129062">
        <v>321622</v>
      </c>
      <c r="D129062">
        <v>104958</v>
      </c>
    </row>
    <row r="129063" spans="1:4" x14ac:dyDescent="0.3">
      <c r="A129063">
        <v>107465</v>
      </c>
      <c r="B129063" s="1">
        <v>44342.785381877024</v>
      </c>
      <c r="C129063">
        <v>321622</v>
      </c>
      <c r="D129063">
        <v>242428</v>
      </c>
    </row>
    <row r="129064" spans="1:4" x14ac:dyDescent="0.3">
      <c r="A129064">
        <v>133998</v>
      </c>
      <c r="B129064" s="1">
        <v>44350.623333333337</v>
      </c>
      <c r="C129064">
        <v>321622</v>
      </c>
      <c r="D129064">
        <v>294433</v>
      </c>
    </row>
    <row r="129065" spans="1:4" x14ac:dyDescent="0.3">
      <c r="A129065">
        <v>171293</v>
      </c>
      <c r="B129065" s="1">
        <v>44360.709330097088</v>
      </c>
      <c r="C129065">
        <v>321622</v>
      </c>
      <c r="D129065">
        <v>411922</v>
      </c>
    </row>
    <row r="129066" spans="1:4" x14ac:dyDescent="0.3">
      <c r="A129066">
        <v>180330</v>
      </c>
      <c r="B129066" s="1">
        <v>44363.882469255666</v>
      </c>
      <c r="C129066">
        <v>321622</v>
      </c>
      <c r="D129066">
        <v>138209</v>
      </c>
    </row>
    <row r="129067" spans="1:4" x14ac:dyDescent="0.3">
      <c r="A129067">
        <v>234005</v>
      </c>
      <c r="B129067" s="1">
        <v>44378.814508090618</v>
      </c>
      <c r="C129067">
        <v>321622</v>
      </c>
      <c r="D129067">
        <v>442186</v>
      </c>
    </row>
    <row r="129068" spans="1:4" x14ac:dyDescent="0.3">
      <c r="A129068">
        <v>237081</v>
      </c>
      <c r="B129068" s="1">
        <v>44379.78052750809</v>
      </c>
      <c r="C129068">
        <v>321622</v>
      </c>
      <c r="D129068">
        <v>194335</v>
      </c>
    </row>
    <row r="129069" spans="1:4" x14ac:dyDescent="0.3">
      <c r="A129069">
        <v>341964</v>
      </c>
      <c r="B129069" s="1">
        <v>44409.884087378647</v>
      </c>
      <c r="C129069">
        <v>321622</v>
      </c>
      <c r="D129069">
        <v>230507</v>
      </c>
    </row>
    <row r="129070" spans="1:4" x14ac:dyDescent="0.3">
      <c r="A129070">
        <v>355545</v>
      </c>
      <c r="B129070" s="1">
        <v>44414.727129449842</v>
      </c>
      <c r="C129070">
        <v>321622</v>
      </c>
      <c r="D129070">
        <v>231092</v>
      </c>
    </row>
    <row r="129071" spans="1:4" x14ac:dyDescent="0.3">
      <c r="A129071">
        <v>374752</v>
      </c>
      <c r="B129071" s="1">
        <v>44420.053990291264</v>
      </c>
      <c r="C129071">
        <v>321622</v>
      </c>
      <c r="D129071">
        <v>439981</v>
      </c>
    </row>
    <row r="129072" spans="1:4" x14ac:dyDescent="0.3">
      <c r="A129072">
        <v>395141</v>
      </c>
      <c r="B129072" s="1">
        <v>44426.659168284794</v>
      </c>
      <c r="C129072">
        <v>321622</v>
      </c>
      <c r="D129072">
        <v>158978</v>
      </c>
    </row>
    <row r="129073" spans="1:4" x14ac:dyDescent="0.3">
      <c r="A129073">
        <v>401781</v>
      </c>
      <c r="B129073" s="1">
        <v>44428.77081877023</v>
      </c>
      <c r="C129073">
        <v>321622</v>
      </c>
      <c r="D129073">
        <v>88863</v>
      </c>
    </row>
    <row r="129074" spans="1:4" x14ac:dyDescent="0.3">
      <c r="A129074">
        <v>413894</v>
      </c>
      <c r="B129074" s="1">
        <v>44432.068553398058</v>
      </c>
      <c r="C129074">
        <v>321622</v>
      </c>
      <c r="D129074">
        <v>392434</v>
      </c>
    </row>
    <row r="129075" spans="1:4" x14ac:dyDescent="0.3">
      <c r="A129075">
        <v>418875</v>
      </c>
      <c r="B129075" s="1">
        <v>44434.456333333335</v>
      </c>
      <c r="C129075">
        <v>321622</v>
      </c>
      <c r="D129075">
        <v>347008</v>
      </c>
    </row>
    <row r="129076" spans="1:4" x14ac:dyDescent="0.3">
      <c r="A129076">
        <v>102145</v>
      </c>
      <c r="B129076" s="1">
        <v>44340.735624595465</v>
      </c>
      <c r="C129076">
        <v>321634</v>
      </c>
      <c r="D129076">
        <v>60239</v>
      </c>
    </row>
    <row r="129077" spans="1:4" x14ac:dyDescent="0.3">
      <c r="A129077">
        <v>110141</v>
      </c>
      <c r="B129077" s="1">
        <v>44343.823003236241</v>
      </c>
      <c r="C129077">
        <v>321634</v>
      </c>
      <c r="D129077">
        <v>151401</v>
      </c>
    </row>
    <row r="129078" spans="1:4" x14ac:dyDescent="0.3">
      <c r="A129078">
        <v>131536</v>
      </c>
      <c r="B129078" s="1">
        <v>44349.568957928801</v>
      </c>
      <c r="C129078">
        <v>321634</v>
      </c>
      <c r="D129078">
        <v>327968</v>
      </c>
    </row>
    <row r="129079" spans="1:4" x14ac:dyDescent="0.3">
      <c r="A129079">
        <v>146408</v>
      </c>
      <c r="B129079" s="1">
        <v>44353.734006472492</v>
      </c>
      <c r="C129079">
        <v>321634</v>
      </c>
      <c r="D129079">
        <v>320264</v>
      </c>
    </row>
    <row r="129080" spans="1:4" x14ac:dyDescent="0.3">
      <c r="A129080">
        <v>158387</v>
      </c>
      <c r="B129080" s="1">
        <v>44357.821385113268</v>
      </c>
      <c r="C129080">
        <v>321634</v>
      </c>
      <c r="D129080">
        <v>54245</v>
      </c>
    </row>
    <row r="129081" spans="1:4" x14ac:dyDescent="0.3">
      <c r="A129081">
        <v>183151</v>
      </c>
      <c r="B129081" s="1">
        <v>44364.884491909383</v>
      </c>
      <c r="C129081">
        <v>321634</v>
      </c>
      <c r="D129081">
        <v>128523</v>
      </c>
    </row>
    <row r="129082" spans="1:4" x14ac:dyDescent="0.3">
      <c r="A129082">
        <v>185849</v>
      </c>
      <c r="B129082" s="1">
        <v>44365.691935275077</v>
      </c>
      <c r="C129082">
        <v>321634</v>
      </c>
      <c r="D129082">
        <v>432277</v>
      </c>
    </row>
    <row r="129083" spans="1:4" x14ac:dyDescent="0.3">
      <c r="A129083">
        <v>191878</v>
      </c>
      <c r="B129083" s="1">
        <v>44366.821385113268</v>
      </c>
      <c r="C129083">
        <v>321634</v>
      </c>
      <c r="D129083">
        <v>351192</v>
      </c>
    </row>
    <row r="129084" spans="1:4" x14ac:dyDescent="0.3">
      <c r="A129084">
        <v>198741</v>
      </c>
      <c r="B129084" s="1">
        <v>44368.708116504851</v>
      </c>
      <c r="C129084">
        <v>321634</v>
      </c>
      <c r="D129084">
        <v>394819</v>
      </c>
    </row>
    <row r="129085" spans="1:4" x14ac:dyDescent="0.3">
      <c r="A129085">
        <v>268766</v>
      </c>
      <c r="B129085" s="1">
        <v>44388.806012944988</v>
      </c>
      <c r="C129085">
        <v>321645</v>
      </c>
      <c r="D129085">
        <v>470762</v>
      </c>
    </row>
    <row r="129086" spans="1:4" x14ac:dyDescent="0.3">
      <c r="A129086">
        <v>274288</v>
      </c>
      <c r="B129086" s="1">
        <v>44390.705689320392</v>
      </c>
      <c r="C129086">
        <v>321645</v>
      </c>
      <c r="D129086">
        <v>62570</v>
      </c>
    </row>
    <row r="129087" spans="1:4" x14ac:dyDescent="0.3">
      <c r="A129087">
        <v>279688</v>
      </c>
      <c r="B129087" s="1">
        <v>44392.597275080909</v>
      </c>
      <c r="C129087">
        <v>321645</v>
      </c>
      <c r="D129087">
        <v>346056</v>
      </c>
    </row>
    <row r="129088" spans="1:4" x14ac:dyDescent="0.3">
      <c r="A129088">
        <v>400362</v>
      </c>
      <c r="B129088" s="1">
        <v>44428.64420064725</v>
      </c>
      <c r="C129088">
        <v>321645</v>
      </c>
      <c r="D129088">
        <v>158978</v>
      </c>
    </row>
    <row r="129089" spans="1:4" x14ac:dyDescent="0.3">
      <c r="A129089">
        <v>408547</v>
      </c>
      <c r="B129089" s="1">
        <v>44430.521223300973</v>
      </c>
      <c r="C129089">
        <v>321645</v>
      </c>
      <c r="D129089">
        <v>148495</v>
      </c>
    </row>
    <row r="129090" spans="1:4" x14ac:dyDescent="0.3">
      <c r="A129090">
        <v>20407</v>
      </c>
      <c r="B129090" s="1">
        <v>44308.856174757282</v>
      </c>
      <c r="C129090">
        <v>321696</v>
      </c>
      <c r="D129090">
        <v>241927</v>
      </c>
    </row>
    <row r="129091" spans="1:4" x14ac:dyDescent="0.3">
      <c r="A129091">
        <v>28863</v>
      </c>
      <c r="B129091" s="1">
        <v>44312.836757281555</v>
      </c>
      <c r="C129091">
        <v>321696</v>
      </c>
      <c r="D129091">
        <v>325852</v>
      </c>
    </row>
    <row r="129092" spans="1:4" x14ac:dyDescent="0.3">
      <c r="A129092">
        <v>33798</v>
      </c>
      <c r="B129092" s="1">
        <v>44315.689508090618</v>
      </c>
      <c r="C129092">
        <v>321696</v>
      </c>
      <c r="D129092">
        <v>273920</v>
      </c>
    </row>
    <row r="129093" spans="1:4" x14ac:dyDescent="0.3">
      <c r="A129093">
        <v>79932</v>
      </c>
      <c r="B129093" s="1">
        <v>44333.487242718445</v>
      </c>
      <c r="C129093">
        <v>321696</v>
      </c>
      <c r="D129093">
        <v>363126</v>
      </c>
    </row>
    <row r="129094" spans="1:4" x14ac:dyDescent="0.3">
      <c r="A129094">
        <v>88793</v>
      </c>
      <c r="B129094" s="1">
        <v>44337.530932038841</v>
      </c>
      <c r="C129094">
        <v>321696</v>
      </c>
      <c r="D129094">
        <v>458081</v>
      </c>
    </row>
    <row r="129095" spans="1:4" x14ac:dyDescent="0.3">
      <c r="A129095">
        <v>97085</v>
      </c>
      <c r="B129095" s="1">
        <v>44339.237281411173</v>
      </c>
      <c r="C129095">
        <v>321696</v>
      </c>
      <c r="D129095">
        <v>21407</v>
      </c>
    </row>
    <row r="129096" spans="1:4" x14ac:dyDescent="0.3">
      <c r="A129096">
        <v>126138</v>
      </c>
      <c r="B129096" s="1">
        <v>44347.556822006474</v>
      </c>
      <c r="C129096">
        <v>321696</v>
      </c>
      <c r="D129096">
        <v>449379</v>
      </c>
    </row>
    <row r="129097" spans="1:4" x14ac:dyDescent="0.3">
      <c r="A129097">
        <v>131200</v>
      </c>
      <c r="B129097" s="1">
        <v>44349.464588996765</v>
      </c>
      <c r="C129097">
        <v>321696</v>
      </c>
      <c r="D129097">
        <v>344690</v>
      </c>
    </row>
    <row r="129098" spans="1:4" x14ac:dyDescent="0.3">
      <c r="A129098">
        <v>147355</v>
      </c>
      <c r="B129098" s="1">
        <v>44353.87721035599</v>
      </c>
      <c r="C129098">
        <v>321696</v>
      </c>
      <c r="D129098">
        <v>180863</v>
      </c>
    </row>
    <row r="129099" spans="1:4" x14ac:dyDescent="0.3">
      <c r="A129099">
        <v>156571</v>
      </c>
      <c r="B129099" s="1">
        <v>44357.443553398058</v>
      </c>
      <c r="C129099">
        <v>321696</v>
      </c>
      <c r="D129099">
        <v>250679</v>
      </c>
    </row>
    <row r="129100" spans="1:4" x14ac:dyDescent="0.3">
      <c r="A129100">
        <v>172133</v>
      </c>
      <c r="B129100" s="1">
        <v>44360.822194174762</v>
      </c>
      <c r="C129100">
        <v>321696</v>
      </c>
      <c r="D129100">
        <v>82901</v>
      </c>
    </row>
    <row r="129101" spans="1:4" x14ac:dyDescent="0.3">
      <c r="A129101">
        <v>186845</v>
      </c>
      <c r="B129101" s="1">
        <v>44365.794686084148</v>
      </c>
      <c r="C129101">
        <v>321696</v>
      </c>
      <c r="D129101">
        <v>347008</v>
      </c>
    </row>
    <row r="129102" spans="1:4" x14ac:dyDescent="0.3">
      <c r="A129102">
        <v>206928</v>
      </c>
      <c r="B129102" s="1">
        <v>44371.490478964406</v>
      </c>
      <c r="C129102">
        <v>321696</v>
      </c>
      <c r="D129102">
        <v>453926</v>
      </c>
    </row>
    <row r="129103" spans="1:4" x14ac:dyDescent="0.3">
      <c r="A129103">
        <v>219344</v>
      </c>
      <c r="B129103" s="1">
        <v>44374.383682847896</v>
      </c>
      <c r="C129103">
        <v>321696</v>
      </c>
      <c r="D129103">
        <v>411922</v>
      </c>
    </row>
    <row r="129104" spans="1:4" x14ac:dyDescent="0.3">
      <c r="A129104">
        <v>237375</v>
      </c>
      <c r="B129104" s="1">
        <v>44379.814103559875</v>
      </c>
      <c r="C129104">
        <v>321696</v>
      </c>
      <c r="D129104">
        <v>398903</v>
      </c>
    </row>
    <row r="129105" spans="1:4" x14ac:dyDescent="0.3">
      <c r="A129105">
        <v>241827</v>
      </c>
      <c r="B129105" s="1">
        <v>44380.789391766106</v>
      </c>
      <c r="C129105">
        <v>321696</v>
      </c>
      <c r="D129105">
        <v>252952</v>
      </c>
    </row>
    <row r="129106" spans="1:4" x14ac:dyDescent="0.3">
      <c r="A129106">
        <v>252949</v>
      </c>
      <c r="B129106" s="1">
        <v>44384.597275080909</v>
      </c>
      <c r="C129106">
        <v>321696</v>
      </c>
      <c r="D129106">
        <v>294042</v>
      </c>
    </row>
    <row r="129107" spans="1:4" x14ac:dyDescent="0.3">
      <c r="A129107">
        <v>317748</v>
      </c>
      <c r="B129107" s="1">
        <v>44403.288213592234</v>
      </c>
      <c r="C129107">
        <v>321696</v>
      </c>
      <c r="D129107">
        <v>158978</v>
      </c>
    </row>
    <row r="129108" spans="1:4" x14ac:dyDescent="0.3">
      <c r="A129108">
        <v>337863</v>
      </c>
      <c r="B129108" s="1">
        <v>44408.96801660207</v>
      </c>
      <c r="C129108">
        <v>321696</v>
      </c>
      <c r="D129108">
        <v>347393</v>
      </c>
    </row>
    <row r="129109" spans="1:4" x14ac:dyDescent="0.3">
      <c r="A129109">
        <v>128084</v>
      </c>
      <c r="B129109" s="1">
        <v>44347.959333333332</v>
      </c>
      <c r="C129109">
        <v>321702</v>
      </c>
      <c r="D129109">
        <v>182191</v>
      </c>
    </row>
    <row r="129110" spans="1:4" x14ac:dyDescent="0.3">
      <c r="A129110">
        <v>137341</v>
      </c>
      <c r="B129110" s="1">
        <v>44351.649333333335</v>
      </c>
      <c r="C129110">
        <v>321702</v>
      </c>
      <c r="D129110">
        <v>343491</v>
      </c>
    </row>
    <row r="129111" spans="1:4" x14ac:dyDescent="0.3">
      <c r="A129111">
        <v>142357</v>
      </c>
      <c r="B129111" s="1">
        <v>44352.7349467452</v>
      </c>
      <c r="C129111">
        <v>321702</v>
      </c>
      <c r="D129111">
        <v>372505</v>
      </c>
    </row>
    <row r="129112" spans="1:4" x14ac:dyDescent="0.3">
      <c r="A129112">
        <v>182338</v>
      </c>
      <c r="B129112" s="1">
        <v>44364.74816504855</v>
      </c>
      <c r="C129112">
        <v>321702</v>
      </c>
      <c r="D129112">
        <v>411922</v>
      </c>
    </row>
    <row r="129113" spans="1:4" x14ac:dyDescent="0.3">
      <c r="A129113">
        <v>195728</v>
      </c>
      <c r="B129113" s="1">
        <v>44367.746546925569</v>
      </c>
      <c r="C129113">
        <v>321702</v>
      </c>
      <c r="D129113">
        <v>170185</v>
      </c>
    </row>
    <row r="129114" spans="1:4" x14ac:dyDescent="0.3">
      <c r="A129114">
        <v>6898</v>
      </c>
      <c r="B129114" s="1">
        <v>44296.642177993534</v>
      </c>
      <c r="C129114">
        <v>321708</v>
      </c>
      <c r="D129114">
        <v>258219</v>
      </c>
    </row>
    <row r="129115" spans="1:4" x14ac:dyDescent="0.3">
      <c r="A129115">
        <v>7612</v>
      </c>
      <c r="B129115" s="1">
        <v>44297.558977019566</v>
      </c>
      <c r="C129115">
        <v>321708</v>
      </c>
      <c r="D129115">
        <v>244574</v>
      </c>
    </row>
    <row r="129116" spans="1:4" x14ac:dyDescent="0.3">
      <c r="A129116">
        <v>14907</v>
      </c>
      <c r="B129116" s="1">
        <v>44304.732871486558</v>
      </c>
      <c r="C129116">
        <v>321708</v>
      </c>
      <c r="D129116">
        <v>473323</v>
      </c>
    </row>
    <row r="129117" spans="1:4" x14ac:dyDescent="0.3">
      <c r="A129117">
        <v>28071</v>
      </c>
      <c r="B129117" s="1">
        <v>44312.389750809067</v>
      </c>
      <c r="C129117">
        <v>321708</v>
      </c>
      <c r="D129117">
        <v>338092</v>
      </c>
    </row>
    <row r="129118" spans="1:4" x14ac:dyDescent="0.3">
      <c r="A129118">
        <v>28490</v>
      </c>
      <c r="B129118" s="1">
        <v>44312.613051779939</v>
      </c>
      <c r="C129118">
        <v>321708</v>
      </c>
      <c r="D129118">
        <v>43623</v>
      </c>
    </row>
    <row r="129119" spans="1:4" x14ac:dyDescent="0.3">
      <c r="A129119">
        <v>33125</v>
      </c>
      <c r="B129119" s="1">
        <v>44315.490074433663</v>
      </c>
      <c r="C129119">
        <v>321708</v>
      </c>
      <c r="D129119">
        <v>300941</v>
      </c>
    </row>
    <row r="129120" spans="1:4" x14ac:dyDescent="0.3">
      <c r="A129120">
        <v>38896</v>
      </c>
      <c r="B129120" s="1">
        <v>44317.487228003782</v>
      </c>
      <c r="C129120">
        <v>321708</v>
      </c>
      <c r="D129120">
        <v>330333</v>
      </c>
    </row>
    <row r="129121" spans="1:4" x14ac:dyDescent="0.3">
      <c r="A129121">
        <v>94550</v>
      </c>
      <c r="B129121" s="1">
        <v>44338.664831715214</v>
      </c>
      <c r="C129121">
        <v>321708</v>
      </c>
      <c r="D129121">
        <v>410635</v>
      </c>
    </row>
    <row r="129122" spans="1:4" x14ac:dyDescent="0.3">
      <c r="A129122">
        <v>28897</v>
      </c>
      <c r="B129122" s="1">
        <v>44312.849702265376</v>
      </c>
      <c r="C129122">
        <v>321774</v>
      </c>
      <c r="D129122">
        <v>439981</v>
      </c>
    </row>
    <row r="129123" spans="1:4" x14ac:dyDescent="0.3">
      <c r="A129123">
        <v>30194</v>
      </c>
      <c r="B129123" s="1">
        <v>44313.738051779932</v>
      </c>
      <c r="C129123">
        <v>321774</v>
      </c>
      <c r="D129123">
        <v>339123</v>
      </c>
    </row>
    <row r="129124" spans="1:4" x14ac:dyDescent="0.3">
      <c r="A129124">
        <v>31710</v>
      </c>
      <c r="B129124" s="1">
        <v>44314.700834951458</v>
      </c>
      <c r="C129124">
        <v>321774</v>
      </c>
      <c r="D129124">
        <v>372555</v>
      </c>
    </row>
    <row r="129125" spans="1:4" x14ac:dyDescent="0.3">
      <c r="A129125">
        <v>34607</v>
      </c>
      <c r="B129125" s="1">
        <v>44315.849702265376</v>
      </c>
      <c r="C129125">
        <v>321774</v>
      </c>
      <c r="D129125">
        <v>182191</v>
      </c>
    </row>
    <row r="129126" spans="1:4" x14ac:dyDescent="0.3">
      <c r="A129126">
        <v>57513</v>
      </c>
      <c r="B129126" s="1">
        <v>44325.19620349742</v>
      </c>
      <c r="C129126">
        <v>321774</v>
      </c>
      <c r="D129126">
        <v>244839</v>
      </c>
    </row>
    <row r="129127" spans="1:4" x14ac:dyDescent="0.3">
      <c r="A129127">
        <v>67899</v>
      </c>
      <c r="B129127" s="1">
        <v>44329.715398058252</v>
      </c>
      <c r="C129127">
        <v>321774</v>
      </c>
      <c r="D129127">
        <v>230507</v>
      </c>
    </row>
    <row r="129128" spans="1:4" x14ac:dyDescent="0.3">
      <c r="A129128">
        <v>110922</v>
      </c>
      <c r="B129128" s="1">
        <v>44344.008999999998</v>
      </c>
      <c r="C129128">
        <v>321774</v>
      </c>
      <c r="D129128">
        <v>250679</v>
      </c>
    </row>
    <row r="129129" spans="1:4" x14ac:dyDescent="0.3">
      <c r="A129129">
        <v>122458</v>
      </c>
      <c r="B129129" s="1">
        <v>44346.561676375408</v>
      </c>
      <c r="C129129">
        <v>321774</v>
      </c>
      <c r="D129129">
        <v>404226</v>
      </c>
    </row>
    <row r="129130" spans="1:4" x14ac:dyDescent="0.3">
      <c r="A129130">
        <v>127948</v>
      </c>
      <c r="B129130" s="1">
        <v>44347.927372168284</v>
      </c>
      <c r="C129130">
        <v>321774</v>
      </c>
      <c r="D129130">
        <v>105352</v>
      </c>
    </row>
    <row r="129131" spans="1:4" x14ac:dyDescent="0.3">
      <c r="A129131">
        <v>144175</v>
      </c>
      <c r="B129131" s="1">
        <v>44353.051967637541</v>
      </c>
      <c r="C129131">
        <v>321774</v>
      </c>
      <c r="D129131">
        <v>411922</v>
      </c>
    </row>
    <row r="129132" spans="1:4" x14ac:dyDescent="0.3">
      <c r="A129132">
        <v>157459</v>
      </c>
      <c r="B129132" s="1">
        <v>44357.674944983817</v>
      </c>
      <c r="C129132">
        <v>321774</v>
      </c>
      <c r="D129132">
        <v>304128</v>
      </c>
    </row>
    <row r="129133" spans="1:4" x14ac:dyDescent="0.3">
      <c r="A129133">
        <v>158377</v>
      </c>
      <c r="B129133" s="1">
        <v>44357.820576051781</v>
      </c>
      <c r="C129133">
        <v>321774</v>
      </c>
      <c r="D129133">
        <v>469849</v>
      </c>
    </row>
    <row r="129134" spans="1:4" x14ac:dyDescent="0.3">
      <c r="A129134">
        <v>197106</v>
      </c>
      <c r="B129134" s="1">
        <v>44368.001805825246</v>
      </c>
      <c r="C129134">
        <v>321774</v>
      </c>
      <c r="D129134">
        <v>88863</v>
      </c>
    </row>
    <row r="129135" spans="1:4" x14ac:dyDescent="0.3">
      <c r="A129135">
        <v>243173</v>
      </c>
      <c r="B129135" s="1">
        <v>44381.044862208932</v>
      </c>
      <c r="C129135">
        <v>321774</v>
      </c>
      <c r="D129135">
        <v>82850</v>
      </c>
    </row>
    <row r="129136" spans="1:4" x14ac:dyDescent="0.3">
      <c r="A129136">
        <v>248115</v>
      </c>
      <c r="B129136" s="1">
        <v>44382.658763754043</v>
      </c>
      <c r="C129136">
        <v>321774</v>
      </c>
      <c r="D129136">
        <v>324094</v>
      </c>
    </row>
    <row r="129137" spans="1:4" x14ac:dyDescent="0.3">
      <c r="A129137">
        <v>251604</v>
      </c>
      <c r="B129137" s="1">
        <v>44383.862647249189</v>
      </c>
      <c r="C129137">
        <v>321774</v>
      </c>
      <c r="D129137">
        <v>118549</v>
      </c>
    </row>
    <row r="129138" spans="1:4" x14ac:dyDescent="0.3">
      <c r="A129138">
        <v>304622</v>
      </c>
      <c r="B129138" s="1">
        <v>44399.995333333332</v>
      </c>
      <c r="C129138">
        <v>321774</v>
      </c>
      <c r="D129138">
        <v>301309</v>
      </c>
    </row>
    <row r="129139" spans="1:4" x14ac:dyDescent="0.3">
      <c r="A129139">
        <v>332283</v>
      </c>
      <c r="B129139" s="1">
        <v>44407.873974110029</v>
      </c>
      <c r="C129139">
        <v>321774</v>
      </c>
      <c r="D129139">
        <v>158978</v>
      </c>
    </row>
    <row r="129140" spans="1:4" x14ac:dyDescent="0.3">
      <c r="A129140">
        <v>256976</v>
      </c>
      <c r="B129140" s="1">
        <v>44386.020009708736</v>
      </c>
      <c r="C129140">
        <v>321784</v>
      </c>
      <c r="D129140">
        <v>250679</v>
      </c>
    </row>
    <row r="129141" spans="1:4" x14ac:dyDescent="0.3">
      <c r="A129141">
        <v>287603</v>
      </c>
      <c r="B129141" s="1">
        <v>44394.640797143467</v>
      </c>
      <c r="C129141">
        <v>321784</v>
      </c>
      <c r="D129141">
        <v>273185</v>
      </c>
    </row>
    <row r="129142" spans="1:4" x14ac:dyDescent="0.3">
      <c r="A129142">
        <v>295846</v>
      </c>
      <c r="B129142" s="1">
        <v>44396.918067961167</v>
      </c>
      <c r="C129142">
        <v>321784</v>
      </c>
      <c r="D129142">
        <v>258219</v>
      </c>
    </row>
    <row r="129143" spans="1:4" x14ac:dyDescent="0.3">
      <c r="A129143">
        <v>296282</v>
      </c>
      <c r="B129143" s="1">
        <v>44397.417999999998</v>
      </c>
      <c r="C129143">
        <v>321784</v>
      </c>
      <c r="D129143">
        <v>411922</v>
      </c>
    </row>
    <row r="129144" spans="1:4" x14ac:dyDescent="0.3">
      <c r="A129144">
        <v>304326</v>
      </c>
      <c r="B129144" s="1">
        <v>44399.914831715214</v>
      </c>
      <c r="C129144">
        <v>321784</v>
      </c>
      <c r="D129144">
        <v>118549</v>
      </c>
    </row>
    <row r="129145" spans="1:4" x14ac:dyDescent="0.3">
      <c r="A129145">
        <v>38139</v>
      </c>
      <c r="B129145" s="1">
        <v>44316.999378640772</v>
      </c>
      <c r="C129145">
        <v>321798</v>
      </c>
      <c r="D129145">
        <v>148630</v>
      </c>
    </row>
    <row r="129146" spans="1:4" x14ac:dyDescent="0.3">
      <c r="A129146">
        <v>39273</v>
      </c>
      <c r="B129146" s="1">
        <v>44317.601320388349</v>
      </c>
      <c r="C129146">
        <v>321798</v>
      </c>
      <c r="D129146">
        <v>230507</v>
      </c>
    </row>
    <row r="129147" spans="1:4" x14ac:dyDescent="0.3">
      <c r="A129147">
        <v>101677</v>
      </c>
      <c r="B129147" s="1">
        <v>44340.675754045304</v>
      </c>
      <c r="C129147">
        <v>321798</v>
      </c>
      <c r="D129147">
        <v>411922</v>
      </c>
    </row>
    <row r="129148" spans="1:4" x14ac:dyDescent="0.3">
      <c r="A129148">
        <v>110837</v>
      </c>
      <c r="B129148" s="1">
        <v>44343.976724919092</v>
      </c>
      <c r="C129148">
        <v>321798</v>
      </c>
      <c r="D129148">
        <v>182191</v>
      </c>
    </row>
    <row r="129149" spans="1:4" x14ac:dyDescent="0.3">
      <c r="A129149">
        <v>200463</v>
      </c>
      <c r="B129149" s="1">
        <v>44369.113666666664</v>
      </c>
      <c r="C129149">
        <v>321798</v>
      </c>
      <c r="D129149">
        <v>135479</v>
      </c>
    </row>
    <row r="129150" spans="1:4" x14ac:dyDescent="0.3">
      <c r="A129150">
        <v>22430</v>
      </c>
      <c r="B129150" s="1">
        <v>44309.966611650489</v>
      </c>
      <c r="C129150">
        <v>321811</v>
      </c>
      <c r="D129150">
        <v>418854</v>
      </c>
    </row>
    <row r="129151" spans="1:4" x14ac:dyDescent="0.3">
      <c r="A129151">
        <v>22696</v>
      </c>
      <c r="B129151" s="1">
        <v>44310.158146916103</v>
      </c>
      <c r="C129151">
        <v>321811</v>
      </c>
      <c r="D129151">
        <v>351192</v>
      </c>
    </row>
    <row r="129152" spans="1:4" x14ac:dyDescent="0.3">
      <c r="A129152">
        <v>74369</v>
      </c>
      <c r="B129152" s="1">
        <v>44331.685058252428</v>
      </c>
      <c r="C129152">
        <v>321811</v>
      </c>
      <c r="D129152">
        <v>411922</v>
      </c>
    </row>
    <row r="129153" spans="1:4" x14ac:dyDescent="0.3">
      <c r="A129153">
        <v>100655</v>
      </c>
      <c r="B129153" s="1">
        <v>44340.278333333335</v>
      </c>
      <c r="C129153">
        <v>321811</v>
      </c>
      <c r="D129153">
        <v>341333</v>
      </c>
    </row>
    <row r="129154" spans="1:4" x14ac:dyDescent="0.3">
      <c r="A129154">
        <v>119473</v>
      </c>
      <c r="B129154" s="1">
        <v>44345.790236245957</v>
      </c>
      <c r="C129154">
        <v>321811</v>
      </c>
      <c r="D129154">
        <v>55183</v>
      </c>
    </row>
    <row r="129155" spans="1:4" x14ac:dyDescent="0.3">
      <c r="A129155">
        <v>130133</v>
      </c>
      <c r="B129155" s="1">
        <v>44348.827453074438</v>
      </c>
      <c r="C129155">
        <v>321811</v>
      </c>
      <c r="D129155">
        <v>143750</v>
      </c>
    </row>
    <row r="129156" spans="1:4" x14ac:dyDescent="0.3">
      <c r="A129156">
        <v>165944</v>
      </c>
      <c r="B129156" s="1">
        <v>44359.680203883494</v>
      </c>
      <c r="C129156">
        <v>321811</v>
      </c>
      <c r="D129156">
        <v>212452</v>
      </c>
    </row>
    <row r="129157" spans="1:4" x14ac:dyDescent="0.3">
      <c r="A129157">
        <v>177825</v>
      </c>
      <c r="B129157" s="1">
        <v>44362.900268608413</v>
      </c>
      <c r="C129157">
        <v>321811</v>
      </c>
      <c r="D129157">
        <v>227775</v>
      </c>
    </row>
    <row r="129158" spans="1:4" x14ac:dyDescent="0.3">
      <c r="A129158">
        <v>190972</v>
      </c>
      <c r="B129158" s="1">
        <v>44366.712566343042</v>
      </c>
      <c r="C129158">
        <v>321811</v>
      </c>
      <c r="D129158">
        <v>250679</v>
      </c>
    </row>
    <row r="129159" spans="1:4" x14ac:dyDescent="0.3">
      <c r="A129159">
        <v>192652</v>
      </c>
      <c r="B129159" s="1">
        <v>44366.939103559875</v>
      </c>
      <c r="C129159">
        <v>321811</v>
      </c>
      <c r="D129159">
        <v>230507</v>
      </c>
    </row>
    <row r="129160" spans="1:4" x14ac:dyDescent="0.3">
      <c r="A129160">
        <v>203819</v>
      </c>
      <c r="B129160" s="1">
        <v>44370.453666666668</v>
      </c>
      <c r="C129160">
        <v>321811</v>
      </c>
      <c r="D129160">
        <v>300941</v>
      </c>
    </row>
    <row r="129161" spans="1:4" x14ac:dyDescent="0.3">
      <c r="A129161">
        <v>284453</v>
      </c>
      <c r="B129161" s="1">
        <v>44393.850106796119</v>
      </c>
      <c r="C129161">
        <v>321811</v>
      </c>
      <c r="D129161">
        <v>112334</v>
      </c>
    </row>
    <row r="129162" spans="1:4" x14ac:dyDescent="0.3">
      <c r="A129162">
        <v>370465</v>
      </c>
      <c r="B129162" s="1">
        <v>44418.702857605182</v>
      </c>
      <c r="C129162">
        <v>321811</v>
      </c>
      <c r="D129162">
        <v>397390</v>
      </c>
    </row>
    <row r="129163" spans="1:4" x14ac:dyDescent="0.3">
      <c r="A129163">
        <v>384706</v>
      </c>
      <c r="B129163" s="1">
        <v>44422.871142394826</v>
      </c>
      <c r="C129163">
        <v>321811</v>
      </c>
      <c r="D129163">
        <v>427858</v>
      </c>
    </row>
    <row r="129164" spans="1:4" x14ac:dyDescent="0.3">
      <c r="A129164">
        <v>393316</v>
      </c>
      <c r="B129164" s="1">
        <v>44425.830689320392</v>
      </c>
      <c r="C129164">
        <v>321811</v>
      </c>
      <c r="D129164">
        <v>78282</v>
      </c>
    </row>
    <row r="129165" spans="1:4" x14ac:dyDescent="0.3">
      <c r="A129165">
        <v>402698</v>
      </c>
      <c r="B129165" s="1">
        <v>44428.913213592234</v>
      </c>
      <c r="C129165">
        <v>321811</v>
      </c>
      <c r="D129165">
        <v>430019</v>
      </c>
    </row>
    <row r="129166" spans="1:4" x14ac:dyDescent="0.3">
      <c r="A129166">
        <v>411539</v>
      </c>
      <c r="B129166" s="1">
        <v>44431.215333333334</v>
      </c>
      <c r="C129166">
        <v>321811</v>
      </c>
      <c r="D129166">
        <v>477780</v>
      </c>
    </row>
    <row r="129167" spans="1:4" x14ac:dyDescent="0.3">
      <c r="A129167">
        <v>414590</v>
      </c>
      <c r="B129167" s="1">
        <v>44432.613860841426</v>
      </c>
      <c r="C129167">
        <v>321811</v>
      </c>
      <c r="D129167">
        <v>408075</v>
      </c>
    </row>
    <row r="129168" spans="1:4" x14ac:dyDescent="0.3">
      <c r="A129168">
        <v>421735</v>
      </c>
      <c r="B129168" s="1">
        <v>44435.879233009713</v>
      </c>
      <c r="C129168">
        <v>321811</v>
      </c>
      <c r="D129168">
        <v>401900</v>
      </c>
    </row>
    <row r="129169" spans="1:4" x14ac:dyDescent="0.3">
      <c r="A129169">
        <v>112684</v>
      </c>
      <c r="B129169" s="1">
        <v>44344.650999999998</v>
      </c>
      <c r="C129169">
        <v>321830</v>
      </c>
      <c r="D129169">
        <v>158978</v>
      </c>
    </row>
    <row r="129170" spans="1:4" x14ac:dyDescent="0.3">
      <c r="A129170">
        <v>209528</v>
      </c>
      <c r="B129170" s="1">
        <v>44372.0406407767</v>
      </c>
      <c r="C129170">
        <v>321830</v>
      </c>
      <c r="D129170">
        <v>285680</v>
      </c>
    </row>
    <row r="129171" spans="1:4" x14ac:dyDescent="0.3">
      <c r="A129171">
        <v>235791</v>
      </c>
      <c r="B129171" s="1">
        <v>44379.629637540456</v>
      </c>
      <c r="C129171">
        <v>321830</v>
      </c>
      <c r="D129171">
        <v>411922</v>
      </c>
    </row>
    <row r="129172" spans="1:4" x14ac:dyDescent="0.3">
      <c r="A129172">
        <v>239035</v>
      </c>
      <c r="B129172" s="1">
        <v>44380.236793115022</v>
      </c>
      <c r="C129172">
        <v>321830</v>
      </c>
      <c r="D129172">
        <v>351192</v>
      </c>
    </row>
    <row r="129173" spans="1:4" x14ac:dyDescent="0.3">
      <c r="A129173">
        <v>278276</v>
      </c>
      <c r="B129173" s="1">
        <v>44391.885300970876</v>
      </c>
      <c r="C129173">
        <v>321830</v>
      </c>
      <c r="D129173">
        <v>154228</v>
      </c>
    </row>
    <row r="129174" spans="1:4" x14ac:dyDescent="0.3">
      <c r="A129174">
        <v>281396</v>
      </c>
      <c r="B129174" s="1">
        <v>44393.009896440126</v>
      </c>
      <c r="C129174">
        <v>321830</v>
      </c>
      <c r="D129174">
        <v>169720</v>
      </c>
    </row>
    <row r="129175" spans="1:4" x14ac:dyDescent="0.3">
      <c r="A129175">
        <v>286669</v>
      </c>
      <c r="B129175" s="1">
        <v>44394.47102267525</v>
      </c>
      <c r="C129175">
        <v>321830</v>
      </c>
      <c r="D129175">
        <v>73365</v>
      </c>
    </row>
    <row r="129176" spans="1:4" x14ac:dyDescent="0.3">
      <c r="A129176">
        <v>373928</v>
      </c>
      <c r="B129176" s="1">
        <v>44419.807631067961</v>
      </c>
      <c r="C129176">
        <v>321830</v>
      </c>
      <c r="D129176">
        <v>347393</v>
      </c>
    </row>
    <row r="129177" spans="1:4" x14ac:dyDescent="0.3">
      <c r="A129177">
        <v>5928</v>
      </c>
      <c r="B129177" s="1">
        <v>44295.497355987056</v>
      </c>
      <c r="C129177">
        <v>321865</v>
      </c>
      <c r="D129177">
        <v>471403</v>
      </c>
    </row>
    <row r="129178" spans="1:4" x14ac:dyDescent="0.3">
      <c r="A129178">
        <v>8692</v>
      </c>
      <c r="B129178" s="1">
        <v>44298.969847896442</v>
      </c>
      <c r="C129178">
        <v>321865</v>
      </c>
      <c r="D129178">
        <v>191893</v>
      </c>
    </row>
    <row r="129179" spans="1:4" x14ac:dyDescent="0.3">
      <c r="A129179">
        <v>13278</v>
      </c>
      <c r="B129179" s="1">
        <v>44303.686676375408</v>
      </c>
      <c r="C129179">
        <v>321865</v>
      </c>
      <c r="D129179">
        <v>250679</v>
      </c>
    </row>
    <row r="129180" spans="1:4" x14ac:dyDescent="0.3">
      <c r="A129180">
        <v>13584</v>
      </c>
      <c r="B129180" s="1">
        <v>44303.795090614891</v>
      </c>
      <c r="C129180">
        <v>321865</v>
      </c>
      <c r="D129180">
        <v>287006</v>
      </c>
    </row>
    <row r="129181" spans="1:4" x14ac:dyDescent="0.3">
      <c r="A129181">
        <v>16859</v>
      </c>
      <c r="B129181" s="1">
        <v>44306.373333333337</v>
      </c>
      <c r="C129181">
        <v>321865</v>
      </c>
      <c r="D129181">
        <v>242428</v>
      </c>
    </row>
    <row r="129182" spans="1:4" x14ac:dyDescent="0.3">
      <c r="A129182">
        <v>24591</v>
      </c>
      <c r="B129182" s="1">
        <v>44310.772148808253</v>
      </c>
      <c r="C129182">
        <v>321865</v>
      </c>
      <c r="D129182">
        <v>246641</v>
      </c>
    </row>
    <row r="129183" spans="1:4" x14ac:dyDescent="0.3">
      <c r="A129183">
        <v>45683</v>
      </c>
      <c r="B129183" s="1">
        <v>44319.934249190941</v>
      </c>
      <c r="C129183">
        <v>321865</v>
      </c>
      <c r="D129183">
        <v>273920</v>
      </c>
    </row>
    <row r="129184" spans="1:4" x14ac:dyDescent="0.3">
      <c r="A129184">
        <v>49859</v>
      </c>
      <c r="B129184" s="1">
        <v>44322.353333333333</v>
      </c>
      <c r="C129184">
        <v>321865</v>
      </c>
      <c r="D129184">
        <v>95024</v>
      </c>
    </row>
    <row r="129185" spans="1:4" x14ac:dyDescent="0.3">
      <c r="A129185">
        <v>67963</v>
      </c>
      <c r="B129185" s="1">
        <v>44329.733601941749</v>
      </c>
      <c r="C129185">
        <v>321865</v>
      </c>
      <c r="D129185">
        <v>266896</v>
      </c>
    </row>
    <row r="129186" spans="1:4" x14ac:dyDescent="0.3">
      <c r="A129186">
        <v>91927</v>
      </c>
      <c r="B129186" s="1">
        <v>44337.945576051781</v>
      </c>
      <c r="C129186">
        <v>321865</v>
      </c>
      <c r="D129186">
        <v>123413</v>
      </c>
    </row>
    <row r="129187" spans="1:4" x14ac:dyDescent="0.3">
      <c r="A129187">
        <v>135499</v>
      </c>
      <c r="B129187" s="1">
        <v>44350.8873236246</v>
      </c>
      <c r="C129187">
        <v>321865</v>
      </c>
      <c r="D129187">
        <v>12149</v>
      </c>
    </row>
    <row r="129188" spans="1:4" x14ac:dyDescent="0.3">
      <c r="A129188">
        <v>143766</v>
      </c>
      <c r="B129188" s="1">
        <v>44352.945576051781</v>
      </c>
      <c r="C129188">
        <v>321865</v>
      </c>
      <c r="D129188">
        <v>439981</v>
      </c>
    </row>
    <row r="129189" spans="1:4" x14ac:dyDescent="0.3">
      <c r="A129189">
        <v>162482</v>
      </c>
      <c r="B129189" s="1">
        <v>44358.859815533986</v>
      </c>
      <c r="C129189">
        <v>321865</v>
      </c>
      <c r="D129189">
        <v>158978</v>
      </c>
    </row>
    <row r="129190" spans="1:4" x14ac:dyDescent="0.3">
      <c r="A129190">
        <v>196981</v>
      </c>
      <c r="B129190" s="1">
        <v>44367.936094241159</v>
      </c>
      <c r="C129190">
        <v>321865</v>
      </c>
      <c r="D129190">
        <v>411922</v>
      </c>
    </row>
    <row r="129191" spans="1:4" x14ac:dyDescent="0.3">
      <c r="A129191">
        <v>211785</v>
      </c>
      <c r="B129191" s="1">
        <v>44372.707711974115</v>
      </c>
      <c r="C129191">
        <v>321865</v>
      </c>
      <c r="D129191">
        <v>21407</v>
      </c>
    </row>
    <row r="129192" spans="1:4" x14ac:dyDescent="0.3">
      <c r="A129192">
        <v>246703</v>
      </c>
      <c r="B129192" s="1">
        <v>44381.966673787654</v>
      </c>
      <c r="C129192">
        <v>321865</v>
      </c>
      <c r="D129192">
        <v>392434</v>
      </c>
    </row>
    <row r="129193" spans="1:4" x14ac:dyDescent="0.3">
      <c r="A129193">
        <v>258720</v>
      </c>
      <c r="B129193" s="1">
        <v>44386.701239482201</v>
      </c>
      <c r="C129193">
        <v>321865</v>
      </c>
      <c r="D129193">
        <v>118549</v>
      </c>
    </row>
    <row r="129194" spans="1:4" x14ac:dyDescent="0.3">
      <c r="A129194">
        <v>371302</v>
      </c>
      <c r="B129194" s="1">
        <v>44418.808035598711</v>
      </c>
      <c r="C129194">
        <v>321865</v>
      </c>
      <c r="D129194">
        <v>62570</v>
      </c>
    </row>
    <row r="129195" spans="1:4" x14ac:dyDescent="0.3">
      <c r="A129195">
        <v>47233</v>
      </c>
      <c r="B129195" s="1">
        <v>44320.78214563107</v>
      </c>
      <c r="C129195">
        <v>321867</v>
      </c>
      <c r="D129195">
        <v>250679</v>
      </c>
    </row>
    <row r="129196" spans="1:4" x14ac:dyDescent="0.3">
      <c r="A129196">
        <v>53772</v>
      </c>
      <c r="B129196" s="1">
        <v>44323.942339805828</v>
      </c>
      <c r="C129196">
        <v>321867</v>
      </c>
      <c r="D129196">
        <v>179296</v>
      </c>
    </row>
    <row r="129197" spans="1:4" x14ac:dyDescent="0.3">
      <c r="A129197">
        <v>67918</v>
      </c>
      <c r="B129197" s="1">
        <v>44329.719038834955</v>
      </c>
      <c r="C129197">
        <v>321867</v>
      </c>
      <c r="D129197">
        <v>21760</v>
      </c>
    </row>
    <row r="129198" spans="1:4" x14ac:dyDescent="0.3">
      <c r="A129198">
        <v>77416</v>
      </c>
      <c r="B129198" s="1">
        <v>44332.609006472492</v>
      </c>
      <c r="C129198">
        <v>321867</v>
      </c>
      <c r="D129198">
        <v>238334</v>
      </c>
    </row>
    <row r="129199" spans="1:4" x14ac:dyDescent="0.3">
      <c r="A129199">
        <v>145006</v>
      </c>
      <c r="B129199" s="1">
        <v>44353.421304207121</v>
      </c>
      <c r="C129199">
        <v>321867</v>
      </c>
      <c r="D129199">
        <v>227775</v>
      </c>
    </row>
    <row r="129200" spans="1:4" x14ac:dyDescent="0.3">
      <c r="A129200">
        <v>196286</v>
      </c>
      <c r="B129200" s="1">
        <v>44367.819362459551</v>
      </c>
      <c r="C129200">
        <v>321867</v>
      </c>
      <c r="D129200">
        <v>188971</v>
      </c>
    </row>
    <row r="129201" spans="1:4" x14ac:dyDescent="0.3">
      <c r="A129201">
        <v>241314</v>
      </c>
      <c r="B129201" s="1">
        <v>44380.723893203889</v>
      </c>
      <c r="C129201">
        <v>321867</v>
      </c>
      <c r="D129201">
        <v>230347</v>
      </c>
    </row>
    <row r="129202" spans="1:4" x14ac:dyDescent="0.3">
      <c r="A129202">
        <v>260094</v>
      </c>
      <c r="B129202" s="1">
        <v>44386.856579288025</v>
      </c>
      <c r="C129202">
        <v>321867</v>
      </c>
      <c r="D129202">
        <v>31749</v>
      </c>
    </row>
    <row r="129203" spans="1:4" x14ac:dyDescent="0.3">
      <c r="A129203">
        <v>268945</v>
      </c>
      <c r="B129203" s="1">
        <v>44388.834620197151</v>
      </c>
      <c r="C129203">
        <v>321867</v>
      </c>
      <c r="D129203">
        <v>230507</v>
      </c>
    </row>
    <row r="129204" spans="1:4" x14ac:dyDescent="0.3">
      <c r="A129204">
        <v>228259</v>
      </c>
      <c r="B129204" s="1">
        <v>44376.800754045311</v>
      </c>
      <c r="C129204">
        <v>321891</v>
      </c>
      <c r="D129204">
        <v>242428</v>
      </c>
    </row>
    <row r="129205" spans="1:4" x14ac:dyDescent="0.3">
      <c r="A129205">
        <v>235285</v>
      </c>
      <c r="B129205" s="1">
        <v>44379.54185436893</v>
      </c>
      <c r="C129205">
        <v>321891</v>
      </c>
      <c r="D129205">
        <v>205316</v>
      </c>
    </row>
    <row r="129206" spans="1:4" x14ac:dyDescent="0.3">
      <c r="A129206">
        <v>240441</v>
      </c>
      <c r="B129206" s="1">
        <v>44380.612323374124</v>
      </c>
      <c r="C129206">
        <v>321891</v>
      </c>
      <c r="D129206">
        <v>26735</v>
      </c>
    </row>
    <row r="129207" spans="1:4" x14ac:dyDescent="0.3">
      <c r="A129207">
        <v>273963</v>
      </c>
      <c r="B129207" s="1">
        <v>44390.655122977347</v>
      </c>
      <c r="C129207">
        <v>321891</v>
      </c>
      <c r="D129207">
        <v>470762</v>
      </c>
    </row>
    <row r="129208" spans="1:4" x14ac:dyDescent="0.3">
      <c r="A129208">
        <v>292754</v>
      </c>
      <c r="B129208" s="1">
        <v>44395.844443365699</v>
      </c>
      <c r="C129208">
        <v>321891</v>
      </c>
      <c r="D129208">
        <v>250679</v>
      </c>
    </row>
    <row r="129209" spans="1:4" x14ac:dyDescent="0.3">
      <c r="A129209">
        <v>309615</v>
      </c>
      <c r="B129209" s="1">
        <v>44401.422113268607</v>
      </c>
      <c r="C129209">
        <v>321891</v>
      </c>
      <c r="D129209">
        <v>228405</v>
      </c>
    </row>
    <row r="129210" spans="1:4" x14ac:dyDescent="0.3">
      <c r="A129210">
        <v>339638</v>
      </c>
      <c r="B129210" s="1">
        <v>44409.509491909383</v>
      </c>
      <c r="C129210">
        <v>321891</v>
      </c>
      <c r="D129210">
        <v>35968</v>
      </c>
    </row>
    <row r="129211" spans="1:4" x14ac:dyDescent="0.3">
      <c r="A129211">
        <v>381273</v>
      </c>
      <c r="B129211" s="1">
        <v>44422.133396404919</v>
      </c>
      <c r="C129211">
        <v>321891</v>
      </c>
      <c r="D129211">
        <v>357547</v>
      </c>
    </row>
    <row r="129212" spans="1:4" x14ac:dyDescent="0.3">
      <c r="A129212">
        <v>103243</v>
      </c>
      <c r="B129212" s="1">
        <v>44341.074621359228</v>
      </c>
      <c r="C129212">
        <v>321906</v>
      </c>
      <c r="D129212">
        <v>182191</v>
      </c>
    </row>
    <row r="129213" spans="1:4" x14ac:dyDescent="0.3">
      <c r="A129213">
        <v>131014</v>
      </c>
      <c r="B129213" s="1">
        <v>44349.231579288025</v>
      </c>
      <c r="C129213">
        <v>321906</v>
      </c>
      <c r="D129213">
        <v>452568</v>
      </c>
    </row>
    <row r="129214" spans="1:4" x14ac:dyDescent="0.3">
      <c r="A129214">
        <v>132996</v>
      </c>
      <c r="B129214" s="1">
        <v>44349.990478964406</v>
      </c>
      <c r="C129214">
        <v>321906</v>
      </c>
      <c r="D129214">
        <v>439981</v>
      </c>
    </row>
    <row r="129215" spans="1:4" x14ac:dyDescent="0.3">
      <c r="A129215">
        <v>148204</v>
      </c>
      <c r="B129215" s="1">
        <v>44354.328666666668</v>
      </c>
      <c r="C129215">
        <v>321906</v>
      </c>
      <c r="D129215">
        <v>250679</v>
      </c>
    </row>
    <row r="129216" spans="1:4" x14ac:dyDescent="0.3">
      <c r="A129216">
        <v>159507</v>
      </c>
      <c r="B129216" s="1">
        <v>44358.352938511329</v>
      </c>
      <c r="C129216">
        <v>321906</v>
      </c>
      <c r="D129216">
        <v>125461</v>
      </c>
    </row>
    <row r="129217" spans="1:4" x14ac:dyDescent="0.3">
      <c r="A129217">
        <v>184000</v>
      </c>
      <c r="B129217" s="1">
        <v>44365.0406407767</v>
      </c>
      <c r="C129217">
        <v>321906</v>
      </c>
      <c r="D129217">
        <v>411922</v>
      </c>
    </row>
    <row r="129218" spans="1:4" x14ac:dyDescent="0.3">
      <c r="A129218">
        <v>23970</v>
      </c>
      <c r="B129218" s="1">
        <v>44310.667663430417</v>
      </c>
      <c r="C129218">
        <v>321921</v>
      </c>
      <c r="D129218">
        <v>411922</v>
      </c>
    </row>
    <row r="129219" spans="1:4" x14ac:dyDescent="0.3">
      <c r="A129219">
        <v>30786</v>
      </c>
      <c r="B129219" s="1">
        <v>44313.885666666662</v>
      </c>
      <c r="C129219">
        <v>321921</v>
      </c>
      <c r="D129219">
        <v>4316</v>
      </c>
    </row>
    <row r="129220" spans="1:4" x14ac:dyDescent="0.3">
      <c r="A129220">
        <v>38036</v>
      </c>
      <c r="B129220" s="1">
        <v>44316.968634304205</v>
      </c>
      <c r="C129220">
        <v>321921</v>
      </c>
      <c r="D129220">
        <v>113028</v>
      </c>
    </row>
    <row r="129221" spans="1:4" x14ac:dyDescent="0.3">
      <c r="A129221">
        <v>50871</v>
      </c>
      <c r="B129221" s="1">
        <v>44322.818148867314</v>
      </c>
      <c r="C129221">
        <v>321921</v>
      </c>
      <c r="D129221">
        <v>473323</v>
      </c>
    </row>
    <row r="129222" spans="1:4" x14ac:dyDescent="0.3">
      <c r="A129222">
        <v>75348</v>
      </c>
      <c r="B129222" s="1">
        <v>44331.835948220061</v>
      </c>
      <c r="C129222">
        <v>321921</v>
      </c>
      <c r="D129222">
        <v>193203</v>
      </c>
    </row>
    <row r="129223" spans="1:4" x14ac:dyDescent="0.3">
      <c r="A129223">
        <v>99017</v>
      </c>
      <c r="B129223" s="1">
        <v>44339.715750602743</v>
      </c>
      <c r="C129223">
        <v>321921</v>
      </c>
      <c r="D129223">
        <v>459455</v>
      </c>
    </row>
    <row r="129224" spans="1:4" x14ac:dyDescent="0.3">
      <c r="A129224">
        <v>104990</v>
      </c>
      <c r="B129224" s="1">
        <v>44341.860220064722</v>
      </c>
      <c r="C129224">
        <v>321921</v>
      </c>
      <c r="D129224">
        <v>182191</v>
      </c>
    </row>
    <row r="129225" spans="1:4" x14ac:dyDescent="0.3">
      <c r="A129225">
        <v>14731</v>
      </c>
      <c r="B129225" s="1">
        <v>44304.676967637541</v>
      </c>
      <c r="C129225">
        <v>321998</v>
      </c>
      <c r="D129225">
        <v>158978</v>
      </c>
    </row>
    <row r="129226" spans="1:4" x14ac:dyDescent="0.3">
      <c r="A129226">
        <v>18827</v>
      </c>
      <c r="B129226" s="1">
        <v>44307.874378640779</v>
      </c>
      <c r="C129226">
        <v>321998</v>
      </c>
      <c r="D129226">
        <v>21760</v>
      </c>
    </row>
    <row r="129227" spans="1:4" x14ac:dyDescent="0.3">
      <c r="A129227">
        <v>92499</v>
      </c>
      <c r="B129227" s="1">
        <v>44338.080333333339</v>
      </c>
      <c r="C129227">
        <v>321998</v>
      </c>
      <c r="D129227">
        <v>16360</v>
      </c>
    </row>
    <row r="129228" spans="1:4" x14ac:dyDescent="0.3">
      <c r="A129228">
        <v>95717</v>
      </c>
      <c r="B129228" s="1">
        <v>44338.825834951458</v>
      </c>
      <c r="C129228">
        <v>321998</v>
      </c>
      <c r="D129228">
        <v>230778</v>
      </c>
    </row>
    <row r="129229" spans="1:4" x14ac:dyDescent="0.3">
      <c r="A129229">
        <v>147520</v>
      </c>
      <c r="B129229" s="1">
        <v>44353.911595469261</v>
      </c>
      <c r="C129229">
        <v>321998</v>
      </c>
      <c r="D129229">
        <v>351192</v>
      </c>
    </row>
    <row r="129230" spans="1:4" x14ac:dyDescent="0.3">
      <c r="A129230">
        <v>182009</v>
      </c>
      <c r="B129230" s="1">
        <v>44364.689912621361</v>
      </c>
      <c r="C129230">
        <v>321998</v>
      </c>
      <c r="D129230">
        <v>275743</v>
      </c>
    </row>
    <row r="129231" spans="1:4" x14ac:dyDescent="0.3">
      <c r="A129231">
        <v>183763</v>
      </c>
      <c r="B129231" s="1">
        <v>44364.974702265376</v>
      </c>
      <c r="C129231">
        <v>321998</v>
      </c>
      <c r="D129231">
        <v>43842</v>
      </c>
    </row>
    <row r="129232" spans="1:4" x14ac:dyDescent="0.3">
      <c r="A129232">
        <v>192014</v>
      </c>
      <c r="B129232" s="1">
        <v>44366.834986419264</v>
      </c>
      <c r="C129232">
        <v>321998</v>
      </c>
      <c r="D129232">
        <v>202680</v>
      </c>
    </row>
    <row r="129233" spans="1:4" x14ac:dyDescent="0.3">
      <c r="A129233">
        <v>225571</v>
      </c>
      <c r="B129233" s="1">
        <v>44375.921304207121</v>
      </c>
      <c r="C129233">
        <v>322010</v>
      </c>
      <c r="D129233">
        <v>384668</v>
      </c>
    </row>
    <row r="129234" spans="1:4" x14ac:dyDescent="0.3">
      <c r="A129234">
        <v>256309</v>
      </c>
      <c r="B129234" s="1">
        <v>44385.832307443365</v>
      </c>
      <c r="C129234">
        <v>322010</v>
      </c>
      <c r="D129234">
        <v>352397</v>
      </c>
    </row>
    <row r="129235" spans="1:4" x14ac:dyDescent="0.3">
      <c r="A129235">
        <v>257070</v>
      </c>
      <c r="B129235" s="1">
        <v>44386.060462783171</v>
      </c>
      <c r="C129235">
        <v>322010</v>
      </c>
      <c r="D129235">
        <v>318588</v>
      </c>
    </row>
    <row r="129236" spans="1:4" x14ac:dyDescent="0.3">
      <c r="A129236">
        <v>258127</v>
      </c>
      <c r="B129236" s="1">
        <v>44386.620333333332</v>
      </c>
      <c r="C129236">
        <v>322010</v>
      </c>
      <c r="D129236">
        <v>163344</v>
      </c>
    </row>
    <row r="129237" spans="1:4" x14ac:dyDescent="0.3">
      <c r="A129237">
        <v>264666</v>
      </c>
      <c r="B129237" s="1">
        <v>44387.820980582524</v>
      </c>
      <c r="C129237">
        <v>322010</v>
      </c>
      <c r="D129237">
        <v>411922</v>
      </c>
    </row>
    <row r="129238" spans="1:4" x14ac:dyDescent="0.3">
      <c r="A129238">
        <v>303308</v>
      </c>
      <c r="B129238" s="1">
        <v>44399.696385113268</v>
      </c>
      <c r="C129238">
        <v>322010</v>
      </c>
      <c r="D129238">
        <v>346056</v>
      </c>
    </row>
    <row r="129239" spans="1:4" x14ac:dyDescent="0.3">
      <c r="A129239">
        <v>306908</v>
      </c>
      <c r="B129239" s="1">
        <v>44400.712566343042</v>
      </c>
      <c r="C129239">
        <v>322010</v>
      </c>
      <c r="D129239">
        <v>43842</v>
      </c>
    </row>
    <row r="129240" spans="1:4" x14ac:dyDescent="0.3">
      <c r="A129240">
        <v>342320</v>
      </c>
      <c r="B129240" s="1">
        <v>44409.972045045317</v>
      </c>
      <c r="C129240">
        <v>322010</v>
      </c>
      <c r="D129240">
        <v>227775</v>
      </c>
    </row>
    <row r="129241" spans="1:4" x14ac:dyDescent="0.3">
      <c r="A129241">
        <v>386756</v>
      </c>
      <c r="B129241" s="1">
        <v>44423.556382946255</v>
      </c>
      <c r="C129241">
        <v>322010</v>
      </c>
      <c r="D129241">
        <v>453374</v>
      </c>
    </row>
    <row r="129242" spans="1:4" x14ac:dyDescent="0.3">
      <c r="A129242">
        <v>393247</v>
      </c>
      <c r="B129242" s="1">
        <v>44425.814508090618</v>
      </c>
      <c r="C129242">
        <v>322010</v>
      </c>
      <c r="D129242">
        <v>11963</v>
      </c>
    </row>
    <row r="129243" spans="1:4" x14ac:dyDescent="0.3">
      <c r="A129243">
        <v>395527</v>
      </c>
      <c r="B129243" s="1">
        <v>44426.731983818776</v>
      </c>
      <c r="C129243">
        <v>322010</v>
      </c>
      <c r="D129243">
        <v>108961</v>
      </c>
    </row>
    <row r="129244" spans="1:4" x14ac:dyDescent="0.3">
      <c r="A129244">
        <v>224865</v>
      </c>
      <c r="B129244" s="1">
        <v>44375.799944983824</v>
      </c>
      <c r="C129244">
        <v>322040</v>
      </c>
      <c r="D129244">
        <v>437341</v>
      </c>
    </row>
    <row r="129245" spans="1:4" x14ac:dyDescent="0.3">
      <c r="A129245">
        <v>256313</v>
      </c>
      <c r="B129245" s="1">
        <v>44385.838333333333</v>
      </c>
      <c r="C129245">
        <v>322040</v>
      </c>
      <c r="D129245">
        <v>153893</v>
      </c>
    </row>
    <row r="129246" spans="1:4" x14ac:dyDescent="0.3">
      <c r="A129246">
        <v>281492</v>
      </c>
      <c r="B129246" s="1">
        <v>44393.062333333335</v>
      </c>
      <c r="C129246">
        <v>322040</v>
      </c>
      <c r="D129246">
        <v>411922</v>
      </c>
    </row>
    <row r="129247" spans="1:4" x14ac:dyDescent="0.3">
      <c r="A129247">
        <v>284963</v>
      </c>
      <c r="B129247" s="1">
        <v>44393.921304207121</v>
      </c>
      <c r="C129247">
        <v>322040</v>
      </c>
      <c r="D129247">
        <v>305874</v>
      </c>
    </row>
    <row r="129248" spans="1:4" x14ac:dyDescent="0.3">
      <c r="A129248">
        <v>285653</v>
      </c>
      <c r="B129248" s="1">
        <v>44394.120029297766</v>
      </c>
      <c r="C129248">
        <v>322040</v>
      </c>
      <c r="D129248">
        <v>227775</v>
      </c>
    </row>
    <row r="129249" spans="1:4" x14ac:dyDescent="0.3">
      <c r="A129249">
        <v>301581</v>
      </c>
      <c r="B129249" s="1">
        <v>44398.934249190941</v>
      </c>
      <c r="C129249">
        <v>322040</v>
      </c>
      <c r="D129249">
        <v>158978</v>
      </c>
    </row>
    <row r="129250" spans="1:4" x14ac:dyDescent="0.3">
      <c r="A129250">
        <v>321091</v>
      </c>
      <c r="B129250" s="1">
        <v>44404.609006472492</v>
      </c>
      <c r="C129250">
        <v>322040</v>
      </c>
      <c r="D129250">
        <v>21760</v>
      </c>
    </row>
    <row r="129251" spans="1:4" x14ac:dyDescent="0.3">
      <c r="A129251">
        <v>349750</v>
      </c>
      <c r="B129251" s="1">
        <v>44412.77081877023</v>
      </c>
      <c r="C129251">
        <v>322040</v>
      </c>
      <c r="D129251">
        <v>36482</v>
      </c>
    </row>
    <row r="129252" spans="1:4" x14ac:dyDescent="0.3">
      <c r="A129252">
        <v>379813</v>
      </c>
      <c r="B129252" s="1">
        <v>44421.827453074438</v>
      </c>
      <c r="C129252">
        <v>322040</v>
      </c>
      <c r="D129252">
        <v>182191</v>
      </c>
    </row>
    <row r="129253" spans="1:4" x14ac:dyDescent="0.3">
      <c r="A129253">
        <v>5805</v>
      </c>
      <c r="B129253" s="1">
        <v>44294.962161812298</v>
      </c>
      <c r="C129253">
        <v>322045</v>
      </c>
      <c r="D129253">
        <v>158978</v>
      </c>
    </row>
    <row r="129254" spans="1:4" x14ac:dyDescent="0.3">
      <c r="A129254">
        <v>5974</v>
      </c>
      <c r="B129254" s="1">
        <v>44295.546304207121</v>
      </c>
      <c r="C129254">
        <v>322045</v>
      </c>
      <c r="D129254">
        <v>238989</v>
      </c>
    </row>
    <row r="129255" spans="1:4" x14ac:dyDescent="0.3">
      <c r="A129255">
        <v>9858</v>
      </c>
      <c r="B129255" s="1">
        <v>44300.745666666662</v>
      </c>
      <c r="C129255">
        <v>322045</v>
      </c>
      <c r="D129255">
        <v>21760</v>
      </c>
    </row>
    <row r="129256" spans="1:4" x14ac:dyDescent="0.3">
      <c r="A129256">
        <v>10730</v>
      </c>
      <c r="B129256" s="1">
        <v>44301.750187702266</v>
      </c>
      <c r="C129256">
        <v>322045</v>
      </c>
      <c r="D129256">
        <v>204394</v>
      </c>
    </row>
    <row r="129257" spans="1:4" x14ac:dyDescent="0.3">
      <c r="A129257">
        <v>14252</v>
      </c>
      <c r="B129257" s="1">
        <v>44304.241859187598</v>
      </c>
      <c r="C129257">
        <v>322045</v>
      </c>
      <c r="D129257">
        <v>212312</v>
      </c>
    </row>
    <row r="129258" spans="1:4" x14ac:dyDescent="0.3">
      <c r="A129258">
        <v>17220</v>
      </c>
      <c r="B129258" s="1">
        <v>44306.751805825239</v>
      </c>
      <c r="C129258">
        <v>322045</v>
      </c>
      <c r="D129258">
        <v>408587</v>
      </c>
    </row>
    <row r="129259" spans="1:4" x14ac:dyDescent="0.3">
      <c r="A129259">
        <v>202931</v>
      </c>
      <c r="B129259" s="1">
        <v>44369.880851132686</v>
      </c>
      <c r="C129259">
        <v>322063</v>
      </c>
      <c r="D129259">
        <v>244574</v>
      </c>
    </row>
    <row r="129260" spans="1:4" x14ac:dyDescent="0.3">
      <c r="A129260">
        <v>205923</v>
      </c>
      <c r="B129260" s="1">
        <v>44370.867906148873</v>
      </c>
      <c r="C129260">
        <v>322063</v>
      </c>
      <c r="D129260">
        <v>433247</v>
      </c>
    </row>
    <row r="129261" spans="1:4" x14ac:dyDescent="0.3">
      <c r="A129261">
        <v>31834</v>
      </c>
      <c r="B129261" s="1">
        <v>44314.722679611645</v>
      </c>
      <c r="C129261">
        <v>322144</v>
      </c>
      <c r="D129261">
        <v>424394</v>
      </c>
    </row>
    <row r="129262" spans="1:4" x14ac:dyDescent="0.3">
      <c r="A129262">
        <v>52771</v>
      </c>
      <c r="B129262" s="1">
        <v>44323.738860841419</v>
      </c>
      <c r="C129262">
        <v>322144</v>
      </c>
      <c r="D129262">
        <v>153893</v>
      </c>
    </row>
    <row r="129263" spans="1:4" x14ac:dyDescent="0.3">
      <c r="A129263">
        <v>54497</v>
      </c>
      <c r="B129263" s="1">
        <v>44324.299356059448</v>
      </c>
      <c r="C129263">
        <v>322144</v>
      </c>
      <c r="D129263">
        <v>157871</v>
      </c>
    </row>
    <row r="129264" spans="1:4" x14ac:dyDescent="0.3">
      <c r="A129264">
        <v>63762</v>
      </c>
      <c r="B129264" s="1">
        <v>44327.756660194173</v>
      </c>
      <c r="C129264">
        <v>322144</v>
      </c>
      <c r="D129264">
        <v>189009</v>
      </c>
    </row>
    <row r="129265" spans="1:4" x14ac:dyDescent="0.3">
      <c r="A129265">
        <v>68225</v>
      </c>
      <c r="B129265" s="1">
        <v>44329.782550161806</v>
      </c>
      <c r="C129265">
        <v>322144</v>
      </c>
      <c r="D129265">
        <v>174940</v>
      </c>
    </row>
    <row r="129266" spans="1:4" x14ac:dyDescent="0.3">
      <c r="A129266">
        <v>85953</v>
      </c>
      <c r="B129266" s="1">
        <v>44335.954071197411</v>
      </c>
      <c r="C129266">
        <v>322144</v>
      </c>
      <c r="D129266">
        <v>452383</v>
      </c>
    </row>
    <row r="129267" spans="1:4" x14ac:dyDescent="0.3">
      <c r="A129267">
        <v>96983</v>
      </c>
      <c r="B129267" s="1">
        <v>44339.182666666668</v>
      </c>
      <c r="C129267">
        <v>322144</v>
      </c>
      <c r="D129267">
        <v>50898</v>
      </c>
    </row>
    <row r="129268" spans="1:4" x14ac:dyDescent="0.3">
      <c r="A129268">
        <v>46881</v>
      </c>
      <c r="B129268" s="1">
        <v>44320.709330097088</v>
      </c>
      <c r="C129268">
        <v>322154</v>
      </c>
      <c r="D129268">
        <v>158978</v>
      </c>
    </row>
    <row r="129269" spans="1:4" x14ac:dyDescent="0.3">
      <c r="A129269">
        <v>52886</v>
      </c>
      <c r="B129269" s="1">
        <v>44323.761110032363</v>
      </c>
      <c r="C129269">
        <v>322154</v>
      </c>
      <c r="D129269">
        <v>411922</v>
      </c>
    </row>
    <row r="129270" spans="1:4" x14ac:dyDescent="0.3">
      <c r="A129270">
        <v>62134</v>
      </c>
      <c r="B129270" s="1">
        <v>44326.922922330101</v>
      </c>
      <c r="C129270">
        <v>322154</v>
      </c>
      <c r="D129270">
        <v>294042</v>
      </c>
    </row>
    <row r="129271" spans="1:4" x14ac:dyDescent="0.3">
      <c r="A129271">
        <v>79673</v>
      </c>
      <c r="B129271" s="1">
        <v>44333.221333333335</v>
      </c>
      <c r="C129271">
        <v>322154</v>
      </c>
      <c r="D129271">
        <v>21760</v>
      </c>
    </row>
    <row r="129272" spans="1:4" x14ac:dyDescent="0.3">
      <c r="A129272">
        <v>95089</v>
      </c>
      <c r="B129272" s="1">
        <v>44338.733695486313</v>
      </c>
      <c r="C129272">
        <v>322154</v>
      </c>
      <c r="D129272">
        <v>202914</v>
      </c>
    </row>
    <row r="129273" spans="1:4" x14ac:dyDescent="0.3">
      <c r="A129273">
        <v>171607</v>
      </c>
      <c r="B129273" s="1">
        <v>44360.751401294503</v>
      </c>
      <c r="C129273">
        <v>322154</v>
      </c>
      <c r="D129273">
        <v>347434</v>
      </c>
    </row>
    <row r="129274" spans="1:4" x14ac:dyDescent="0.3">
      <c r="A129274">
        <v>192144</v>
      </c>
      <c r="B129274" s="1">
        <v>44366.859815533986</v>
      </c>
      <c r="C129274">
        <v>322154</v>
      </c>
      <c r="D129274">
        <v>284325</v>
      </c>
    </row>
    <row r="129275" spans="1:4" x14ac:dyDescent="0.3">
      <c r="A129275">
        <v>193272</v>
      </c>
      <c r="B129275" s="1">
        <v>44367.13281655324</v>
      </c>
      <c r="C129275">
        <v>322154</v>
      </c>
      <c r="D129275">
        <v>241927</v>
      </c>
    </row>
    <row r="129276" spans="1:4" x14ac:dyDescent="0.3">
      <c r="A129276">
        <v>224823</v>
      </c>
      <c r="B129276" s="1">
        <v>44375.795090614891</v>
      </c>
      <c r="C129276">
        <v>322154</v>
      </c>
      <c r="D129276">
        <v>126227</v>
      </c>
    </row>
    <row r="129277" spans="1:4" x14ac:dyDescent="0.3">
      <c r="A129277">
        <v>245845</v>
      </c>
      <c r="B129277" s="1">
        <v>44381.75949190939</v>
      </c>
      <c r="C129277">
        <v>322154</v>
      </c>
      <c r="D129277">
        <v>470762</v>
      </c>
    </row>
    <row r="129278" spans="1:4" x14ac:dyDescent="0.3">
      <c r="A129278">
        <v>260220</v>
      </c>
      <c r="B129278" s="1">
        <v>44386.872760517799</v>
      </c>
      <c r="C129278">
        <v>322154</v>
      </c>
      <c r="D129278">
        <v>4199</v>
      </c>
    </row>
    <row r="129279" spans="1:4" x14ac:dyDescent="0.3">
      <c r="A129279">
        <v>273335</v>
      </c>
      <c r="B129279" s="1">
        <v>44390.497333333333</v>
      </c>
      <c r="C129279">
        <v>322154</v>
      </c>
      <c r="D129279">
        <v>411922</v>
      </c>
    </row>
    <row r="129280" spans="1:4" x14ac:dyDescent="0.3">
      <c r="A129280">
        <v>365747</v>
      </c>
      <c r="B129280" s="1">
        <v>44416.825525681328</v>
      </c>
      <c r="C129280">
        <v>322154</v>
      </c>
      <c r="D129280">
        <v>248241</v>
      </c>
    </row>
    <row r="129281" spans="1:4" x14ac:dyDescent="0.3">
      <c r="A129281">
        <v>370647</v>
      </c>
      <c r="B129281" s="1">
        <v>44418.722275080909</v>
      </c>
      <c r="C129281">
        <v>322154</v>
      </c>
      <c r="D129281">
        <v>164401</v>
      </c>
    </row>
    <row r="129282" spans="1:4" x14ac:dyDescent="0.3">
      <c r="A129282">
        <v>372279</v>
      </c>
      <c r="B129282" s="1">
        <v>44419.468229773462</v>
      </c>
      <c r="C129282">
        <v>322154</v>
      </c>
      <c r="D129282">
        <v>230507</v>
      </c>
    </row>
    <row r="129283" spans="1:4" x14ac:dyDescent="0.3">
      <c r="A129283">
        <v>416021</v>
      </c>
      <c r="B129283" s="1">
        <v>44433.311333333339</v>
      </c>
      <c r="C129283">
        <v>322154</v>
      </c>
      <c r="D129283">
        <v>401945</v>
      </c>
    </row>
    <row r="129284" spans="1:4" x14ac:dyDescent="0.3">
      <c r="A129284">
        <v>420171</v>
      </c>
      <c r="B129284" s="1">
        <v>44434.794333333339</v>
      </c>
      <c r="C129284">
        <v>322154</v>
      </c>
      <c r="D129284">
        <v>318588</v>
      </c>
    </row>
    <row r="129285" spans="1:4" x14ac:dyDescent="0.3">
      <c r="A129285">
        <v>119731</v>
      </c>
      <c r="B129285" s="1">
        <v>44345.817744336571</v>
      </c>
      <c r="C129285">
        <v>322162</v>
      </c>
      <c r="D129285">
        <v>21760</v>
      </c>
    </row>
    <row r="129286" spans="1:4" x14ac:dyDescent="0.3">
      <c r="A129286">
        <v>179603</v>
      </c>
      <c r="B129286" s="1">
        <v>44363.753019417476</v>
      </c>
      <c r="C129286">
        <v>322162</v>
      </c>
      <c r="D129286">
        <v>285365</v>
      </c>
    </row>
    <row r="129287" spans="1:4" x14ac:dyDescent="0.3">
      <c r="A129287">
        <v>185176</v>
      </c>
      <c r="B129287" s="1">
        <v>44365.613860841426</v>
      </c>
      <c r="C129287">
        <v>322162</v>
      </c>
      <c r="D129287">
        <v>326622</v>
      </c>
    </row>
    <row r="129288" spans="1:4" x14ac:dyDescent="0.3">
      <c r="A129288">
        <v>206073</v>
      </c>
      <c r="B129288" s="1">
        <v>44370.895414239487</v>
      </c>
      <c r="C129288">
        <v>322162</v>
      </c>
      <c r="D129288">
        <v>439981</v>
      </c>
    </row>
    <row r="129289" spans="1:4" x14ac:dyDescent="0.3">
      <c r="A129289">
        <v>237819</v>
      </c>
      <c r="B129289" s="1">
        <v>44379.87599676376</v>
      </c>
      <c r="C129289">
        <v>322162</v>
      </c>
      <c r="D129289">
        <v>197561</v>
      </c>
    </row>
    <row r="129290" spans="1:4" x14ac:dyDescent="0.3">
      <c r="A129290">
        <v>313123</v>
      </c>
      <c r="B129290" s="1">
        <v>44402.016773462783</v>
      </c>
      <c r="C129290">
        <v>322162</v>
      </c>
      <c r="D129290">
        <v>411922</v>
      </c>
    </row>
    <row r="129291" spans="1:4" x14ac:dyDescent="0.3">
      <c r="A129291">
        <v>325879</v>
      </c>
      <c r="B129291" s="1">
        <v>44405.87599676376</v>
      </c>
      <c r="C129291">
        <v>322162</v>
      </c>
      <c r="D129291">
        <v>300941</v>
      </c>
    </row>
    <row r="129292" spans="1:4" x14ac:dyDescent="0.3">
      <c r="A129292">
        <v>344080</v>
      </c>
      <c r="B129292" s="1">
        <v>44410.746546925569</v>
      </c>
      <c r="C129292">
        <v>322162</v>
      </c>
      <c r="D129292">
        <v>25268</v>
      </c>
    </row>
    <row r="129293" spans="1:4" x14ac:dyDescent="0.3">
      <c r="A129293">
        <v>346809</v>
      </c>
      <c r="B129293" s="1">
        <v>44411.715802589002</v>
      </c>
      <c r="C129293">
        <v>322162</v>
      </c>
      <c r="D129293">
        <v>74742</v>
      </c>
    </row>
    <row r="129294" spans="1:4" x14ac:dyDescent="0.3">
      <c r="A129294">
        <v>381081</v>
      </c>
      <c r="B129294" s="1">
        <v>44422.067842646567</v>
      </c>
      <c r="C129294">
        <v>322162</v>
      </c>
      <c r="D129294">
        <v>154256</v>
      </c>
    </row>
    <row r="129295" spans="1:4" x14ac:dyDescent="0.3">
      <c r="A129295">
        <v>396250</v>
      </c>
      <c r="B129295" s="1">
        <v>44426.934249190941</v>
      </c>
      <c r="C129295">
        <v>322162</v>
      </c>
      <c r="D129295">
        <v>304128</v>
      </c>
    </row>
    <row r="129296" spans="1:4" x14ac:dyDescent="0.3">
      <c r="A129296">
        <v>329568</v>
      </c>
      <c r="B129296" s="1">
        <v>44407.558035598704</v>
      </c>
      <c r="C129296">
        <v>322221</v>
      </c>
      <c r="D129296">
        <v>351192</v>
      </c>
    </row>
    <row r="129297" spans="1:4" x14ac:dyDescent="0.3">
      <c r="A129297">
        <v>330914</v>
      </c>
      <c r="B129297" s="1">
        <v>44407.75221035599</v>
      </c>
      <c r="C129297">
        <v>322221</v>
      </c>
      <c r="D129297">
        <v>193518</v>
      </c>
    </row>
    <row r="129298" spans="1:4" x14ac:dyDescent="0.3">
      <c r="A129298">
        <v>335622</v>
      </c>
      <c r="B129298" s="1">
        <v>44408.693957928801</v>
      </c>
      <c r="C129298">
        <v>322221</v>
      </c>
      <c r="D129298">
        <v>43842</v>
      </c>
    </row>
    <row r="129299" spans="1:4" x14ac:dyDescent="0.3">
      <c r="A129299">
        <v>339255</v>
      </c>
      <c r="B129299" s="1">
        <v>44409.426967637541</v>
      </c>
      <c r="C129299">
        <v>322221</v>
      </c>
      <c r="D129299">
        <v>202914</v>
      </c>
    </row>
    <row r="129300" spans="1:4" x14ac:dyDescent="0.3">
      <c r="A129300">
        <v>377144</v>
      </c>
      <c r="B129300" s="1">
        <v>44420.931822006474</v>
      </c>
      <c r="C129300">
        <v>322221</v>
      </c>
      <c r="D129300">
        <v>63666</v>
      </c>
    </row>
    <row r="129301" spans="1:4" x14ac:dyDescent="0.3">
      <c r="A129301">
        <v>381807</v>
      </c>
      <c r="B129301" s="1">
        <v>44422.364999999998</v>
      </c>
      <c r="C129301">
        <v>322221</v>
      </c>
      <c r="D129301">
        <v>158978</v>
      </c>
    </row>
    <row r="129302" spans="1:4" x14ac:dyDescent="0.3">
      <c r="A129302">
        <v>409297</v>
      </c>
      <c r="B129302" s="1">
        <v>44430.674540453074</v>
      </c>
      <c r="C129302">
        <v>322221</v>
      </c>
      <c r="D129302">
        <v>411922</v>
      </c>
    </row>
    <row r="129303" spans="1:4" x14ac:dyDescent="0.3">
      <c r="A129303">
        <v>414779</v>
      </c>
      <c r="B129303" s="1">
        <v>44432.64703236246</v>
      </c>
      <c r="C129303">
        <v>322221</v>
      </c>
      <c r="D129303">
        <v>154256</v>
      </c>
    </row>
    <row r="129304" spans="1:4" x14ac:dyDescent="0.3">
      <c r="A129304">
        <v>219766</v>
      </c>
      <c r="B129304" s="1">
        <v>44374.515559870546</v>
      </c>
      <c r="C129304">
        <v>322254</v>
      </c>
      <c r="D129304">
        <v>241927</v>
      </c>
    </row>
    <row r="129305" spans="1:4" x14ac:dyDescent="0.3">
      <c r="A129305">
        <v>234852</v>
      </c>
      <c r="B129305" s="1">
        <v>44379.023650485433</v>
      </c>
      <c r="C129305">
        <v>322254</v>
      </c>
      <c r="D129305">
        <v>347393</v>
      </c>
    </row>
    <row r="129306" spans="1:4" x14ac:dyDescent="0.3">
      <c r="A129306">
        <v>251328</v>
      </c>
      <c r="B129306" s="1">
        <v>44383.813294498381</v>
      </c>
      <c r="C129306">
        <v>322254</v>
      </c>
      <c r="D129306">
        <v>404226</v>
      </c>
    </row>
    <row r="129307" spans="1:4" x14ac:dyDescent="0.3">
      <c r="A129307">
        <v>265345</v>
      </c>
      <c r="B129307" s="1">
        <v>44387.908763754043</v>
      </c>
      <c r="C129307">
        <v>322254</v>
      </c>
      <c r="D129307">
        <v>182191</v>
      </c>
    </row>
    <row r="129308" spans="1:4" x14ac:dyDescent="0.3">
      <c r="A129308">
        <v>267259</v>
      </c>
      <c r="B129308" s="1">
        <v>44388.575430420708</v>
      </c>
      <c r="C129308">
        <v>322254</v>
      </c>
      <c r="D129308">
        <v>96200</v>
      </c>
    </row>
    <row r="129309" spans="1:4" x14ac:dyDescent="0.3">
      <c r="A129309">
        <v>299564</v>
      </c>
      <c r="B129309" s="1">
        <v>44398.565721682848</v>
      </c>
      <c r="C129309">
        <v>322254</v>
      </c>
      <c r="D129309">
        <v>202914</v>
      </c>
    </row>
    <row r="129310" spans="1:4" x14ac:dyDescent="0.3">
      <c r="A129310">
        <v>304487</v>
      </c>
      <c r="B129310" s="1">
        <v>44399.957307443365</v>
      </c>
      <c r="C129310">
        <v>322254</v>
      </c>
      <c r="D129310">
        <v>143750</v>
      </c>
    </row>
    <row r="129311" spans="1:4" x14ac:dyDescent="0.3">
      <c r="A129311">
        <v>310932</v>
      </c>
      <c r="B129311" s="1">
        <v>44401.687337870419</v>
      </c>
      <c r="C129311">
        <v>322254</v>
      </c>
      <c r="D129311">
        <v>240809</v>
      </c>
    </row>
    <row r="129312" spans="1:4" x14ac:dyDescent="0.3">
      <c r="A129312">
        <v>326099</v>
      </c>
      <c r="B129312" s="1">
        <v>44405.924944983817</v>
      </c>
      <c r="C129312">
        <v>322254</v>
      </c>
      <c r="D129312">
        <v>411922</v>
      </c>
    </row>
    <row r="129313" spans="1:4" x14ac:dyDescent="0.3">
      <c r="A129313">
        <v>330266</v>
      </c>
      <c r="B129313" s="1">
        <v>44407.669281553397</v>
      </c>
      <c r="C129313">
        <v>322254</v>
      </c>
      <c r="D129313">
        <v>476808</v>
      </c>
    </row>
    <row r="129314" spans="1:4" x14ac:dyDescent="0.3">
      <c r="A129314">
        <v>366956</v>
      </c>
      <c r="B129314" s="1">
        <v>44417.507469255659</v>
      </c>
      <c r="C129314">
        <v>322254</v>
      </c>
      <c r="D129314">
        <v>86587</v>
      </c>
    </row>
    <row r="129315" spans="1:4" x14ac:dyDescent="0.3">
      <c r="A129315">
        <v>373425</v>
      </c>
      <c r="B129315" s="1">
        <v>44419.750187702266</v>
      </c>
      <c r="C129315">
        <v>322254</v>
      </c>
      <c r="D129315">
        <v>158978</v>
      </c>
    </row>
    <row r="129316" spans="1:4" x14ac:dyDescent="0.3">
      <c r="A129316">
        <v>125712</v>
      </c>
      <c r="B129316" s="1">
        <v>44347.305</v>
      </c>
      <c r="C129316">
        <v>322292</v>
      </c>
      <c r="D129316">
        <v>411922</v>
      </c>
    </row>
    <row r="129317" spans="1:4" x14ac:dyDescent="0.3">
      <c r="A129317">
        <v>159804</v>
      </c>
      <c r="B129317" s="1">
        <v>44358.502</v>
      </c>
      <c r="C129317">
        <v>322292</v>
      </c>
      <c r="D129317">
        <v>56323</v>
      </c>
    </row>
    <row r="129318" spans="1:4" x14ac:dyDescent="0.3">
      <c r="A129318">
        <v>198355</v>
      </c>
      <c r="B129318" s="1">
        <v>44368.650673139156</v>
      </c>
      <c r="C129318">
        <v>322292</v>
      </c>
      <c r="D129318">
        <v>154256</v>
      </c>
    </row>
    <row r="129319" spans="1:4" x14ac:dyDescent="0.3">
      <c r="A129319">
        <v>201963</v>
      </c>
      <c r="B129319" s="1">
        <v>44369.705689320392</v>
      </c>
      <c r="C129319">
        <v>322292</v>
      </c>
      <c r="D129319">
        <v>429494</v>
      </c>
    </row>
    <row r="129320" spans="1:4" x14ac:dyDescent="0.3">
      <c r="A129320">
        <v>251250</v>
      </c>
      <c r="B129320" s="1">
        <v>44383.802776699027</v>
      </c>
      <c r="C129320">
        <v>322292</v>
      </c>
      <c r="D129320">
        <v>331056</v>
      </c>
    </row>
    <row r="129321" spans="1:4" x14ac:dyDescent="0.3">
      <c r="A129321">
        <v>254425</v>
      </c>
      <c r="B129321" s="1">
        <v>44384.956498381878</v>
      </c>
      <c r="C129321">
        <v>322292</v>
      </c>
      <c r="D129321">
        <v>230507</v>
      </c>
    </row>
    <row r="129322" spans="1:4" x14ac:dyDescent="0.3">
      <c r="A129322">
        <v>331072</v>
      </c>
      <c r="B129322" s="1">
        <v>44407.77041423948</v>
      </c>
      <c r="C129322">
        <v>322292</v>
      </c>
      <c r="D129322">
        <v>191893</v>
      </c>
    </row>
    <row r="129323" spans="1:4" x14ac:dyDescent="0.3">
      <c r="A129323">
        <v>334077</v>
      </c>
      <c r="B129323" s="1">
        <v>44408.403515732294</v>
      </c>
      <c r="C129323">
        <v>322292</v>
      </c>
      <c r="D129323">
        <v>325182</v>
      </c>
    </row>
    <row r="129324" spans="1:4" x14ac:dyDescent="0.3">
      <c r="A129324">
        <v>342651</v>
      </c>
      <c r="B129324" s="1">
        <v>44410.205999999998</v>
      </c>
      <c r="C129324">
        <v>322292</v>
      </c>
      <c r="D129324">
        <v>86587</v>
      </c>
    </row>
    <row r="129325" spans="1:4" x14ac:dyDescent="0.3">
      <c r="A129325">
        <v>349325</v>
      </c>
      <c r="B129325" s="1">
        <v>44412.731579288025</v>
      </c>
      <c r="C129325">
        <v>322292</v>
      </c>
      <c r="D129325">
        <v>258219</v>
      </c>
    </row>
    <row r="129326" spans="1:4" x14ac:dyDescent="0.3">
      <c r="A129326">
        <v>381039</v>
      </c>
      <c r="B129326" s="1">
        <v>44422.05034951456</v>
      </c>
      <c r="C129326">
        <v>322292</v>
      </c>
      <c r="D129326">
        <v>204394</v>
      </c>
    </row>
    <row r="129327" spans="1:4" x14ac:dyDescent="0.3">
      <c r="A129327">
        <v>406629</v>
      </c>
      <c r="B129327" s="1">
        <v>44429.882595294046</v>
      </c>
      <c r="C129327">
        <v>322292</v>
      </c>
      <c r="D129327">
        <v>347008</v>
      </c>
    </row>
    <row r="129328" spans="1:4" x14ac:dyDescent="0.3">
      <c r="A129328">
        <v>195025</v>
      </c>
      <c r="B129328" s="1">
        <v>44367.649055016183</v>
      </c>
      <c r="C129328">
        <v>322309</v>
      </c>
      <c r="D129328">
        <v>312954</v>
      </c>
    </row>
    <row r="129329" spans="1:4" x14ac:dyDescent="0.3">
      <c r="A129329">
        <v>220840</v>
      </c>
      <c r="B129329" s="1">
        <v>44374.684653721684</v>
      </c>
      <c r="C129329">
        <v>322309</v>
      </c>
      <c r="D129329">
        <v>330333</v>
      </c>
    </row>
    <row r="129330" spans="1:4" x14ac:dyDescent="0.3">
      <c r="A129330">
        <v>234071</v>
      </c>
      <c r="B129330" s="1">
        <v>44378.827048543688</v>
      </c>
      <c r="C129330">
        <v>322309</v>
      </c>
      <c r="D129330">
        <v>396686</v>
      </c>
    </row>
    <row r="129331" spans="1:4" x14ac:dyDescent="0.3">
      <c r="A129331">
        <v>277953</v>
      </c>
      <c r="B129331" s="1">
        <v>44391.828666666668</v>
      </c>
      <c r="C129331">
        <v>322309</v>
      </c>
      <c r="D129331">
        <v>409853</v>
      </c>
    </row>
    <row r="129332" spans="1:4" x14ac:dyDescent="0.3">
      <c r="A129332">
        <v>327608</v>
      </c>
      <c r="B129332" s="1">
        <v>44406.673326860844</v>
      </c>
      <c r="C129332">
        <v>322309</v>
      </c>
      <c r="D129332">
        <v>37644</v>
      </c>
    </row>
    <row r="129333" spans="1:4" x14ac:dyDescent="0.3">
      <c r="A129333">
        <v>376744</v>
      </c>
      <c r="B129333" s="1">
        <v>44420.861029126216</v>
      </c>
      <c r="C129333">
        <v>322309</v>
      </c>
      <c r="D129333">
        <v>347008</v>
      </c>
    </row>
    <row r="129334" spans="1:4" x14ac:dyDescent="0.3">
      <c r="A129334">
        <v>410027</v>
      </c>
      <c r="B129334" s="1">
        <v>44430.750996763752</v>
      </c>
      <c r="C129334">
        <v>322309</v>
      </c>
      <c r="D129334">
        <v>118549</v>
      </c>
    </row>
    <row r="129335" spans="1:4" x14ac:dyDescent="0.3">
      <c r="A129335">
        <v>212296</v>
      </c>
      <c r="B129335" s="1">
        <v>44372.756660194173</v>
      </c>
      <c r="C129335">
        <v>322311</v>
      </c>
      <c r="D129335">
        <v>88863</v>
      </c>
    </row>
    <row r="129336" spans="1:4" x14ac:dyDescent="0.3">
      <c r="A129336">
        <v>229532</v>
      </c>
      <c r="B129336" s="1">
        <v>44377.340666666663</v>
      </c>
      <c r="C129336">
        <v>322311</v>
      </c>
      <c r="D129336">
        <v>411922</v>
      </c>
    </row>
    <row r="129337" spans="1:4" x14ac:dyDescent="0.3">
      <c r="A129337">
        <v>239373</v>
      </c>
      <c r="B129337" s="1">
        <v>44380.368785668506</v>
      </c>
      <c r="C129337">
        <v>322311</v>
      </c>
      <c r="D129337">
        <v>303699</v>
      </c>
    </row>
    <row r="129338" spans="1:4" x14ac:dyDescent="0.3">
      <c r="A129338">
        <v>300887</v>
      </c>
      <c r="B129338" s="1">
        <v>44398.77769579288</v>
      </c>
      <c r="C129338">
        <v>322311</v>
      </c>
      <c r="D129338">
        <v>97294</v>
      </c>
    </row>
    <row r="129339" spans="1:4" x14ac:dyDescent="0.3">
      <c r="A129339">
        <v>97975</v>
      </c>
      <c r="B129339" s="1">
        <v>44339.573003236248</v>
      </c>
      <c r="C129339">
        <v>322393</v>
      </c>
      <c r="D129339">
        <v>118549</v>
      </c>
    </row>
    <row r="129340" spans="1:4" x14ac:dyDescent="0.3">
      <c r="A129340">
        <v>122800</v>
      </c>
      <c r="B129340" s="1">
        <v>44346.619928802589</v>
      </c>
      <c r="C129340">
        <v>322393</v>
      </c>
      <c r="D129340">
        <v>241927</v>
      </c>
    </row>
    <row r="129341" spans="1:4" x14ac:dyDescent="0.3">
      <c r="A129341">
        <v>143619</v>
      </c>
      <c r="B129341" s="1">
        <v>44352.91119093851</v>
      </c>
      <c r="C129341">
        <v>322393</v>
      </c>
      <c r="D129341">
        <v>250679</v>
      </c>
    </row>
    <row r="129342" spans="1:4" x14ac:dyDescent="0.3">
      <c r="A129342">
        <v>203162</v>
      </c>
      <c r="B129342" s="1">
        <v>44369.933844660198</v>
      </c>
      <c r="C129342">
        <v>322393</v>
      </c>
      <c r="D129342">
        <v>355664</v>
      </c>
    </row>
    <row r="129343" spans="1:4" x14ac:dyDescent="0.3">
      <c r="A129343">
        <v>210775</v>
      </c>
      <c r="B129343" s="1">
        <v>44372.595656957928</v>
      </c>
      <c r="C129343">
        <v>322393</v>
      </c>
      <c r="D129343">
        <v>411922</v>
      </c>
    </row>
    <row r="129344" spans="1:4" x14ac:dyDescent="0.3">
      <c r="A129344">
        <v>234905</v>
      </c>
      <c r="B129344" s="1">
        <v>44379.362000000001</v>
      </c>
      <c r="C129344">
        <v>322393</v>
      </c>
      <c r="D129344">
        <v>129897</v>
      </c>
    </row>
    <row r="129345" spans="1:4" x14ac:dyDescent="0.3">
      <c r="A129345">
        <v>285087</v>
      </c>
      <c r="B129345" s="1">
        <v>44393.945171521038</v>
      </c>
      <c r="C129345">
        <v>322393</v>
      </c>
      <c r="D129345">
        <v>84527</v>
      </c>
    </row>
    <row r="129346" spans="1:4" x14ac:dyDescent="0.3">
      <c r="A129346">
        <v>286028</v>
      </c>
      <c r="B129346" s="1">
        <v>44394.271828363904</v>
      </c>
      <c r="C129346">
        <v>322393</v>
      </c>
      <c r="D129346">
        <v>89186</v>
      </c>
    </row>
    <row r="129347" spans="1:4" x14ac:dyDescent="0.3">
      <c r="A129347">
        <v>311396</v>
      </c>
      <c r="B129347" s="1">
        <v>44401.760063478498</v>
      </c>
      <c r="C129347">
        <v>322393</v>
      </c>
      <c r="D129347">
        <v>88863</v>
      </c>
    </row>
    <row r="129348" spans="1:4" x14ac:dyDescent="0.3">
      <c r="A129348">
        <v>321912</v>
      </c>
      <c r="B129348" s="1">
        <v>44404.754233009706</v>
      </c>
      <c r="C129348">
        <v>322393</v>
      </c>
      <c r="D129348">
        <v>17577</v>
      </c>
    </row>
    <row r="129349" spans="1:4" x14ac:dyDescent="0.3">
      <c r="A129349">
        <v>227053</v>
      </c>
      <c r="B129349" s="1">
        <v>44376.623569579293</v>
      </c>
      <c r="C129349">
        <v>322400</v>
      </c>
      <c r="D129349">
        <v>324893</v>
      </c>
    </row>
    <row r="129350" spans="1:4" x14ac:dyDescent="0.3">
      <c r="A129350">
        <v>231295</v>
      </c>
      <c r="B129350" s="1">
        <v>44377.806417475731</v>
      </c>
      <c r="C129350">
        <v>322400</v>
      </c>
      <c r="D129350">
        <v>417237</v>
      </c>
    </row>
    <row r="129351" spans="1:4" x14ac:dyDescent="0.3">
      <c r="A129351">
        <v>238089</v>
      </c>
      <c r="B129351" s="1">
        <v>44379.911595469261</v>
      </c>
      <c r="C129351">
        <v>322400</v>
      </c>
      <c r="D129351">
        <v>411922</v>
      </c>
    </row>
    <row r="129352" spans="1:4" x14ac:dyDescent="0.3">
      <c r="A129352">
        <v>250263</v>
      </c>
      <c r="B129352" s="1">
        <v>44383.544281553397</v>
      </c>
      <c r="C129352">
        <v>322400</v>
      </c>
      <c r="D129352">
        <v>230507</v>
      </c>
    </row>
    <row r="129353" spans="1:4" x14ac:dyDescent="0.3">
      <c r="A129353">
        <v>308508</v>
      </c>
      <c r="B129353" s="1">
        <v>44401.007064724923</v>
      </c>
      <c r="C129353">
        <v>322400</v>
      </c>
      <c r="D129353">
        <v>304722</v>
      </c>
    </row>
    <row r="129354" spans="1:4" x14ac:dyDescent="0.3">
      <c r="A129354">
        <v>315019</v>
      </c>
      <c r="B129354" s="1">
        <v>44402.663333333338</v>
      </c>
      <c r="C129354">
        <v>322400</v>
      </c>
      <c r="D129354">
        <v>86587</v>
      </c>
    </row>
    <row r="129355" spans="1:4" x14ac:dyDescent="0.3">
      <c r="A129355">
        <v>361049</v>
      </c>
      <c r="B129355" s="1">
        <v>44415.777291262137</v>
      </c>
      <c r="C129355">
        <v>322400</v>
      </c>
      <c r="D129355">
        <v>15045</v>
      </c>
    </row>
    <row r="129356" spans="1:4" x14ac:dyDescent="0.3">
      <c r="A129356">
        <v>410178</v>
      </c>
      <c r="B129356" s="1">
        <v>44430.764346278316</v>
      </c>
      <c r="C129356">
        <v>322400</v>
      </c>
      <c r="D129356">
        <v>433247</v>
      </c>
    </row>
    <row r="129357" spans="1:4" x14ac:dyDescent="0.3">
      <c r="A129357">
        <v>7393</v>
      </c>
      <c r="B129357" s="1">
        <v>44297.107242042301</v>
      </c>
      <c r="C129357">
        <v>322432</v>
      </c>
      <c r="D129357">
        <v>244574</v>
      </c>
    </row>
    <row r="129358" spans="1:4" x14ac:dyDescent="0.3">
      <c r="A129358">
        <v>9408</v>
      </c>
      <c r="B129358" s="1">
        <v>44300.066126213598</v>
      </c>
      <c r="C129358">
        <v>322432</v>
      </c>
      <c r="D129358">
        <v>95024</v>
      </c>
    </row>
    <row r="129359" spans="1:4" x14ac:dyDescent="0.3">
      <c r="A129359">
        <v>12210</v>
      </c>
      <c r="B129359" s="1">
        <v>44303.06012146367</v>
      </c>
      <c r="C129359">
        <v>322432</v>
      </c>
      <c r="D129359">
        <v>411922</v>
      </c>
    </row>
    <row r="129360" spans="1:4" x14ac:dyDescent="0.3">
      <c r="A129360">
        <v>16941</v>
      </c>
      <c r="B129360" s="1">
        <v>44306.500333333337</v>
      </c>
      <c r="C129360">
        <v>322432</v>
      </c>
      <c r="D129360">
        <v>250679</v>
      </c>
    </row>
    <row r="129361" spans="1:4" x14ac:dyDescent="0.3">
      <c r="A129361">
        <v>40955</v>
      </c>
      <c r="B129361" s="1">
        <v>44318.087161812298</v>
      </c>
      <c r="C129361">
        <v>322432</v>
      </c>
      <c r="D129361">
        <v>82901</v>
      </c>
    </row>
    <row r="129362" spans="1:4" x14ac:dyDescent="0.3">
      <c r="A129362">
        <v>53906</v>
      </c>
      <c r="B129362" s="1">
        <v>44323.987333333338</v>
      </c>
      <c r="C129362">
        <v>322432</v>
      </c>
      <c r="D129362">
        <v>373415</v>
      </c>
    </row>
    <row r="129363" spans="1:4" x14ac:dyDescent="0.3">
      <c r="A129363">
        <v>79619</v>
      </c>
      <c r="B129363" s="1">
        <v>44333.153504854374</v>
      </c>
      <c r="C129363">
        <v>322432</v>
      </c>
      <c r="D129363">
        <v>254768</v>
      </c>
    </row>
    <row r="129364" spans="1:4" x14ac:dyDescent="0.3">
      <c r="A129364">
        <v>81441</v>
      </c>
      <c r="B129364" s="1">
        <v>44333.958333333336</v>
      </c>
      <c r="C129364">
        <v>322432</v>
      </c>
      <c r="D129364">
        <v>230507</v>
      </c>
    </row>
    <row r="129365" spans="1:4" x14ac:dyDescent="0.3">
      <c r="A129365">
        <v>125144</v>
      </c>
      <c r="B129365" s="1">
        <v>44346.946789644011</v>
      </c>
      <c r="C129365">
        <v>322457</v>
      </c>
      <c r="D129365">
        <v>119655</v>
      </c>
    </row>
    <row r="129366" spans="1:4" x14ac:dyDescent="0.3">
      <c r="A129366">
        <v>155760</v>
      </c>
      <c r="B129366" s="1">
        <v>44356.862647249189</v>
      </c>
      <c r="C129366">
        <v>322457</v>
      </c>
      <c r="D129366">
        <v>108086</v>
      </c>
    </row>
    <row r="129367" spans="1:4" x14ac:dyDescent="0.3">
      <c r="A129367">
        <v>166640</v>
      </c>
      <c r="B129367" s="1">
        <v>44359.767177993526</v>
      </c>
      <c r="C129367">
        <v>322457</v>
      </c>
      <c r="D129367">
        <v>351192</v>
      </c>
    </row>
    <row r="129368" spans="1:4" x14ac:dyDescent="0.3">
      <c r="A129368">
        <v>239271</v>
      </c>
      <c r="B129368" s="1">
        <v>44380.322061830499</v>
      </c>
      <c r="C129368">
        <v>322457</v>
      </c>
      <c r="D129368">
        <v>158978</v>
      </c>
    </row>
    <row r="129369" spans="1:4" x14ac:dyDescent="0.3">
      <c r="A129369">
        <v>245033</v>
      </c>
      <c r="B129369" s="1">
        <v>44381.65714563107</v>
      </c>
      <c r="C129369">
        <v>322457</v>
      </c>
      <c r="D129369">
        <v>154256</v>
      </c>
    </row>
    <row r="129370" spans="1:4" x14ac:dyDescent="0.3">
      <c r="A129370">
        <v>277726</v>
      </c>
      <c r="B129370" s="1">
        <v>44391.792000000001</v>
      </c>
      <c r="C129370">
        <v>322457</v>
      </c>
      <c r="D129370">
        <v>301748</v>
      </c>
    </row>
    <row r="129371" spans="1:4" x14ac:dyDescent="0.3">
      <c r="A129371">
        <v>303812</v>
      </c>
      <c r="B129371" s="1">
        <v>44399.768796116507</v>
      </c>
      <c r="C129371">
        <v>322457</v>
      </c>
      <c r="D129371">
        <v>258219</v>
      </c>
    </row>
    <row r="129372" spans="1:4" x14ac:dyDescent="0.3">
      <c r="A129372">
        <v>315040</v>
      </c>
      <c r="B129372" s="1">
        <v>44402.666493728444</v>
      </c>
      <c r="C129372">
        <v>322457</v>
      </c>
      <c r="D129372">
        <v>143750</v>
      </c>
    </row>
    <row r="129373" spans="1:4" x14ac:dyDescent="0.3">
      <c r="A129373">
        <v>325687</v>
      </c>
      <c r="B129373" s="1">
        <v>44405.844847896442</v>
      </c>
      <c r="C129373">
        <v>322457</v>
      </c>
      <c r="D129373">
        <v>429494</v>
      </c>
    </row>
    <row r="129374" spans="1:4" x14ac:dyDescent="0.3">
      <c r="A129374">
        <v>347480</v>
      </c>
      <c r="B129374" s="1">
        <v>44411.875592233009</v>
      </c>
      <c r="C129374">
        <v>322457</v>
      </c>
      <c r="D129374">
        <v>153893</v>
      </c>
    </row>
    <row r="129375" spans="1:4" x14ac:dyDescent="0.3">
      <c r="A129375">
        <v>350505</v>
      </c>
      <c r="B129375" s="1">
        <v>44412.88853721683</v>
      </c>
      <c r="C129375">
        <v>322457</v>
      </c>
      <c r="D129375">
        <v>239565</v>
      </c>
    </row>
    <row r="129376" spans="1:4" x14ac:dyDescent="0.3">
      <c r="A129376">
        <v>351957</v>
      </c>
      <c r="B129376" s="1">
        <v>44413.700834951458</v>
      </c>
      <c r="C129376">
        <v>322457</v>
      </c>
      <c r="D129376">
        <v>470762</v>
      </c>
    </row>
    <row r="129377" spans="1:4" x14ac:dyDescent="0.3">
      <c r="A129377">
        <v>357517</v>
      </c>
      <c r="B129377" s="1">
        <v>44415.02931391586</v>
      </c>
      <c r="C129377">
        <v>322457</v>
      </c>
      <c r="D129377">
        <v>411922</v>
      </c>
    </row>
    <row r="129378" spans="1:4" x14ac:dyDescent="0.3">
      <c r="A129378">
        <v>388685</v>
      </c>
      <c r="B129378" s="1">
        <v>44423.870737864076</v>
      </c>
      <c r="C129378">
        <v>322457</v>
      </c>
      <c r="D129378">
        <v>204394</v>
      </c>
    </row>
    <row r="129379" spans="1:4" x14ac:dyDescent="0.3">
      <c r="A129379">
        <v>393673</v>
      </c>
      <c r="B129379" s="1">
        <v>44425.920899676377</v>
      </c>
      <c r="C129379">
        <v>322457</v>
      </c>
      <c r="D129379">
        <v>330333</v>
      </c>
    </row>
    <row r="129380" spans="1:4" x14ac:dyDescent="0.3">
      <c r="A129380">
        <v>119284</v>
      </c>
      <c r="B129380" s="1">
        <v>44345.772436893203</v>
      </c>
      <c r="C129380">
        <v>322510</v>
      </c>
      <c r="D129380">
        <v>439981</v>
      </c>
    </row>
    <row r="129381" spans="1:4" x14ac:dyDescent="0.3">
      <c r="A129381">
        <v>122588</v>
      </c>
      <c r="B129381" s="1">
        <v>44346.587970873792</v>
      </c>
      <c r="C129381">
        <v>322510</v>
      </c>
      <c r="D129381">
        <v>347008</v>
      </c>
    </row>
    <row r="129382" spans="1:4" x14ac:dyDescent="0.3">
      <c r="A129382">
        <v>127764</v>
      </c>
      <c r="B129382" s="1">
        <v>44347.890559870553</v>
      </c>
      <c r="C129382">
        <v>322510</v>
      </c>
      <c r="D129382">
        <v>138540</v>
      </c>
    </row>
    <row r="129383" spans="1:4" x14ac:dyDescent="0.3">
      <c r="A129383">
        <v>131605</v>
      </c>
      <c r="B129383" s="1">
        <v>44349.584734627831</v>
      </c>
      <c r="C129383">
        <v>322510</v>
      </c>
      <c r="D129383">
        <v>242428</v>
      </c>
    </row>
    <row r="129384" spans="1:4" x14ac:dyDescent="0.3">
      <c r="A129384">
        <v>140525</v>
      </c>
      <c r="B129384" s="1">
        <v>44352.293618579672</v>
      </c>
      <c r="C129384">
        <v>322510</v>
      </c>
      <c r="D129384">
        <v>202651</v>
      </c>
    </row>
    <row r="129385" spans="1:4" x14ac:dyDescent="0.3">
      <c r="A129385">
        <v>141589</v>
      </c>
      <c r="B129385" s="1">
        <v>44352.58702352977</v>
      </c>
      <c r="C129385">
        <v>322510</v>
      </c>
      <c r="D129385">
        <v>230507</v>
      </c>
    </row>
    <row r="129386" spans="1:4" x14ac:dyDescent="0.3">
      <c r="A129386">
        <v>165412</v>
      </c>
      <c r="B129386" s="1">
        <v>44359.615478964406</v>
      </c>
      <c r="C129386">
        <v>322510</v>
      </c>
      <c r="D129386">
        <v>341333</v>
      </c>
    </row>
    <row r="129387" spans="1:4" x14ac:dyDescent="0.3">
      <c r="A129387">
        <v>177471</v>
      </c>
      <c r="B129387" s="1">
        <v>44362.820980582524</v>
      </c>
      <c r="C129387">
        <v>322510</v>
      </c>
      <c r="D129387">
        <v>470762</v>
      </c>
    </row>
    <row r="129388" spans="1:4" x14ac:dyDescent="0.3">
      <c r="A129388">
        <v>178209</v>
      </c>
      <c r="B129388" s="1">
        <v>44363.320333333337</v>
      </c>
      <c r="C129388">
        <v>322510</v>
      </c>
      <c r="D129388">
        <v>411922</v>
      </c>
    </row>
    <row r="129389" spans="1:4" x14ac:dyDescent="0.3">
      <c r="A129389">
        <v>185311</v>
      </c>
      <c r="B129389" s="1">
        <v>44365.634896440133</v>
      </c>
      <c r="C129389">
        <v>322510</v>
      </c>
      <c r="D129389">
        <v>312509</v>
      </c>
    </row>
    <row r="129390" spans="1:4" x14ac:dyDescent="0.3">
      <c r="A129390">
        <v>286208</v>
      </c>
      <c r="B129390" s="1">
        <v>44394.334999999999</v>
      </c>
      <c r="C129390">
        <v>322519</v>
      </c>
      <c r="D129390">
        <v>250679</v>
      </c>
    </row>
    <row r="129391" spans="1:4" x14ac:dyDescent="0.3">
      <c r="A129391">
        <v>289073</v>
      </c>
      <c r="B129391" s="1">
        <v>44394.885300970876</v>
      </c>
      <c r="C129391">
        <v>322519</v>
      </c>
      <c r="D129391">
        <v>304128</v>
      </c>
    </row>
    <row r="129392" spans="1:4" x14ac:dyDescent="0.3">
      <c r="A129392">
        <v>369855</v>
      </c>
      <c r="B129392" s="1">
        <v>44418.573003236248</v>
      </c>
      <c r="C129392">
        <v>322519</v>
      </c>
      <c r="D129392">
        <v>357547</v>
      </c>
    </row>
    <row r="129393" spans="1:4" x14ac:dyDescent="0.3">
      <c r="A129393">
        <v>387575</v>
      </c>
      <c r="B129393" s="1">
        <v>44423.704071197411</v>
      </c>
      <c r="C129393">
        <v>322519</v>
      </c>
      <c r="D129393">
        <v>290088</v>
      </c>
    </row>
    <row r="129394" spans="1:4" x14ac:dyDescent="0.3">
      <c r="A129394">
        <v>299991</v>
      </c>
      <c r="B129394" s="1">
        <v>44398.646627831709</v>
      </c>
      <c r="C129394">
        <v>322543</v>
      </c>
      <c r="D129394">
        <v>455878</v>
      </c>
    </row>
    <row r="129395" spans="1:4" x14ac:dyDescent="0.3">
      <c r="A129395">
        <v>344289</v>
      </c>
      <c r="B129395" s="1">
        <v>44410.784168284787</v>
      </c>
      <c r="C129395">
        <v>322543</v>
      </c>
      <c r="D129395">
        <v>306524</v>
      </c>
    </row>
    <row r="129396" spans="1:4" x14ac:dyDescent="0.3">
      <c r="A129396">
        <v>227421</v>
      </c>
      <c r="B129396" s="1">
        <v>44376.682226537218</v>
      </c>
      <c r="C129396">
        <v>322550</v>
      </c>
      <c r="D129396">
        <v>93942</v>
      </c>
    </row>
    <row r="129397" spans="1:4" x14ac:dyDescent="0.3">
      <c r="A129397">
        <v>234601</v>
      </c>
      <c r="B129397" s="1">
        <v>44378.941126213591</v>
      </c>
      <c r="C129397">
        <v>322550</v>
      </c>
      <c r="D129397">
        <v>4938</v>
      </c>
    </row>
    <row r="129398" spans="1:4" x14ac:dyDescent="0.3">
      <c r="A129398">
        <v>236772</v>
      </c>
      <c r="B129398" s="1">
        <v>44379.750187702266</v>
      </c>
      <c r="C129398">
        <v>322550</v>
      </c>
      <c r="D129398">
        <v>209122</v>
      </c>
    </row>
    <row r="129399" spans="1:4" x14ac:dyDescent="0.3">
      <c r="A129399">
        <v>105049</v>
      </c>
      <c r="B129399" s="1">
        <v>44341.868715210359</v>
      </c>
      <c r="C129399">
        <v>322551</v>
      </c>
      <c r="D129399">
        <v>211437</v>
      </c>
    </row>
    <row r="129400" spans="1:4" x14ac:dyDescent="0.3">
      <c r="A129400">
        <v>125419</v>
      </c>
      <c r="B129400" s="1">
        <v>44347.021999999997</v>
      </c>
      <c r="C129400">
        <v>322551</v>
      </c>
      <c r="D129400">
        <v>473327</v>
      </c>
    </row>
    <row r="129401" spans="1:4" x14ac:dyDescent="0.3">
      <c r="A129401">
        <v>169089</v>
      </c>
      <c r="B129401" s="1">
        <v>44360.327036347546</v>
      </c>
      <c r="C129401">
        <v>322551</v>
      </c>
      <c r="D129401">
        <v>422610</v>
      </c>
    </row>
    <row r="129402" spans="1:4" x14ac:dyDescent="0.3">
      <c r="A129402">
        <v>182660</v>
      </c>
      <c r="B129402" s="1">
        <v>44364.791045307444</v>
      </c>
      <c r="C129402">
        <v>322551</v>
      </c>
      <c r="D129402">
        <v>440945</v>
      </c>
    </row>
    <row r="129403" spans="1:4" x14ac:dyDescent="0.3">
      <c r="A129403">
        <v>251470</v>
      </c>
      <c r="B129403" s="1">
        <v>44383.838779935279</v>
      </c>
      <c r="C129403">
        <v>322563</v>
      </c>
      <c r="D129403">
        <v>473327</v>
      </c>
    </row>
    <row r="129404" spans="1:4" x14ac:dyDescent="0.3">
      <c r="A129404">
        <v>320592</v>
      </c>
      <c r="B129404" s="1">
        <v>44404.461757281555</v>
      </c>
      <c r="C129404">
        <v>322563</v>
      </c>
      <c r="D129404">
        <v>100412</v>
      </c>
    </row>
    <row r="129405" spans="1:4" x14ac:dyDescent="0.3">
      <c r="A129405">
        <v>363049</v>
      </c>
      <c r="B129405" s="1">
        <v>44416.228278450879</v>
      </c>
      <c r="C129405">
        <v>322563</v>
      </c>
      <c r="D129405">
        <v>432277</v>
      </c>
    </row>
    <row r="129406" spans="1:4" x14ac:dyDescent="0.3">
      <c r="A129406">
        <v>392521</v>
      </c>
      <c r="B129406" s="1">
        <v>44425.667258899681</v>
      </c>
      <c r="C129406">
        <v>322563</v>
      </c>
      <c r="D129406">
        <v>418033</v>
      </c>
    </row>
    <row r="129407" spans="1:4" x14ac:dyDescent="0.3">
      <c r="A129407">
        <v>398510</v>
      </c>
      <c r="B129407" s="1">
        <v>44427.843634304212</v>
      </c>
      <c r="C129407">
        <v>322563</v>
      </c>
      <c r="D129407">
        <v>466283</v>
      </c>
    </row>
    <row r="129408" spans="1:4" x14ac:dyDescent="0.3">
      <c r="A129408">
        <v>417117</v>
      </c>
      <c r="B129408" s="1">
        <v>44433.717420711975</v>
      </c>
      <c r="C129408">
        <v>322563</v>
      </c>
      <c r="D129408">
        <v>424538</v>
      </c>
    </row>
    <row r="129409" spans="1:4" x14ac:dyDescent="0.3">
      <c r="A129409">
        <v>10493</v>
      </c>
      <c r="B129409" s="1">
        <v>44301.63287378641</v>
      </c>
      <c r="C129409">
        <v>322571</v>
      </c>
      <c r="D129409">
        <v>371515</v>
      </c>
    </row>
    <row r="129410" spans="1:4" x14ac:dyDescent="0.3">
      <c r="A129410">
        <v>22598</v>
      </c>
      <c r="B129410" s="1">
        <v>44310.061676375408</v>
      </c>
      <c r="C129410">
        <v>322571</v>
      </c>
      <c r="D129410">
        <v>411922</v>
      </c>
    </row>
    <row r="129411" spans="1:4" x14ac:dyDescent="0.3">
      <c r="A129411">
        <v>47937</v>
      </c>
      <c r="B129411" s="1">
        <v>44321.038</v>
      </c>
      <c r="C129411">
        <v>322571</v>
      </c>
      <c r="D129411">
        <v>433508</v>
      </c>
    </row>
    <row r="129412" spans="1:4" x14ac:dyDescent="0.3">
      <c r="A129412">
        <v>50107</v>
      </c>
      <c r="B129412" s="1">
        <v>44322.558440129447</v>
      </c>
      <c r="C129412">
        <v>322571</v>
      </c>
      <c r="D129412">
        <v>118549</v>
      </c>
    </row>
    <row r="129413" spans="1:4" x14ac:dyDescent="0.3">
      <c r="A129413">
        <v>51704</v>
      </c>
      <c r="B129413" s="1">
        <v>44323.279000000002</v>
      </c>
      <c r="C129413">
        <v>322571</v>
      </c>
      <c r="D129413">
        <v>232500</v>
      </c>
    </row>
    <row r="129414" spans="1:4" x14ac:dyDescent="0.3">
      <c r="A129414">
        <v>75237</v>
      </c>
      <c r="B129414" s="1">
        <v>44331.817339805828</v>
      </c>
      <c r="C129414">
        <v>322571</v>
      </c>
      <c r="D129414">
        <v>221025</v>
      </c>
    </row>
    <row r="129415" spans="1:4" x14ac:dyDescent="0.3">
      <c r="A129415">
        <v>78251</v>
      </c>
      <c r="B129415" s="1">
        <v>44332.723488673138</v>
      </c>
      <c r="C129415">
        <v>322571</v>
      </c>
      <c r="D129415">
        <v>367148</v>
      </c>
    </row>
    <row r="129416" spans="1:4" x14ac:dyDescent="0.3">
      <c r="A129416">
        <v>85673</v>
      </c>
      <c r="B129416" s="1">
        <v>44335.860999999997</v>
      </c>
      <c r="C129416">
        <v>322571</v>
      </c>
      <c r="D129416">
        <v>12149</v>
      </c>
    </row>
    <row r="129417" spans="1:4" x14ac:dyDescent="0.3">
      <c r="A129417">
        <v>96744</v>
      </c>
      <c r="B129417" s="1">
        <v>44339.084330097088</v>
      </c>
      <c r="C129417">
        <v>322571</v>
      </c>
      <c r="D129417">
        <v>353381</v>
      </c>
    </row>
    <row r="129418" spans="1:4" x14ac:dyDescent="0.3">
      <c r="A129418">
        <v>117910</v>
      </c>
      <c r="B129418" s="1">
        <v>44345.626401294496</v>
      </c>
      <c r="C129418">
        <v>322571</v>
      </c>
      <c r="D129418">
        <v>172207</v>
      </c>
    </row>
    <row r="129419" spans="1:4" x14ac:dyDescent="0.3">
      <c r="A129419">
        <v>123528</v>
      </c>
      <c r="B129419" s="1">
        <v>44346.720252427185</v>
      </c>
      <c r="C129419">
        <v>322571</v>
      </c>
      <c r="D129419">
        <v>6790</v>
      </c>
    </row>
    <row r="129420" spans="1:4" x14ac:dyDescent="0.3">
      <c r="A129420">
        <v>158819</v>
      </c>
      <c r="B129420" s="1">
        <v>44357.907954692557</v>
      </c>
      <c r="C129420">
        <v>322571</v>
      </c>
      <c r="D129420">
        <v>230507</v>
      </c>
    </row>
    <row r="129421" spans="1:4" x14ac:dyDescent="0.3">
      <c r="A129421">
        <v>199740</v>
      </c>
      <c r="B129421" s="1">
        <v>44368.873974110029</v>
      </c>
      <c r="C129421">
        <v>322571</v>
      </c>
      <c r="D129421">
        <v>387595</v>
      </c>
    </row>
    <row r="129422" spans="1:4" x14ac:dyDescent="0.3">
      <c r="A129422">
        <v>225393</v>
      </c>
      <c r="B129422" s="1">
        <v>44375.883682847896</v>
      </c>
      <c r="C129422">
        <v>322571</v>
      </c>
      <c r="D129422">
        <v>179296</v>
      </c>
    </row>
    <row r="129423" spans="1:4" x14ac:dyDescent="0.3">
      <c r="A129423">
        <v>277274</v>
      </c>
      <c r="B129423" s="1">
        <v>44391.720252427185</v>
      </c>
      <c r="C129423">
        <v>322571</v>
      </c>
      <c r="D129423">
        <v>176818</v>
      </c>
    </row>
    <row r="129424" spans="1:4" x14ac:dyDescent="0.3">
      <c r="A129424">
        <v>311795</v>
      </c>
      <c r="B129424" s="1">
        <v>44401.802776699027</v>
      </c>
      <c r="C129424">
        <v>322571</v>
      </c>
      <c r="D129424">
        <v>343712</v>
      </c>
    </row>
    <row r="129425" spans="1:4" x14ac:dyDescent="0.3">
      <c r="A129425">
        <v>341752</v>
      </c>
      <c r="B129425" s="1">
        <v>44409.846466019415</v>
      </c>
      <c r="C129425">
        <v>322571</v>
      </c>
      <c r="D129425">
        <v>233494</v>
      </c>
    </row>
    <row r="129426" spans="1:4" x14ac:dyDescent="0.3">
      <c r="A129426">
        <v>344966</v>
      </c>
      <c r="B129426" s="1">
        <v>44410.964588996765</v>
      </c>
      <c r="C129426">
        <v>322571</v>
      </c>
      <c r="D129426">
        <v>122982</v>
      </c>
    </row>
    <row r="129427" spans="1:4" x14ac:dyDescent="0.3">
      <c r="A129427">
        <v>356965</v>
      </c>
      <c r="B129427" s="1">
        <v>44414.937080906151</v>
      </c>
      <c r="C129427">
        <v>322571</v>
      </c>
      <c r="D129427">
        <v>43842</v>
      </c>
    </row>
    <row r="129428" spans="1:4" x14ac:dyDescent="0.3">
      <c r="A129428">
        <v>390485</v>
      </c>
      <c r="B129428" s="1">
        <v>44424.723488673138</v>
      </c>
      <c r="C129428">
        <v>322571</v>
      </c>
      <c r="D129428">
        <v>51479</v>
      </c>
    </row>
    <row r="129429" spans="1:4" x14ac:dyDescent="0.3">
      <c r="A129429">
        <v>405757</v>
      </c>
      <c r="B129429" s="1">
        <v>44429.754233009706</v>
      </c>
      <c r="C129429">
        <v>322571</v>
      </c>
      <c r="D129429">
        <v>182191</v>
      </c>
    </row>
    <row r="129430" spans="1:4" x14ac:dyDescent="0.3">
      <c r="A129430">
        <v>25745</v>
      </c>
      <c r="B129430" s="1">
        <v>44311.149571214941</v>
      </c>
      <c r="C129430">
        <v>322578</v>
      </c>
      <c r="D129430">
        <v>154228</v>
      </c>
    </row>
    <row r="129431" spans="1:4" x14ac:dyDescent="0.3">
      <c r="A129431">
        <v>65380</v>
      </c>
      <c r="B129431" s="1">
        <v>44328.63166019418</v>
      </c>
      <c r="C129431">
        <v>322578</v>
      </c>
      <c r="D129431">
        <v>411922</v>
      </c>
    </row>
    <row r="129432" spans="1:4" x14ac:dyDescent="0.3">
      <c r="A129432">
        <v>87960</v>
      </c>
      <c r="B129432" s="1">
        <v>44336.921304207121</v>
      </c>
      <c r="C129432">
        <v>322578</v>
      </c>
      <c r="D129432">
        <v>158978</v>
      </c>
    </row>
    <row r="129433" spans="1:4" x14ac:dyDescent="0.3">
      <c r="A129433">
        <v>157506</v>
      </c>
      <c r="B129433" s="1">
        <v>44357.681822006474</v>
      </c>
      <c r="C129433">
        <v>322578</v>
      </c>
      <c r="D129433">
        <v>347367</v>
      </c>
    </row>
    <row r="129434" spans="1:4" x14ac:dyDescent="0.3">
      <c r="A129434">
        <v>168893</v>
      </c>
      <c r="B129434" s="1">
        <v>44360.262153996402</v>
      </c>
      <c r="C129434">
        <v>322578</v>
      </c>
      <c r="D129434">
        <v>226229</v>
      </c>
    </row>
    <row r="129435" spans="1:4" x14ac:dyDescent="0.3">
      <c r="A129435">
        <v>199786</v>
      </c>
      <c r="B129435" s="1">
        <v>44368.877614886733</v>
      </c>
      <c r="C129435">
        <v>322578</v>
      </c>
      <c r="D129435">
        <v>331056</v>
      </c>
    </row>
    <row r="129436" spans="1:4" x14ac:dyDescent="0.3">
      <c r="A129436">
        <v>253461</v>
      </c>
      <c r="B129436" s="1">
        <v>44384.75949190939</v>
      </c>
      <c r="C129436">
        <v>322578</v>
      </c>
      <c r="D129436">
        <v>443457</v>
      </c>
    </row>
    <row r="129437" spans="1:4" x14ac:dyDescent="0.3">
      <c r="A129437">
        <v>420079</v>
      </c>
      <c r="B129437" s="1">
        <v>44434.785381877024</v>
      </c>
      <c r="C129437">
        <v>322578</v>
      </c>
      <c r="D129437">
        <v>137332</v>
      </c>
    </row>
    <row r="129438" spans="1:4" x14ac:dyDescent="0.3">
      <c r="A129438">
        <v>423627</v>
      </c>
      <c r="B129438" s="1">
        <v>44437.605770226539</v>
      </c>
      <c r="C129438">
        <v>322578</v>
      </c>
      <c r="D129438">
        <v>347393</v>
      </c>
    </row>
    <row r="129439" spans="1:4" x14ac:dyDescent="0.3">
      <c r="A129439">
        <v>127149</v>
      </c>
      <c r="B129439" s="1">
        <v>44347.718229773462</v>
      </c>
      <c r="C129439">
        <v>322583</v>
      </c>
      <c r="D129439">
        <v>127233</v>
      </c>
    </row>
    <row r="129440" spans="1:4" x14ac:dyDescent="0.3">
      <c r="A129440">
        <v>136654</v>
      </c>
      <c r="B129440" s="1">
        <v>44351.53052750809</v>
      </c>
      <c r="C129440">
        <v>322583</v>
      </c>
      <c r="D129440">
        <v>230507</v>
      </c>
    </row>
    <row r="129441" spans="1:4" x14ac:dyDescent="0.3">
      <c r="A129441">
        <v>145701</v>
      </c>
      <c r="B129441" s="1">
        <v>44353.624378640779</v>
      </c>
      <c r="C129441">
        <v>322583</v>
      </c>
      <c r="D129441">
        <v>59485</v>
      </c>
    </row>
    <row r="129442" spans="1:4" x14ac:dyDescent="0.3">
      <c r="A129442">
        <v>162894</v>
      </c>
      <c r="B129442" s="1">
        <v>44358.9156407767</v>
      </c>
      <c r="C129442">
        <v>322583</v>
      </c>
      <c r="D129442">
        <v>5151</v>
      </c>
    </row>
    <row r="129443" spans="1:4" x14ac:dyDescent="0.3">
      <c r="A129443">
        <v>170826</v>
      </c>
      <c r="B129443" s="1">
        <v>44360.642177993526</v>
      </c>
      <c r="C129443">
        <v>322583</v>
      </c>
      <c r="D129443">
        <v>411922</v>
      </c>
    </row>
    <row r="129444" spans="1:4" x14ac:dyDescent="0.3">
      <c r="A129444">
        <v>179523</v>
      </c>
      <c r="B129444" s="1">
        <v>44363.739265372169</v>
      </c>
      <c r="C129444">
        <v>322583</v>
      </c>
      <c r="D129444">
        <v>148255</v>
      </c>
    </row>
    <row r="129445" spans="1:4" x14ac:dyDescent="0.3">
      <c r="A129445">
        <v>190739</v>
      </c>
      <c r="B129445" s="1">
        <v>44366.679394822007</v>
      </c>
      <c r="C129445">
        <v>322583</v>
      </c>
      <c r="D129445">
        <v>182191</v>
      </c>
    </row>
    <row r="129446" spans="1:4" x14ac:dyDescent="0.3">
      <c r="A129446">
        <v>230894</v>
      </c>
      <c r="B129446" s="1">
        <v>44377.750592233009</v>
      </c>
      <c r="C129446">
        <v>322583</v>
      </c>
      <c r="D129446">
        <v>308577</v>
      </c>
    </row>
    <row r="129447" spans="1:4" x14ac:dyDescent="0.3">
      <c r="A129447">
        <v>247062</v>
      </c>
      <c r="B129447" s="1">
        <v>44382.161999999997</v>
      </c>
      <c r="C129447">
        <v>322583</v>
      </c>
      <c r="D129447">
        <v>62570</v>
      </c>
    </row>
    <row r="129448" spans="1:4" x14ac:dyDescent="0.3">
      <c r="A129448">
        <v>303380</v>
      </c>
      <c r="B129448" s="1">
        <v>44399.708521035602</v>
      </c>
      <c r="C129448">
        <v>322583</v>
      </c>
      <c r="D129448">
        <v>419338</v>
      </c>
    </row>
    <row r="129449" spans="1:4" x14ac:dyDescent="0.3">
      <c r="A129449">
        <v>15027</v>
      </c>
      <c r="B129449" s="1">
        <v>44304.767</v>
      </c>
      <c r="C129449">
        <v>322597</v>
      </c>
      <c r="D129449">
        <v>204220</v>
      </c>
    </row>
    <row r="129450" spans="1:4" x14ac:dyDescent="0.3">
      <c r="A129450">
        <v>300708</v>
      </c>
      <c r="B129450" s="1">
        <v>44398.748</v>
      </c>
      <c r="C129450">
        <v>322649</v>
      </c>
      <c r="D129450">
        <v>82901</v>
      </c>
    </row>
    <row r="129451" spans="1:4" x14ac:dyDescent="0.3">
      <c r="A129451">
        <v>337431</v>
      </c>
      <c r="B129451" s="1">
        <v>44408.914427184463</v>
      </c>
      <c r="C129451">
        <v>322649</v>
      </c>
      <c r="D129451">
        <v>230507</v>
      </c>
    </row>
    <row r="129452" spans="1:4" x14ac:dyDescent="0.3">
      <c r="A129452">
        <v>377948</v>
      </c>
      <c r="B129452" s="1">
        <v>44421.52769579288</v>
      </c>
      <c r="C129452">
        <v>322649</v>
      </c>
      <c r="D129452">
        <v>436070</v>
      </c>
    </row>
    <row r="129453" spans="1:4" x14ac:dyDescent="0.3">
      <c r="A129453">
        <v>379430</v>
      </c>
      <c r="B129453" s="1">
        <v>44421.775268608413</v>
      </c>
      <c r="C129453">
        <v>322649</v>
      </c>
      <c r="D129453">
        <v>119655</v>
      </c>
    </row>
    <row r="129454" spans="1:4" x14ac:dyDescent="0.3">
      <c r="A129454">
        <v>401940</v>
      </c>
      <c r="B129454" s="1">
        <v>44428.788213592234</v>
      </c>
      <c r="C129454">
        <v>322649</v>
      </c>
      <c r="D129454">
        <v>78899</v>
      </c>
    </row>
    <row r="129455" spans="1:4" x14ac:dyDescent="0.3">
      <c r="A129455">
        <v>29116</v>
      </c>
      <c r="B129455" s="1">
        <v>44312.921304207121</v>
      </c>
      <c r="C129455">
        <v>322673</v>
      </c>
      <c r="D129455">
        <v>439981</v>
      </c>
    </row>
    <row r="129456" spans="1:4" x14ac:dyDescent="0.3">
      <c r="A129456">
        <v>40265</v>
      </c>
      <c r="B129456" s="1">
        <v>44317.819362459551</v>
      </c>
      <c r="C129456">
        <v>322673</v>
      </c>
      <c r="D129456">
        <v>422060</v>
      </c>
    </row>
    <row r="129457" spans="1:4" x14ac:dyDescent="0.3">
      <c r="A129457">
        <v>58452</v>
      </c>
      <c r="B129457" s="1">
        <v>44325.619129001738</v>
      </c>
      <c r="C129457">
        <v>322673</v>
      </c>
      <c r="D129457">
        <v>138209</v>
      </c>
    </row>
    <row r="129458" spans="1:4" x14ac:dyDescent="0.3">
      <c r="A129458">
        <v>77042</v>
      </c>
      <c r="B129458" s="1">
        <v>44332.508682847896</v>
      </c>
      <c r="C129458">
        <v>322673</v>
      </c>
      <c r="D129458">
        <v>243858</v>
      </c>
    </row>
    <row r="129459" spans="1:4" x14ac:dyDescent="0.3">
      <c r="A129459">
        <v>102434</v>
      </c>
      <c r="B129459" s="1">
        <v>44340.790236245957</v>
      </c>
      <c r="C129459">
        <v>322673</v>
      </c>
      <c r="D129459">
        <v>411922</v>
      </c>
    </row>
    <row r="129460" spans="1:4" x14ac:dyDescent="0.3">
      <c r="A129460">
        <v>160670</v>
      </c>
      <c r="B129460" s="1">
        <v>44358.64136893204</v>
      </c>
      <c r="C129460">
        <v>322673</v>
      </c>
      <c r="D129460">
        <v>345417</v>
      </c>
    </row>
    <row r="129461" spans="1:4" x14ac:dyDescent="0.3">
      <c r="A129461">
        <v>191239</v>
      </c>
      <c r="B129461" s="1">
        <v>44366.746546925569</v>
      </c>
      <c r="C129461">
        <v>322673</v>
      </c>
      <c r="D129461">
        <v>189009</v>
      </c>
    </row>
    <row r="129462" spans="1:4" x14ac:dyDescent="0.3">
      <c r="A129462">
        <v>193920</v>
      </c>
      <c r="B129462" s="1">
        <v>44367.412762840664</v>
      </c>
      <c r="C129462">
        <v>322673</v>
      </c>
      <c r="D129462">
        <v>458519</v>
      </c>
    </row>
    <row r="129463" spans="1:4" x14ac:dyDescent="0.3">
      <c r="A129463">
        <v>284592</v>
      </c>
      <c r="B129463" s="1">
        <v>44393.864669902912</v>
      </c>
      <c r="C129463">
        <v>322673</v>
      </c>
      <c r="D129463">
        <v>349014</v>
      </c>
    </row>
    <row r="129464" spans="1:4" x14ac:dyDescent="0.3">
      <c r="A129464">
        <v>302470</v>
      </c>
      <c r="B129464" s="1">
        <v>44399.52486407767</v>
      </c>
      <c r="C129464">
        <v>322673</v>
      </c>
      <c r="D129464">
        <v>459455</v>
      </c>
    </row>
    <row r="129465" spans="1:4" x14ac:dyDescent="0.3">
      <c r="A129465">
        <v>283867</v>
      </c>
      <c r="B129465" s="1">
        <v>44393.731174757282</v>
      </c>
      <c r="C129465">
        <v>322674</v>
      </c>
      <c r="D129465">
        <v>170007</v>
      </c>
    </row>
    <row r="129466" spans="1:4" x14ac:dyDescent="0.3">
      <c r="A129466">
        <v>288306</v>
      </c>
      <c r="B129466" s="1">
        <v>44394.782954692557</v>
      </c>
      <c r="C129466">
        <v>322674</v>
      </c>
      <c r="D129466">
        <v>381557</v>
      </c>
    </row>
    <row r="129467" spans="1:4" x14ac:dyDescent="0.3">
      <c r="A129467">
        <v>296865</v>
      </c>
      <c r="B129467" s="1">
        <v>44397.608197411006</v>
      </c>
      <c r="C129467">
        <v>322674</v>
      </c>
      <c r="D129467">
        <v>230507</v>
      </c>
    </row>
    <row r="129468" spans="1:4" x14ac:dyDescent="0.3">
      <c r="A129468">
        <v>310383</v>
      </c>
      <c r="B129468" s="1">
        <v>44401.585543689318</v>
      </c>
      <c r="C129468">
        <v>322674</v>
      </c>
      <c r="D129468">
        <v>411922</v>
      </c>
    </row>
    <row r="129469" spans="1:4" x14ac:dyDescent="0.3">
      <c r="A129469">
        <v>338277</v>
      </c>
      <c r="B129469" s="1">
        <v>44409.10025330363</v>
      </c>
      <c r="C129469">
        <v>322674</v>
      </c>
      <c r="D129469">
        <v>477565</v>
      </c>
    </row>
    <row r="129470" spans="1:4" x14ac:dyDescent="0.3">
      <c r="A129470">
        <v>343142</v>
      </c>
      <c r="B129470" s="1">
        <v>44410.55318122977</v>
      </c>
      <c r="C129470">
        <v>322674</v>
      </c>
      <c r="D129470">
        <v>154256</v>
      </c>
    </row>
    <row r="129471" spans="1:4" x14ac:dyDescent="0.3">
      <c r="A129471">
        <v>391803</v>
      </c>
      <c r="B129471" s="1">
        <v>44425.409168284787</v>
      </c>
      <c r="C129471">
        <v>322674</v>
      </c>
      <c r="D129471">
        <v>78899</v>
      </c>
    </row>
    <row r="129472" spans="1:4" x14ac:dyDescent="0.3">
      <c r="A129472">
        <v>163840</v>
      </c>
      <c r="B129472" s="1">
        <v>44359.200025889964</v>
      </c>
      <c r="C129472">
        <v>322703</v>
      </c>
      <c r="D129472">
        <v>104355</v>
      </c>
    </row>
    <row r="129473" spans="1:4" x14ac:dyDescent="0.3">
      <c r="A129473">
        <v>203660</v>
      </c>
      <c r="B129473" s="1">
        <v>44370.034</v>
      </c>
      <c r="C129473">
        <v>322703</v>
      </c>
      <c r="D129473">
        <v>401945</v>
      </c>
    </row>
    <row r="129474" spans="1:4" x14ac:dyDescent="0.3">
      <c r="A129474">
        <v>53257</v>
      </c>
      <c r="B129474" s="1">
        <v>44323.831498381878</v>
      </c>
      <c r="C129474">
        <v>322761</v>
      </c>
      <c r="D129474">
        <v>347393</v>
      </c>
    </row>
    <row r="129475" spans="1:4" x14ac:dyDescent="0.3">
      <c r="A129475">
        <v>65754</v>
      </c>
      <c r="B129475" s="1">
        <v>44328.711757281555</v>
      </c>
      <c r="C129475">
        <v>322761</v>
      </c>
      <c r="D129475">
        <v>325629</v>
      </c>
    </row>
    <row r="129476" spans="1:4" x14ac:dyDescent="0.3">
      <c r="A129476">
        <v>85493</v>
      </c>
      <c r="B129476" s="1">
        <v>44335.823407766991</v>
      </c>
      <c r="C129476">
        <v>322761</v>
      </c>
      <c r="D129476">
        <v>112334</v>
      </c>
    </row>
    <row r="129477" spans="1:4" x14ac:dyDescent="0.3">
      <c r="A129477">
        <v>135285</v>
      </c>
      <c r="B129477" s="1">
        <v>44350.846061488672</v>
      </c>
      <c r="C129477">
        <v>322761</v>
      </c>
      <c r="D129477">
        <v>477565</v>
      </c>
    </row>
    <row r="129478" spans="1:4" x14ac:dyDescent="0.3">
      <c r="A129478">
        <v>165914</v>
      </c>
      <c r="B129478" s="1">
        <v>44359.674540453074</v>
      </c>
      <c r="C129478">
        <v>322761</v>
      </c>
      <c r="D129478">
        <v>345179</v>
      </c>
    </row>
    <row r="129479" spans="1:4" x14ac:dyDescent="0.3">
      <c r="A129479">
        <v>190625</v>
      </c>
      <c r="B129479" s="1">
        <v>44366.668067961167</v>
      </c>
      <c r="C129479">
        <v>322761</v>
      </c>
      <c r="D129479">
        <v>106813</v>
      </c>
    </row>
    <row r="129480" spans="1:4" x14ac:dyDescent="0.3">
      <c r="A129480">
        <v>215513</v>
      </c>
      <c r="B129480" s="1">
        <v>44373.611433656959</v>
      </c>
      <c r="C129480">
        <v>322761</v>
      </c>
      <c r="D129480">
        <v>387595</v>
      </c>
    </row>
    <row r="129481" spans="1:4" x14ac:dyDescent="0.3">
      <c r="A129481">
        <v>230896</v>
      </c>
      <c r="B129481" s="1">
        <v>44377.750592233009</v>
      </c>
      <c r="C129481">
        <v>322761</v>
      </c>
      <c r="D129481">
        <v>250679</v>
      </c>
    </row>
    <row r="129482" spans="1:4" x14ac:dyDescent="0.3">
      <c r="A129482">
        <v>256949</v>
      </c>
      <c r="B129482" s="1">
        <v>44386.01</v>
      </c>
      <c r="C129482">
        <v>322761</v>
      </c>
      <c r="D129482">
        <v>405774</v>
      </c>
    </row>
    <row r="129483" spans="1:4" x14ac:dyDescent="0.3">
      <c r="A129483">
        <v>301892</v>
      </c>
      <c r="B129483" s="1">
        <v>44399.023000000001</v>
      </c>
      <c r="C129483">
        <v>322761</v>
      </c>
      <c r="D129483">
        <v>461177</v>
      </c>
    </row>
    <row r="129484" spans="1:4" x14ac:dyDescent="0.3">
      <c r="A129484">
        <v>327255</v>
      </c>
      <c r="B129484" s="1">
        <v>44406.619524271846</v>
      </c>
      <c r="C129484">
        <v>322761</v>
      </c>
      <c r="D129484">
        <v>219311</v>
      </c>
    </row>
    <row r="129485" spans="1:4" x14ac:dyDescent="0.3">
      <c r="A129485">
        <v>336377</v>
      </c>
      <c r="B129485" s="1">
        <v>44408.771627831717</v>
      </c>
      <c r="C129485">
        <v>322761</v>
      </c>
      <c r="D129485">
        <v>83136</v>
      </c>
    </row>
    <row r="129486" spans="1:4" x14ac:dyDescent="0.3">
      <c r="A129486">
        <v>343081</v>
      </c>
      <c r="B129486" s="1">
        <v>44410.536999999997</v>
      </c>
      <c r="C129486">
        <v>322761</v>
      </c>
      <c r="D129486">
        <v>82901</v>
      </c>
    </row>
    <row r="129487" spans="1:4" x14ac:dyDescent="0.3">
      <c r="A129487">
        <v>395886</v>
      </c>
      <c r="B129487" s="1">
        <v>44426.810462783171</v>
      </c>
      <c r="C129487">
        <v>322761</v>
      </c>
      <c r="D129487">
        <v>411922</v>
      </c>
    </row>
    <row r="129488" spans="1:4" x14ac:dyDescent="0.3">
      <c r="A129488">
        <v>124584</v>
      </c>
      <c r="B129488" s="1">
        <v>44346.840802588995</v>
      </c>
      <c r="C129488">
        <v>322773</v>
      </c>
      <c r="D129488">
        <v>111368</v>
      </c>
    </row>
    <row r="129489" spans="1:4" x14ac:dyDescent="0.3">
      <c r="A129489">
        <v>158178</v>
      </c>
      <c r="B129489" s="1">
        <v>44357.785786407767</v>
      </c>
      <c r="C129489">
        <v>322773</v>
      </c>
      <c r="D129489">
        <v>43623</v>
      </c>
    </row>
    <row r="129490" spans="1:4" x14ac:dyDescent="0.3">
      <c r="A129490">
        <v>176637</v>
      </c>
      <c r="B129490" s="1">
        <v>44362.682226537218</v>
      </c>
      <c r="C129490">
        <v>322773</v>
      </c>
      <c r="D129490">
        <v>198326</v>
      </c>
    </row>
    <row r="129491" spans="1:4" x14ac:dyDescent="0.3">
      <c r="A129491">
        <v>193388</v>
      </c>
      <c r="B129491" s="1">
        <v>44367.196813867609</v>
      </c>
      <c r="C129491">
        <v>322773</v>
      </c>
      <c r="D129491">
        <v>150733</v>
      </c>
    </row>
    <row r="129492" spans="1:4" x14ac:dyDescent="0.3">
      <c r="A129492">
        <v>200898</v>
      </c>
      <c r="B129492" s="1">
        <v>44369.483666666667</v>
      </c>
      <c r="C129492">
        <v>322773</v>
      </c>
      <c r="D129492">
        <v>213133</v>
      </c>
    </row>
    <row r="129493" spans="1:4" x14ac:dyDescent="0.3">
      <c r="A129493">
        <v>233481</v>
      </c>
      <c r="B129493" s="1">
        <v>44378.727533980578</v>
      </c>
      <c r="C129493">
        <v>322773</v>
      </c>
      <c r="D129493">
        <v>267896</v>
      </c>
    </row>
    <row r="129494" spans="1:4" x14ac:dyDescent="0.3">
      <c r="A129494">
        <v>240572</v>
      </c>
      <c r="B129494" s="1">
        <v>44380.627210355982</v>
      </c>
      <c r="C129494">
        <v>322773</v>
      </c>
      <c r="D129494">
        <v>293657</v>
      </c>
    </row>
    <row r="129495" spans="1:4" x14ac:dyDescent="0.3">
      <c r="A129495">
        <v>271303</v>
      </c>
      <c r="B129495" s="1">
        <v>44389.695171521031</v>
      </c>
      <c r="C129495">
        <v>322773</v>
      </c>
      <c r="D129495">
        <v>242428</v>
      </c>
    </row>
    <row r="129496" spans="1:4" x14ac:dyDescent="0.3">
      <c r="A129496">
        <v>285033</v>
      </c>
      <c r="B129496" s="1">
        <v>44393.933035598704</v>
      </c>
      <c r="C129496">
        <v>322773</v>
      </c>
      <c r="D129496">
        <v>73365</v>
      </c>
    </row>
    <row r="129497" spans="1:4" x14ac:dyDescent="0.3">
      <c r="A129497">
        <v>303128</v>
      </c>
      <c r="B129497" s="1">
        <v>44399.666045307444</v>
      </c>
      <c r="C129497">
        <v>322773</v>
      </c>
      <c r="D129497">
        <v>196292</v>
      </c>
    </row>
    <row r="129498" spans="1:4" x14ac:dyDescent="0.3">
      <c r="A129498">
        <v>320042</v>
      </c>
      <c r="B129498" s="1">
        <v>44403.855365695788</v>
      </c>
      <c r="C129498">
        <v>322773</v>
      </c>
      <c r="D129498">
        <v>411922</v>
      </c>
    </row>
    <row r="129499" spans="1:4" x14ac:dyDescent="0.3">
      <c r="A129499">
        <v>208423</v>
      </c>
      <c r="B129499" s="1">
        <v>44371.780122977347</v>
      </c>
      <c r="C129499">
        <v>322798</v>
      </c>
      <c r="D129499">
        <v>69774</v>
      </c>
    </row>
    <row r="129500" spans="1:4" x14ac:dyDescent="0.3">
      <c r="A129500">
        <v>228034</v>
      </c>
      <c r="B129500" s="1">
        <v>44376.77041423948</v>
      </c>
      <c r="C129500">
        <v>322798</v>
      </c>
      <c r="D129500">
        <v>411922</v>
      </c>
    </row>
    <row r="129501" spans="1:4" x14ac:dyDescent="0.3">
      <c r="A129501">
        <v>237299</v>
      </c>
      <c r="B129501" s="1">
        <v>44379.80601294498</v>
      </c>
      <c r="C129501">
        <v>322798</v>
      </c>
      <c r="D129501">
        <v>180863</v>
      </c>
    </row>
    <row r="129502" spans="1:4" x14ac:dyDescent="0.3">
      <c r="A129502">
        <v>344685</v>
      </c>
      <c r="B129502" s="1">
        <v>44410.869119741103</v>
      </c>
      <c r="C129502">
        <v>322798</v>
      </c>
      <c r="D129502">
        <v>3730</v>
      </c>
    </row>
    <row r="129503" spans="1:4" x14ac:dyDescent="0.3">
      <c r="A129503">
        <v>375527</v>
      </c>
      <c r="B129503" s="1">
        <v>44420.639346278316</v>
      </c>
      <c r="C129503">
        <v>322798</v>
      </c>
      <c r="D129503">
        <v>136632</v>
      </c>
    </row>
    <row r="129504" spans="1:4" x14ac:dyDescent="0.3">
      <c r="A129504">
        <v>380314</v>
      </c>
      <c r="B129504" s="1">
        <v>44421.904000000002</v>
      </c>
      <c r="C129504">
        <v>322798</v>
      </c>
      <c r="D129504">
        <v>339381</v>
      </c>
    </row>
    <row r="129505" spans="1:4" x14ac:dyDescent="0.3">
      <c r="A129505">
        <v>408870</v>
      </c>
      <c r="B129505" s="1">
        <v>44430.597094637895</v>
      </c>
      <c r="C129505">
        <v>322798</v>
      </c>
      <c r="D129505">
        <v>149755</v>
      </c>
    </row>
    <row r="129506" spans="1:4" x14ac:dyDescent="0.3">
      <c r="A129506">
        <v>261471</v>
      </c>
      <c r="B129506" s="1">
        <v>44387.217169713433</v>
      </c>
      <c r="C129506">
        <v>322846</v>
      </c>
      <c r="D129506">
        <v>104958</v>
      </c>
    </row>
    <row r="129507" spans="1:4" x14ac:dyDescent="0.3">
      <c r="A129507">
        <v>280413</v>
      </c>
      <c r="B129507" s="1">
        <v>44392.723893203882</v>
      </c>
      <c r="C129507">
        <v>322846</v>
      </c>
      <c r="D129507">
        <v>325984</v>
      </c>
    </row>
    <row r="129508" spans="1:4" x14ac:dyDescent="0.3">
      <c r="A129508">
        <v>285446</v>
      </c>
      <c r="B129508" s="1">
        <v>44394.049135922331</v>
      </c>
      <c r="C129508">
        <v>322846</v>
      </c>
      <c r="D129508">
        <v>370651</v>
      </c>
    </row>
    <row r="129509" spans="1:4" x14ac:dyDescent="0.3">
      <c r="A129509">
        <v>288266</v>
      </c>
      <c r="B129509" s="1">
        <v>44394.777291262137</v>
      </c>
      <c r="C129509">
        <v>322846</v>
      </c>
      <c r="D129509">
        <v>21760</v>
      </c>
    </row>
    <row r="129510" spans="1:4" x14ac:dyDescent="0.3">
      <c r="A129510">
        <v>302098</v>
      </c>
      <c r="B129510" s="1">
        <v>44399.177000000003</v>
      </c>
      <c r="C129510">
        <v>322846</v>
      </c>
      <c r="D129510">
        <v>230507</v>
      </c>
    </row>
    <row r="129511" spans="1:4" x14ac:dyDescent="0.3">
      <c r="A129511">
        <v>311097</v>
      </c>
      <c r="B129511" s="1">
        <v>44401.723893203882</v>
      </c>
      <c r="C129511">
        <v>322846</v>
      </c>
      <c r="D129511">
        <v>426727</v>
      </c>
    </row>
    <row r="129512" spans="1:4" x14ac:dyDescent="0.3">
      <c r="A129512">
        <v>317494</v>
      </c>
      <c r="B129512" s="1">
        <v>44403.03780906149</v>
      </c>
      <c r="C129512">
        <v>322846</v>
      </c>
      <c r="D129512">
        <v>357547</v>
      </c>
    </row>
    <row r="129513" spans="1:4" x14ac:dyDescent="0.3">
      <c r="A129513">
        <v>321452</v>
      </c>
      <c r="B129513" s="1">
        <v>44404.675999999999</v>
      </c>
      <c r="C129513">
        <v>322846</v>
      </c>
      <c r="D129513">
        <v>436459</v>
      </c>
    </row>
    <row r="129514" spans="1:4" x14ac:dyDescent="0.3">
      <c r="A129514">
        <v>120598</v>
      </c>
      <c r="B129514" s="1">
        <v>44345.946531571397</v>
      </c>
      <c r="C129514">
        <v>322847</v>
      </c>
      <c r="D129514">
        <v>118549</v>
      </c>
    </row>
    <row r="129515" spans="1:4" x14ac:dyDescent="0.3">
      <c r="A129515">
        <v>178127</v>
      </c>
      <c r="B129515" s="1">
        <v>44363.186271844657</v>
      </c>
      <c r="C129515">
        <v>322847</v>
      </c>
      <c r="D129515">
        <v>445697</v>
      </c>
    </row>
    <row r="129516" spans="1:4" x14ac:dyDescent="0.3">
      <c r="A129516">
        <v>189686</v>
      </c>
      <c r="B129516" s="1">
        <v>44366.53902265372</v>
      </c>
      <c r="C129516">
        <v>322847</v>
      </c>
      <c r="D129516">
        <v>351192</v>
      </c>
    </row>
    <row r="129517" spans="1:4" x14ac:dyDescent="0.3">
      <c r="A129517">
        <v>21183</v>
      </c>
      <c r="B129517" s="1">
        <v>44309.721466019415</v>
      </c>
      <c r="C129517">
        <v>322896</v>
      </c>
      <c r="D129517">
        <v>396575</v>
      </c>
    </row>
    <row r="129518" spans="1:4" x14ac:dyDescent="0.3">
      <c r="A129518">
        <v>21987</v>
      </c>
      <c r="B129518" s="1">
        <v>44309.867097087379</v>
      </c>
      <c r="C129518">
        <v>322896</v>
      </c>
      <c r="D129518">
        <v>458519</v>
      </c>
    </row>
    <row r="129519" spans="1:4" x14ac:dyDescent="0.3">
      <c r="A129519">
        <v>26747</v>
      </c>
      <c r="B129519" s="1">
        <v>44311.63570550162</v>
      </c>
      <c r="C129519">
        <v>322896</v>
      </c>
      <c r="D129519">
        <v>4199</v>
      </c>
    </row>
    <row r="129520" spans="1:4" x14ac:dyDescent="0.3">
      <c r="A129520">
        <v>69214</v>
      </c>
      <c r="B129520" s="1">
        <v>44330.326999999997</v>
      </c>
      <c r="C129520">
        <v>322896</v>
      </c>
      <c r="D129520">
        <v>118549</v>
      </c>
    </row>
    <row r="129521" spans="1:4" x14ac:dyDescent="0.3">
      <c r="A129521">
        <v>93074</v>
      </c>
      <c r="B129521" s="1">
        <v>44338.31</v>
      </c>
      <c r="C129521">
        <v>322896</v>
      </c>
      <c r="D129521">
        <v>442186</v>
      </c>
    </row>
    <row r="129522" spans="1:4" x14ac:dyDescent="0.3">
      <c r="A129522">
        <v>99696</v>
      </c>
      <c r="B129522" s="1">
        <v>44339.834734627831</v>
      </c>
      <c r="C129522">
        <v>322896</v>
      </c>
      <c r="D129522">
        <v>183290</v>
      </c>
    </row>
    <row r="129523" spans="1:4" x14ac:dyDescent="0.3">
      <c r="A129523">
        <v>129549</v>
      </c>
      <c r="B129523" s="1">
        <v>44348.698812297735</v>
      </c>
      <c r="C129523">
        <v>322896</v>
      </c>
      <c r="D129523">
        <v>370276</v>
      </c>
    </row>
    <row r="129524" spans="1:4" x14ac:dyDescent="0.3">
      <c r="A129524">
        <v>176655</v>
      </c>
      <c r="B129524" s="1">
        <v>44362.687485436894</v>
      </c>
      <c r="C129524">
        <v>322896</v>
      </c>
      <c r="D129524">
        <v>304128</v>
      </c>
    </row>
    <row r="129525" spans="1:4" x14ac:dyDescent="0.3">
      <c r="A129525">
        <v>182188</v>
      </c>
      <c r="B129525" s="1">
        <v>44364.724702265376</v>
      </c>
      <c r="C129525">
        <v>322896</v>
      </c>
      <c r="D129525">
        <v>88863</v>
      </c>
    </row>
    <row r="129526" spans="1:4" x14ac:dyDescent="0.3">
      <c r="A129526">
        <v>191921</v>
      </c>
      <c r="B129526" s="1">
        <v>44366.825464644309</v>
      </c>
      <c r="C129526">
        <v>322896</v>
      </c>
      <c r="D129526">
        <v>285365</v>
      </c>
    </row>
    <row r="129527" spans="1:4" x14ac:dyDescent="0.3">
      <c r="A129527">
        <v>110278</v>
      </c>
      <c r="B129527" s="1">
        <v>44343.844666666664</v>
      </c>
      <c r="C129527">
        <v>322899</v>
      </c>
      <c r="D129527">
        <v>351192</v>
      </c>
    </row>
    <row r="129528" spans="1:4" x14ac:dyDescent="0.3">
      <c r="A129528">
        <v>120608</v>
      </c>
      <c r="B129528" s="1">
        <v>44345.953520310068</v>
      </c>
      <c r="C129528">
        <v>322899</v>
      </c>
      <c r="D129528">
        <v>230507</v>
      </c>
    </row>
    <row r="129529" spans="1:4" x14ac:dyDescent="0.3">
      <c r="A129529">
        <v>184235</v>
      </c>
      <c r="B129529" s="1">
        <v>44365.28052750809</v>
      </c>
      <c r="C129529">
        <v>322899</v>
      </c>
      <c r="D129529">
        <v>158978</v>
      </c>
    </row>
    <row r="129530" spans="1:4" x14ac:dyDescent="0.3">
      <c r="A129530">
        <v>266246</v>
      </c>
      <c r="B129530" s="1">
        <v>44388.222275080901</v>
      </c>
      <c r="C129530">
        <v>322899</v>
      </c>
      <c r="D129530">
        <v>258219</v>
      </c>
    </row>
    <row r="129531" spans="1:4" x14ac:dyDescent="0.3">
      <c r="A129531">
        <v>313742</v>
      </c>
      <c r="B129531" s="1">
        <v>44402.262728155336</v>
      </c>
      <c r="C129531">
        <v>322899</v>
      </c>
      <c r="D129531">
        <v>411922</v>
      </c>
    </row>
    <row r="129532" spans="1:4" x14ac:dyDescent="0.3">
      <c r="A129532">
        <v>317447</v>
      </c>
      <c r="B129532" s="1">
        <v>44403.008682847896</v>
      </c>
      <c r="C129532">
        <v>322899</v>
      </c>
      <c r="D129532">
        <v>209122</v>
      </c>
    </row>
    <row r="129533" spans="1:4" x14ac:dyDescent="0.3">
      <c r="A129533">
        <v>342496</v>
      </c>
      <c r="B129533" s="1">
        <v>44410.032954692557</v>
      </c>
      <c r="C129533">
        <v>322899</v>
      </c>
      <c r="D129533">
        <v>250679</v>
      </c>
    </row>
    <row r="129534" spans="1:4" x14ac:dyDescent="0.3">
      <c r="A129534">
        <v>363412</v>
      </c>
      <c r="B129534" s="1">
        <v>44416.402569658501</v>
      </c>
      <c r="C129534">
        <v>322899</v>
      </c>
      <c r="D129534">
        <v>311565</v>
      </c>
    </row>
    <row r="129535" spans="1:4" x14ac:dyDescent="0.3">
      <c r="A129535">
        <v>371994</v>
      </c>
      <c r="B129535" s="1">
        <v>44419.104152103559</v>
      </c>
      <c r="C129535">
        <v>322899</v>
      </c>
      <c r="D129535">
        <v>21760</v>
      </c>
    </row>
    <row r="129536" spans="1:4" x14ac:dyDescent="0.3">
      <c r="A129536">
        <v>388995</v>
      </c>
      <c r="B129536" s="1">
        <v>44423.953666666661</v>
      </c>
      <c r="C129536">
        <v>322899</v>
      </c>
      <c r="D129536">
        <v>1019</v>
      </c>
    </row>
    <row r="129537" spans="1:4" x14ac:dyDescent="0.3">
      <c r="A129537">
        <v>411394</v>
      </c>
      <c r="B129537" s="1">
        <v>44431.029718446596</v>
      </c>
      <c r="C129537">
        <v>322899</v>
      </c>
      <c r="D129537">
        <v>141622</v>
      </c>
    </row>
    <row r="129538" spans="1:4" x14ac:dyDescent="0.3">
      <c r="A129538">
        <v>3533</v>
      </c>
      <c r="B129538" s="1">
        <v>44286.602533980586</v>
      </c>
      <c r="C129538">
        <v>322947</v>
      </c>
      <c r="D129538">
        <v>80167</v>
      </c>
    </row>
    <row r="129539" spans="1:4" x14ac:dyDescent="0.3">
      <c r="A129539">
        <v>4325</v>
      </c>
      <c r="B129539" s="1">
        <v>44289.762779625846</v>
      </c>
      <c r="C129539">
        <v>322947</v>
      </c>
      <c r="D129539">
        <v>183290</v>
      </c>
    </row>
    <row r="129540" spans="1:4" x14ac:dyDescent="0.3">
      <c r="A129540">
        <v>5380</v>
      </c>
      <c r="B129540" s="1">
        <v>44293.88570550162</v>
      </c>
      <c r="C129540">
        <v>322947</v>
      </c>
      <c r="D129540">
        <v>78899</v>
      </c>
    </row>
    <row r="129541" spans="1:4" x14ac:dyDescent="0.3">
      <c r="A129541">
        <v>10540</v>
      </c>
      <c r="B129541" s="1">
        <v>44301.662404530747</v>
      </c>
      <c r="C129541">
        <v>322947</v>
      </c>
      <c r="D129541">
        <v>411922</v>
      </c>
    </row>
    <row r="129542" spans="1:4" x14ac:dyDescent="0.3">
      <c r="A129542">
        <v>13256</v>
      </c>
      <c r="B129542" s="1">
        <v>44303.681417279578</v>
      </c>
      <c r="C129542">
        <v>322947</v>
      </c>
      <c r="D129542">
        <v>218380</v>
      </c>
    </row>
    <row r="129543" spans="1:4" x14ac:dyDescent="0.3">
      <c r="A129543">
        <v>29065</v>
      </c>
      <c r="B129543" s="1">
        <v>44312.89865048544</v>
      </c>
      <c r="C129543">
        <v>322947</v>
      </c>
      <c r="D129543">
        <v>191893</v>
      </c>
    </row>
    <row r="129544" spans="1:4" x14ac:dyDescent="0.3">
      <c r="A129544">
        <v>47789</v>
      </c>
      <c r="B129544" s="1">
        <v>44320.937485436894</v>
      </c>
      <c r="C129544">
        <v>322947</v>
      </c>
      <c r="D129544">
        <v>122902</v>
      </c>
    </row>
    <row r="129545" spans="1:4" x14ac:dyDescent="0.3">
      <c r="A129545">
        <v>84785</v>
      </c>
      <c r="B129545" s="1">
        <v>44335.701239482201</v>
      </c>
      <c r="C129545">
        <v>322947</v>
      </c>
      <c r="D129545">
        <v>62068</v>
      </c>
    </row>
    <row r="129546" spans="1:4" x14ac:dyDescent="0.3">
      <c r="A129546">
        <v>144510</v>
      </c>
      <c r="B129546" s="1">
        <v>44353.182805871758</v>
      </c>
      <c r="C129546">
        <v>322947</v>
      </c>
      <c r="D129546">
        <v>250679</v>
      </c>
    </row>
    <row r="129547" spans="1:4" x14ac:dyDescent="0.3">
      <c r="A129547">
        <v>160089</v>
      </c>
      <c r="B129547" s="1">
        <v>44358.565317152104</v>
      </c>
      <c r="C129547">
        <v>322947</v>
      </c>
      <c r="D129547">
        <v>130721</v>
      </c>
    </row>
    <row r="129548" spans="1:4" x14ac:dyDescent="0.3">
      <c r="A129548">
        <v>169977</v>
      </c>
      <c r="B129548" s="1">
        <v>44360.510300970876</v>
      </c>
      <c r="C129548">
        <v>322947</v>
      </c>
      <c r="D129548">
        <v>108961</v>
      </c>
    </row>
    <row r="129549" spans="1:4" x14ac:dyDescent="0.3">
      <c r="A129549">
        <v>195673</v>
      </c>
      <c r="B129549" s="1">
        <v>44367.740074433663</v>
      </c>
      <c r="C129549">
        <v>322947</v>
      </c>
      <c r="D129549">
        <v>158978</v>
      </c>
    </row>
    <row r="129550" spans="1:4" x14ac:dyDescent="0.3">
      <c r="A129550">
        <v>4019</v>
      </c>
      <c r="B129550" s="1">
        <v>44288.623569579293</v>
      </c>
      <c r="C129550">
        <v>322953</v>
      </c>
      <c r="D129550">
        <v>173184</v>
      </c>
    </row>
    <row r="129551" spans="1:4" x14ac:dyDescent="0.3">
      <c r="A129551">
        <v>11275</v>
      </c>
      <c r="B129551" s="1">
        <v>44302.429394822007</v>
      </c>
      <c r="C129551">
        <v>322953</v>
      </c>
      <c r="D129551">
        <v>62570</v>
      </c>
    </row>
    <row r="129552" spans="1:4" x14ac:dyDescent="0.3">
      <c r="A129552">
        <v>18213</v>
      </c>
      <c r="B129552" s="1">
        <v>44307.655932038841</v>
      </c>
      <c r="C129552">
        <v>322953</v>
      </c>
      <c r="D129552">
        <v>324094</v>
      </c>
    </row>
    <row r="129553" spans="1:4" x14ac:dyDescent="0.3">
      <c r="A129553">
        <v>31592</v>
      </c>
      <c r="B129553" s="1">
        <v>44314.668877022654</v>
      </c>
      <c r="C129553">
        <v>322953</v>
      </c>
      <c r="D129553">
        <v>250679</v>
      </c>
    </row>
    <row r="129554" spans="1:4" x14ac:dyDescent="0.3">
      <c r="A129554">
        <v>42430</v>
      </c>
      <c r="B129554" s="1">
        <v>44318.691530744341</v>
      </c>
      <c r="C129554">
        <v>322953</v>
      </c>
      <c r="D129554">
        <v>343491</v>
      </c>
    </row>
    <row r="129555" spans="1:4" x14ac:dyDescent="0.3">
      <c r="A129555">
        <v>50373</v>
      </c>
      <c r="B129555" s="1">
        <v>44322.644605177993</v>
      </c>
      <c r="C129555">
        <v>322953</v>
      </c>
      <c r="D129555">
        <v>401945</v>
      </c>
    </row>
    <row r="129556" spans="1:4" x14ac:dyDescent="0.3">
      <c r="A129556">
        <v>59002</v>
      </c>
      <c r="B129556" s="1">
        <v>44325.730002746663</v>
      </c>
      <c r="C129556">
        <v>322953</v>
      </c>
      <c r="D129556">
        <v>423612</v>
      </c>
    </row>
    <row r="129557" spans="1:4" x14ac:dyDescent="0.3">
      <c r="A129557">
        <v>75908</v>
      </c>
      <c r="B129557" s="1">
        <v>44331.960139158582</v>
      </c>
      <c r="C129557">
        <v>322953</v>
      </c>
      <c r="D129557">
        <v>391404</v>
      </c>
    </row>
    <row r="129558" spans="1:4" x14ac:dyDescent="0.3">
      <c r="A129558">
        <v>88126</v>
      </c>
      <c r="B129558" s="1">
        <v>44336.989265372169</v>
      </c>
      <c r="C129558">
        <v>322953</v>
      </c>
      <c r="D129558">
        <v>304267</v>
      </c>
    </row>
    <row r="129559" spans="1:4" x14ac:dyDescent="0.3">
      <c r="A129559">
        <v>93499</v>
      </c>
      <c r="B129559" s="1">
        <v>44338.436333333339</v>
      </c>
      <c r="C129559">
        <v>322953</v>
      </c>
      <c r="D129559">
        <v>30437</v>
      </c>
    </row>
    <row r="129560" spans="1:4" x14ac:dyDescent="0.3">
      <c r="A129560">
        <v>102380</v>
      </c>
      <c r="B129560" s="1">
        <v>44340.777333333339</v>
      </c>
      <c r="C129560">
        <v>322953</v>
      </c>
      <c r="D129560">
        <v>411922</v>
      </c>
    </row>
    <row r="129561" spans="1:4" x14ac:dyDescent="0.3">
      <c r="A129561">
        <v>104052</v>
      </c>
      <c r="B129561" s="1">
        <v>44341.710948220069</v>
      </c>
      <c r="C129561">
        <v>322953</v>
      </c>
      <c r="D129561">
        <v>328888</v>
      </c>
    </row>
    <row r="129562" spans="1:4" x14ac:dyDescent="0.3">
      <c r="A129562">
        <v>136624</v>
      </c>
      <c r="B129562" s="1">
        <v>44351.516773462783</v>
      </c>
      <c r="C129562">
        <v>322953</v>
      </c>
      <c r="D129562">
        <v>336965</v>
      </c>
    </row>
    <row r="129563" spans="1:4" x14ac:dyDescent="0.3">
      <c r="A129563">
        <v>174150</v>
      </c>
      <c r="B129563" s="1">
        <v>44361.704475728155</v>
      </c>
      <c r="C129563">
        <v>322953</v>
      </c>
      <c r="D129563">
        <v>230507</v>
      </c>
    </row>
    <row r="129564" spans="1:4" x14ac:dyDescent="0.3">
      <c r="A129564">
        <v>177092</v>
      </c>
      <c r="B129564" s="1">
        <v>44362.753019417476</v>
      </c>
      <c r="C129564">
        <v>322953</v>
      </c>
      <c r="D129564">
        <v>472712</v>
      </c>
    </row>
    <row r="129565" spans="1:4" x14ac:dyDescent="0.3">
      <c r="A129565">
        <v>183914</v>
      </c>
      <c r="B129565" s="1">
        <v>44365.008682847896</v>
      </c>
      <c r="C129565">
        <v>322953</v>
      </c>
      <c r="D129565">
        <v>154256</v>
      </c>
    </row>
    <row r="129566" spans="1:4" x14ac:dyDescent="0.3">
      <c r="A129566">
        <v>194143</v>
      </c>
      <c r="B129566" s="1">
        <v>44367.485333333338</v>
      </c>
      <c r="C129566">
        <v>322953</v>
      </c>
      <c r="D129566">
        <v>470762</v>
      </c>
    </row>
    <row r="129567" spans="1:4" x14ac:dyDescent="0.3">
      <c r="A129567">
        <v>314322</v>
      </c>
      <c r="B129567" s="1">
        <v>44402.483108005006</v>
      </c>
      <c r="C129567">
        <v>322953</v>
      </c>
      <c r="D129567">
        <v>181651</v>
      </c>
    </row>
    <row r="129568" spans="1:4" x14ac:dyDescent="0.3">
      <c r="A129568">
        <v>332155</v>
      </c>
      <c r="B129568" s="1">
        <v>44407.863051779939</v>
      </c>
      <c r="C129568">
        <v>322953</v>
      </c>
      <c r="D129568">
        <v>330333</v>
      </c>
    </row>
    <row r="129569" spans="1:4" x14ac:dyDescent="0.3">
      <c r="A129569">
        <v>407124</v>
      </c>
      <c r="B129569" s="1">
        <v>44429.990883495149</v>
      </c>
      <c r="C129569">
        <v>322953</v>
      </c>
      <c r="D129569">
        <v>114865</v>
      </c>
    </row>
    <row r="129570" spans="1:4" x14ac:dyDescent="0.3">
      <c r="A129570">
        <v>409183</v>
      </c>
      <c r="B129570" s="1">
        <v>44430.65431391586</v>
      </c>
      <c r="C129570">
        <v>322953</v>
      </c>
      <c r="D129570">
        <v>182191</v>
      </c>
    </row>
    <row r="129571" spans="1:4" x14ac:dyDescent="0.3">
      <c r="A129571">
        <v>414822</v>
      </c>
      <c r="B129571" s="1">
        <v>44432.662404530747</v>
      </c>
      <c r="C129571">
        <v>322953</v>
      </c>
      <c r="D129571">
        <v>421199</v>
      </c>
    </row>
    <row r="129572" spans="1:4" x14ac:dyDescent="0.3">
      <c r="A129572">
        <v>422521</v>
      </c>
      <c r="B129572" s="1">
        <v>44436.563699029131</v>
      </c>
      <c r="C129572">
        <v>322953</v>
      </c>
      <c r="D129572">
        <v>158978</v>
      </c>
    </row>
    <row r="129573" spans="1:4" x14ac:dyDescent="0.3">
      <c r="A129573">
        <v>320254</v>
      </c>
      <c r="B129573" s="1">
        <v>44403.900666666661</v>
      </c>
      <c r="C129573">
        <v>322966</v>
      </c>
      <c r="D129573">
        <v>250679</v>
      </c>
    </row>
    <row r="129574" spans="1:4" x14ac:dyDescent="0.3">
      <c r="A129574">
        <v>324101</v>
      </c>
      <c r="B129574" s="1">
        <v>44405.596466019415</v>
      </c>
      <c r="C129574">
        <v>322966</v>
      </c>
      <c r="D129574">
        <v>411922</v>
      </c>
    </row>
    <row r="129575" spans="1:4" x14ac:dyDescent="0.3">
      <c r="A129575">
        <v>332244</v>
      </c>
      <c r="B129575" s="1">
        <v>44407.869928802589</v>
      </c>
      <c r="C129575">
        <v>322966</v>
      </c>
      <c r="D129575">
        <v>105174</v>
      </c>
    </row>
    <row r="129576" spans="1:4" x14ac:dyDescent="0.3">
      <c r="A129576">
        <v>346451</v>
      </c>
      <c r="B129576" s="1">
        <v>44411.677372168284</v>
      </c>
      <c r="C129576">
        <v>322966</v>
      </c>
      <c r="D129576">
        <v>221886</v>
      </c>
    </row>
    <row r="129577" spans="1:4" x14ac:dyDescent="0.3">
      <c r="A129577">
        <v>351742</v>
      </c>
      <c r="B129577" s="1">
        <v>44413.664427184463</v>
      </c>
      <c r="C129577">
        <v>322966</v>
      </c>
      <c r="D129577">
        <v>199629</v>
      </c>
    </row>
    <row r="129578" spans="1:4" x14ac:dyDescent="0.3">
      <c r="A129578">
        <v>369534</v>
      </c>
      <c r="B129578" s="1">
        <v>44418.418472491911</v>
      </c>
      <c r="C129578">
        <v>322966</v>
      </c>
      <c r="D129578">
        <v>323966</v>
      </c>
    </row>
    <row r="129579" spans="1:4" x14ac:dyDescent="0.3">
      <c r="A129579">
        <v>123389</v>
      </c>
      <c r="B129579" s="1">
        <v>44346.700025889964</v>
      </c>
      <c r="C129579">
        <v>322983</v>
      </c>
      <c r="D129579">
        <v>288686</v>
      </c>
    </row>
    <row r="129580" spans="1:4" x14ac:dyDescent="0.3">
      <c r="A129580">
        <v>143070</v>
      </c>
      <c r="B129580" s="1">
        <v>44352.826239482201</v>
      </c>
      <c r="C129580">
        <v>322983</v>
      </c>
      <c r="D129580">
        <v>112334</v>
      </c>
    </row>
    <row r="129581" spans="1:4" x14ac:dyDescent="0.3">
      <c r="A129581">
        <v>151365</v>
      </c>
      <c r="B129581" s="1">
        <v>44355.611029126208</v>
      </c>
      <c r="C129581">
        <v>322983</v>
      </c>
      <c r="D129581">
        <v>411922</v>
      </c>
    </row>
    <row r="129582" spans="1:4" x14ac:dyDescent="0.3">
      <c r="A129582">
        <v>183091</v>
      </c>
      <c r="B129582" s="1">
        <v>44364.873165048542</v>
      </c>
      <c r="C129582">
        <v>322983</v>
      </c>
      <c r="D129582">
        <v>158978</v>
      </c>
    </row>
    <row r="129583" spans="1:4" x14ac:dyDescent="0.3">
      <c r="A129583">
        <v>224350</v>
      </c>
      <c r="B129583" s="1">
        <v>44375.737242718445</v>
      </c>
      <c r="C129583">
        <v>322983</v>
      </c>
      <c r="D129583">
        <v>172251</v>
      </c>
    </row>
    <row r="129584" spans="1:4" x14ac:dyDescent="0.3">
      <c r="A129584">
        <v>241440</v>
      </c>
      <c r="B129584" s="1">
        <v>44380.737242718445</v>
      </c>
      <c r="C129584">
        <v>322983</v>
      </c>
      <c r="D129584">
        <v>359166</v>
      </c>
    </row>
    <row r="129585" spans="1:4" x14ac:dyDescent="0.3">
      <c r="A129585">
        <v>263968</v>
      </c>
      <c r="B129585" s="1">
        <v>44387.735624595465</v>
      </c>
      <c r="C129585">
        <v>322983</v>
      </c>
      <c r="D129585">
        <v>180863</v>
      </c>
    </row>
    <row r="129586" spans="1:4" x14ac:dyDescent="0.3">
      <c r="A129586">
        <v>291671</v>
      </c>
      <c r="B129586" s="1">
        <v>44395.712970873785</v>
      </c>
      <c r="C129586">
        <v>322983</v>
      </c>
      <c r="D129586">
        <v>238334</v>
      </c>
    </row>
    <row r="129587" spans="1:4" x14ac:dyDescent="0.3">
      <c r="A129587">
        <v>346603</v>
      </c>
      <c r="B129587" s="1">
        <v>44411.691935275077</v>
      </c>
      <c r="C129587">
        <v>322983</v>
      </c>
      <c r="D129587">
        <v>250679</v>
      </c>
    </row>
    <row r="129588" spans="1:4" x14ac:dyDescent="0.3">
      <c r="A129588">
        <v>362262</v>
      </c>
      <c r="B129588" s="1">
        <v>44415.960666666666</v>
      </c>
      <c r="C129588">
        <v>322983</v>
      </c>
      <c r="D129588">
        <v>472712</v>
      </c>
    </row>
    <row r="129589" spans="1:4" x14ac:dyDescent="0.3">
      <c r="A129589">
        <v>372548</v>
      </c>
      <c r="B129589" s="1">
        <v>44419.583521035594</v>
      </c>
      <c r="C129589">
        <v>322983</v>
      </c>
      <c r="D129589">
        <v>240687</v>
      </c>
    </row>
    <row r="129590" spans="1:4" x14ac:dyDescent="0.3">
      <c r="A129590">
        <v>376872</v>
      </c>
      <c r="B129590" s="1">
        <v>44420.874783171515</v>
      </c>
      <c r="C129590">
        <v>322983</v>
      </c>
      <c r="D129590">
        <v>143150</v>
      </c>
    </row>
    <row r="129591" spans="1:4" x14ac:dyDescent="0.3">
      <c r="A129591">
        <v>410023</v>
      </c>
      <c r="B129591" s="1">
        <v>44430.750187702266</v>
      </c>
      <c r="C129591">
        <v>322983</v>
      </c>
      <c r="D129591">
        <v>189478</v>
      </c>
    </row>
    <row r="129592" spans="1:4" x14ac:dyDescent="0.3">
      <c r="A129592">
        <v>417885</v>
      </c>
      <c r="B129592" s="1">
        <v>44433.813294498381</v>
      </c>
      <c r="C129592">
        <v>322983</v>
      </c>
      <c r="D129592">
        <v>264283</v>
      </c>
    </row>
    <row r="129593" spans="1:4" x14ac:dyDescent="0.3">
      <c r="A129593">
        <v>59829</v>
      </c>
      <c r="B129593" s="1">
        <v>44325.879233009713</v>
      </c>
      <c r="C129593">
        <v>322986</v>
      </c>
      <c r="D129593">
        <v>151932</v>
      </c>
    </row>
    <row r="129594" spans="1:4" x14ac:dyDescent="0.3">
      <c r="A129594">
        <v>81752</v>
      </c>
      <c r="B129594" s="1">
        <v>44334.451333333338</v>
      </c>
      <c r="C129594">
        <v>322986</v>
      </c>
      <c r="D129594">
        <v>458519</v>
      </c>
    </row>
    <row r="129595" spans="1:4" x14ac:dyDescent="0.3">
      <c r="A129595">
        <v>135384</v>
      </c>
      <c r="B129595" s="1">
        <v>44350.864669902912</v>
      </c>
      <c r="C129595">
        <v>322986</v>
      </c>
      <c r="D129595">
        <v>461671</v>
      </c>
    </row>
    <row r="129596" spans="1:4" x14ac:dyDescent="0.3">
      <c r="A129596">
        <v>137203</v>
      </c>
      <c r="B129596" s="1">
        <v>44351.626805825246</v>
      </c>
      <c r="C129596">
        <v>322986</v>
      </c>
      <c r="D129596">
        <v>181651</v>
      </c>
    </row>
    <row r="129597" spans="1:4" x14ac:dyDescent="0.3">
      <c r="A129597">
        <v>147629</v>
      </c>
      <c r="B129597" s="1">
        <v>44353.937485436894</v>
      </c>
      <c r="C129597">
        <v>322986</v>
      </c>
      <c r="D129597">
        <v>411922</v>
      </c>
    </row>
    <row r="129598" spans="1:4" x14ac:dyDescent="0.3">
      <c r="A129598">
        <v>151428</v>
      </c>
      <c r="B129598" s="1">
        <v>44355.626805825246</v>
      </c>
      <c r="C129598">
        <v>322986</v>
      </c>
      <c r="D129598">
        <v>241927</v>
      </c>
    </row>
    <row r="129599" spans="1:4" x14ac:dyDescent="0.3">
      <c r="A129599">
        <v>210836</v>
      </c>
      <c r="B129599" s="1">
        <v>44372.605770226539</v>
      </c>
      <c r="C129599">
        <v>322986</v>
      </c>
      <c r="D129599">
        <v>158978</v>
      </c>
    </row>
    <row r="129600" spans="1:4" x14ac:dyDescent="0.3">
      <c r="A129600">
        <v>213308</v>
      </c>
      <c r="B129600" s="1">
        <v>44373.009002960294</v>
      </c>
      <c r="C129600">
        <v>322986</v>
      </c>
      <c r="D129600">
        <v>182984</v>
      </c>
    </row>
    <row r="129601" spans="1:4" x14ac:dyDescent="0.3">
      <c r="A129601">
        <v>245278</v>
      </c>
      <c r="B129601" s="1">
        <v>44381.691530744341</v>
      </c>
      <c r="C129601">
        <v>322986</v>
      </c>
      <c r="D129601">
        <v>325852</v>
      </c>
    </row>
    <row r="129602" spans="1:4" x14ac:dyDescent="0.3">
      <c r="A129602">
        <v>265550</v>
      </c>
      <c r="B129602" s="1">
        <v>44387.949333333338</v>
      </c>
      <c r="C129602">
        <v>322986</v>
      </c>
      <c r="D129602">
        <v>351192</v>
      </c>
    </row>
    <row r="129603" spans="1:4" x14ac:dyDescent="0.3">
      <c r="A129603">
        <v>267451</v>
      </c>
      <c r="B129603" s="1">
        <v>44388.612242718445</v>
      </c>
      <c r="C129603">
        <v>322986</v>
      </c>
      <c r="D129603">
        <v>300479</v>
      </c>
    </row>
    <row r="129604" spans="1:4" x14ac:dyDescent="0.3">
      <c r="A129604">
        <v>296874</v>
      </c>
      <c r="B129604" s="1">
        <v>44397.610624595472</v>
      </c>
      <c r="C129604">
        <v>322986</v>
      </c>
      <c r="D129604">
        <v>289620</v>
      </c>
    </row>
    <row r="129605" spans="1:4" x14ac:dyDescent="0.3">
      <c r="A129605">
        <v>341583</v>
      </c>
      <c r="B129605" s="1">
        <v>44409.817744336571</v>
      </c>
      <c r="C129605">
        <v>322986</v>
      </c>
      <c r="D129605">
        <v>250679</v>
      </c>
    </row>
    <row r="129606" spans="1:4" x14ac:dyDescent="0.3">
      <c r="A129606">
        <v>376854</v>
      </c>
      <c r="B129606" s="1">
        <v>44420.871142394826</v>
      </c>
      <c r="C129606">
        <v>322986</v>
      </c>
      <c r="D129606">
        <v>21760</v>
      </c>
    </row>
    <row r="129607" spans="1:4" x14ac:dyDescent="0.3">
      <c r="A129607">
        <v>401379</v>
      </c>
      <c r="B129607" s="1">
        <v>44428.725511326862</v>
      </c>
      <c r="C129607">
        <v>322986</v>
      </c>
      <c r="D129607">
        <v>449373</v>
      </c>
    </row>
    <row r="129608" spans="1:4" x14ac:dyDescent="0.3">
      <c r="A129608">
        <v>226419</v>
      </c>
      <c r="B129608" s="1">
        <v>44376.470656957928</v>
      </c>
      <c r="C129608">
        <v>323065</v>
      </c>
      <c r="D129608">
        <v>230507</v>
      </c>
    </row>
    <row r="129609" spans="1:4" x14ac:dyDescent="0.3">
      <c r="A129609">
        <v>227973</v>
      </c>
      <c r="B129609" s="1">
        <v>44376.76353721683</v>
      </c>
      <c r="C129609">
        <v>323065</v>
      </c>
      <c r="D129609">
        <v>100412</v>
      </c>
    </row>
    <row r="129610" spans="1:4" x14ac:dyDescent="0.3">
      <c r="A129610">
        <v>245129</v>
      </c>
      <c r="B129610" s="1">
        <v>44381.66968608414</v>
      </c>
      <c r="C129610">
        <v>323065</v>
      </c>
      <c r="D129610">
        <v>122902</v>
      </c>
    </row>
    <row r="129611" spans="1:4" x14ac:dyDescent="0.3">
      <c r="A129611">
        <v>333552</v>
      </c>
      <c r="B129611" s="1">
        <v>44408.201940977204</v>
      </c>
      <c r="C129611">
        <v>323065</v>
      </c>
      <c r="D129611">
        <v>411922</v>
      </c>
    </row>
    <row r="129612" spans="1:4" x14ac:dyDescent="0.3">
      <c r="A129612">
        <v>341572</v>
      </c>
      <c r="B129612" s="1">
        <v>44409.816935275077</v>
      </c>
      <c r="C129612">
        <v>323065</v>
      </c>
      <c r="D129612">
        <v>230507</v>
      </c>
    </row>
    <row r="129613" spans="1:4" x14ac:dyDescent="0.3">
      <c r="A129613">
        <v>376499</v>
      </c>
      <c r="B129613" s="1">
        <v>44420.828262135925</v>
      </c>
      <c r="C129613">
        <v>323065</v>
      </c>
      <c r="D129613">
        <v>344453</v>
      </c>
    </row>
    <row r="129614" spans="1:4" x14ac:dyDescent="0.3">
      <c r="A129614">
        <v>404152</v>
      </c>
      <c r="B129614" s="1">
        <v>44429.457711974108</v>
      </c>
      <c r="C129614">
        <v>323065</v>
      </c>
      <c r="D129614">
        <v>264283</v>
      </c>
    </row>
    <row r="129615" spans="1:4" x14ac:dyDescent="0.3">
      <c r="A129615">
        <v>67454</v>
      </c>
      <c r="B129615" s="1">
        <v>44329.566333333336</v>
      </c>
      <c r="C129615">
        <v>323077</v>
      </c>
      <c r="D129615">
        <v>156268</v>
      </c>
    </row>
    <row r="129616" spans="1:4" x14ac:dyDescent="0.3">
      <c r="A129616">
        <v>68215</v>
      </c>
      <c r="B129616" s="1">
        <v>44329.778909385117</v>
      </c>
      <c r="C129616">
        <v>323077</v>
      </c>
      <c r="D129616">
        <v>63666</v>
      </c>
    </row>
    <row r="129617" spans="1:4" x14ac:dyDescent="0.3">
      <c r="A129617">
        <v>73013</v>
      </c>
      <c r="B129617" s="1">
        <v>44331.393505661181</v>
      </c>
      <c r="C129617">
        <v>323077</v>
      </c>
      <c r="D129617">
        <v>455878</v>
      </c>
    </row>
    <row r="129618" spans="1:4" x14ac:dyDescent="0.3">
      <c r="A129618">
        <v>87664</v>
      </c>
      <c r="B129618" s="1">
        <v>44336.827453074438</v>
      </c>
      <c r="C129618">
        <v>323077</v>
      </c>
      <c r="D129618">
        <v>230347</v>
      </c>
    </row>
    <row r="129619" spans="1:4" x14ac:dyDescent="0.3">
      <c r="A129619">
        <v>115531</v>
      </c>
      <c r="B129619" s="1">
        <v>44345.000592233009</v>
      </c>
      <c r="C129619">
        <v>323077</v>
      </c>
      <c r="D129619">
        <v>308577</v>
      </c>
    </row>
    <row r="129620" spans="1:4" x14ac:dyDescent="0.3">
      <c r="A129620">
        <v>123686</v>
      </c>
      <c r="B129620" s="1">
        <v>44346.741692556636</v>
      </c>
      <c r="C129620">
        <v>323077</v>
      </c>
      <c r="D129620">
        <v>392434</v>
      </c>
    </row>
    <row r="129621" spans="1:4" x14ac:dyDescent="0.3">
      <c r="A129621">
        <v>132691</v>
      </c>
      <c r="B129621" s="1">
        <v>44349.89703236246</v>
      </c>
      <c r="C129621">
        <v>323077</v>
      </c>
      <c r="D129621">
        <v>269108</v>
      </c>
    </row>
    <row r="129622" spans="1:4" x14ac:dyDescent="0.3">
      <c r="A129622">
        <v>12067</v>
      </c>
      <c r="B129622" s="1">
        <v>44302.938699029124</v>
      </c>
      <c r="C129622">
        <v>323129</v>
      </c>
      <c r="D129622">
        <v>21760</v>
      </c>
    </row>
    <row r="129623" spans="1:4" x14ac:dyDescent="0.3">
      <c r="A129623">
        <v>12812</v>
      </c>
      <c r="B129623" s="1">
        <v>44303.54261909848</v>
      </c>
      <c r="C129623">
        <v>323129</v>
      </c>
      <c r="D129623">
        <v>75080</v>
      </c>
    </row>
    <row r="129624" spans="1:4" x14ac:dyDescent="0.3">
      <c r="A129624">
        <v>15241</v>
      </c>
      <c r="B129624" s="1">
        <v>44304.848084142395</v>
      </c>
      <c r="C129624">
        <v>323129</v>
      </c>
      <c r="D129624">
        <v>78362</v>
      </c>
    </row>
    <row r="129625" spans="1:4" x14ac:dyDescent="0.3">
      <c r="A129625">
        <v>15900</v>
      </c>
      <c r="B129625" s="1">
        <v>44305.563294498381</v>
      </c>
      <c r="C129625">
        <v>323129</v>
      </c>
      <c r="D129625">
        <v>182191</v>
      </c>
    </row>
    <row r="129626" spans="1:4" x14ac:dyDescent="0.3">
      <c r="A129626">
        <v>37185</v>
      </c>
      <c r="B129626" s="1">
        <v>44316.791449838187</v>
      </c>
      <c r="C129626">
        <v>323129</v>
      </c>
      <c r="D129626">
        <v>250679</v>
      </c>
    </row>
    <row r="129627" spans="1:4" x14ac:dyDescent="0.3">
      <c r="A129627">
        <v>44878</v>
      </c>
      <c r="B129627" s="1">
        <v>44319.715398058252</v>
      </c>
      <c r="C129627">
        <v>323129</v>
      </c>
      <c r="D129627">
        <v>351192</v>
      </c>
    </row>
    <row r="129628" spans="1:4" x14ac:dyDescent="0.3">
      <c r="A129628">
        <v>56661</v>
      </c>
      <c r="B129628" s="1">
        <v>44324.870737864076</v>
      </c>
      <c r="C129628">
        <v>323129</v>
      </c>
      <c r="D129628">
        <v>367087</v>
      </c>
    </row>
    <row r="129629" spans="1:4" x14ac:dyDescent="0.3">
      <c r="A129629">
        <v>62222</v>
      </c>
      <c r="B129629" s="1">
        <v>44326.958116504851</v>
      </c>
      <c r="C129629">
        <v>323129</v>
      </c>
      <c r="D129629">
        <v>477565</v>
      </c>
    </row>
    <row r="129630" spans="1:4" x14ac:dyDescent="0.3">
      <c r="A129630">
        <v>124810</v>
      </c>
      <c r="B129630" s="1">
        <v>44346.869119741103</v>
      </c>
      <c r="C129630">
        <v>323129</v>
      </c>
      <c r="D129630">
        <v>116857</v>
      </c>
    </row>
    <row r="129631" spans="1:4" x14ac:dyDescent="0.3">
      <c r="A129631">
        <v>146818</v>
      </c>
      <c r="B129631" s="1">
        <v>44353.797922330094</v>
      </c>
      <c r="C129631">
        <v>323129</v>
      </c>
      <c r="D129631">
        <v>411922</v>
      </c>
    </row>
    <row r="129632" spans="1:4" x14ac:dyDescent="0.3">
      <c r="A129632">
        <v>158310</v>
      </c>
      <c r="B129632" s="1">
        <v>44357.807631067961</v>
      </c>
      <c r="C129632">
        <v>323129</v>
      </c>
      <c r="D129632">
        <v>179296</v>
      </c>
    </row>
    <row r="129633" spans="1:4" x14ac:dyDescent="0.3">
      <c r="A129633">
        <v>139143</v>
      </c>
      <c r="B129633" s="1">
        <v>44351.854556634302</v>
      </c>
      <c r="C129633">
        <v>323135</v>
      </c>
      <c r="D129633">
        <v>287893</v>
      </c>
    </row>
    <row r="129634" spans="1:4" x14ac:dyDescent="0.3">
      <c r="A129634">
        <v>155550</v>
      </c>
      <c r="B129634" s="1">
        <v>44356.828000000001</v>
      </c>
      <c r="C129634">
        <v>323135</v>
      </c>
      <c r="D129634">
        <v>21760</v>
      </c>
    </row>
    <row r="129635" spans="1:4" x14ac:dyDescent="0.3">
      <c r="A129635">
        <v>166284</v>
      </c>
      <c r="B129635" s="1">
        <v>44359.718634304205</v>
      </c>
      <c r="C129635">
        <v>323135</v>
      </c>
      <c r="D129635">
        <v>250679</v>
      </c>
    </row>
    <row r="129636" spans="1:4" x14ac:dyDescent="0.3">
      <c r="A129636">
        <v>191877</v>
      </c>
      <c r="B129636" s="1">
        <v>44366.820576051781</v>
      </c>
      <c r="C129636">
        <v>323135</v>
      </c>
      <c r="D129636">
        <v>189009</v>
      </c>
    </row>
    <row r="129637" spans="1:4" x14ac:dyDescent="0.3">
      <c r="A129637">
        <v>275321</v>
      </c>
      <c r="B129637" s="1">
        <v>44390.854556634302</v>
      </c>
      <c r="C129637">
        <v>323135</v>
      </c>
      <c r="D129637">
        <v>16360</v>
      </c>
    </row>
    <row r="129638" spans="1:4" x14ac:dyDescent="0.3">
      <c r="A129638">
        <v>336795</v>
      </c>
      <c r="B129638" s="1">
        <v>44408.825430420715</v>
      </c>
      <c r="C129638">
        <v>323135</v>
      </c>
      <c r="D129638">
        <v>242428</v>
      </c>
    </row>
    <row r="129639" spans="1:4" x14ac:dyDescent="0.3">
      <c r="A129639">
        <v>348455</v>
      </c>
      <c r="B129639" s="1">
        <v>44412.569766990295</v>
      </c>
      <c r="C129639">
        <v>323135</v>
      </c>
      <c r="D129639">
        <v>258219</v>
      </c>
    </row>
    <row r="129640" spans="1:4" x14ac:dyDescent="0.3">
      <c r="A129640">
        <v>358232</v>
      </c>
      <c r="B129640" s="1">
        <v>44415.27094332713</v>
      </c>
      <c r="C129640">
        <v>323135</v>
      </c>
      <c r="D129640">
        <v>316402</v>
      </c>
    </row>
    <row r="129641" spans="1:4" x14ac:dyDescent="0.3">
      <c r="A129641">
        <v>370542</v>
      </c>
      <c r="B129641" s="1">
        <v>44418.710543689318</v>
      </c>
      <c r="C129641">
        <v>323135</v>
      </c>
      <c r="D129641">
        <v>230507</v>
      </c>
    </row>
    <row r="129642" spans="1:4" x14ac:dyDescent="0.3">
      <c r="A129642">
        <v>381653</v>
      </c>
      <c r="B129642" s="1">
        <v>44422.308145390176</v>
      </c>
      <c r="C129642">
        <v>323135</v>
      </c>
      <c r="D129642">
        <v>104958</v>
      </c>
    </row>
    <row r="129643" spans="1:4" x14ac:dyDescent="0.3">
      <c r="A129643">
        <v>407586</v>
      </c>
      <c r="B129643" s="1">
        <v>44430.152958769497</v>
      </c>
      <c r="C129643">
        <v>323135</v>
      </c>
      <c r="D129643">
        <v>128969</v>
      </c>
    </row>
    <row r="129644" spans="1:4" x14ac:dyDescent="0.3">
      <c r="A129644">
        <v>284862</v>
      </c>
      <c r="B129644" s="1">
        <v>44393.90148220065</v>
      </c>
      <c r="C129644">
        <v>323167</v>
      </c>
      <c r="D129644">
        <v>351192</v>
      </c>
    </row>
    <row r="129645" spans="1:4" x14ac:dyDescent="0.3">
      <c r="A129645">
        <v>288336</v>
      </c>
      <c r="B129645" s="1">
        <v>44394.78497734628</v>
      </c>
      <c r="C129645">
        <v>323167</v>
      </c>
      <c r="D129645">
        <v>242428</v>
      </c>
    </row>
    <row r="129646" spans="1:4" x14ac:dyDescent="0.3">
      <c r="A129646">
        <v>300433</v>
      </c>
      <c r="B129646" s="1">
        <v>44398.708925566345</v>
      </c>
      <c r="C129646">
        <v>323167</v>
      </c>
      <c r="D129646">
        <v>411922</v>
      </c>
    </row>
    <row r="129647" spans="1:4" x14ac:dyDescent="0.3">
      <c r="A129647">
        <v>320076</v>
      </c>
      <c r="B129647" s="1">
        <v>44403.865883495142</v>
      </c>
      <c r="C129647">
        <v>323167</v>
      </c>
      <c r="D129647">
        <v>243728</v>
      </c>
    </row>
    <row r="129648" spans="1:4" x14ac:dyDescent="0.3">
      <c r="A129648">
        <v>366052</v>
      </c>
      <c r="B129648" s="1">
        <v>44416.872280037845</v>
      </c>
      <c r="C129648">
        <v>323167</v>
      </c>
      <c r="D129648">
        <v>230507</v>
      </c>
    </row>
    <row r="129649" spans="1:4" x14ac:dyDescent="0.3">
      <c r="A129649">
        <v>391374</v>
      </c>
      <c r="B129649" s="1">
        <v>44424.921999999999</v>
      </c>
      <c r="C129649">
        <v>323167</v>
      </c>
      <c r="D129649">
        <v>35968</v>
      </c>
    </row>
    <row r="129650" spans="1:4" x14ac:dyDescent="0.3">
      <c r="A129650">
        <v>396490</v>
      </c>
      <c r="B129650" s="1">
        <v>44427.087566343042</v>
      </c>
      <c r="C129650">
        <v>323167</v>
      </c>
      <c r="D129650">
        <v>158978</v>
      </c>
    </row>
    <row r="129651" spans="1:4" x14ac:dyDescent="0.3">
      <c r="A129651">
        <v>43028</v>
      </c>
      <c r="B129651" s="1">
        <v>44318.799944983824</v>
      </c>
      <c r="C129651">
        <v>323191</v>
      </c>
      <c r="D129651">
        <v>137327</v>
      </c>
    </row>
    <row r="129652" spans="1:4" x14ac:dyDescent="0.3">
      <c r="A129652">
        <v>56910</v>
      </c>
      <c r="B129652" s="1">
        <v>44324.929394822007</v>
      </c>
      <c r="C129652">
        <v>323191</v>
      </c>
      <c r="D129652">
        <v>197823</v>
      </c>
    </row>
    <row r="129653" spans="1:4" x14ac:dyDescent="0.3">
      <c r="A129653">
        <v>62183</v>
      </c>
      <c r="B129653" s="1">
        <v>44326.935867313921</v>
      </c>
      <c r="C129653">
        <v>323191</v>
      </c>
      <c r="D129653">
        <v>51162</v>
      </c>
    </row>
    <row r="129654" spans="1:4" x14ac:dyDescent="0.3">
      <c r="A129654">
        <v>70759</v>
      </c>
      <c r="B129654" s="1">
        <v>44330.723893203889</v>
      </c>
      <c r="C129654">
        <v>323191</v>
      </c>
      <c r="D129654">
        <v>301748</v>
      </c>
    </row>
    <row r="129655" spans="1:4" x14ac:dyDescent="0.3">
      <c r="A129655">
        <v>72696</v>
      </c>
      <c r="B129655" s="1">
        <v>44331.226477858821</v>
      </c>
      <c r="C129655">
        <v>323191</v>
      </c>
      <c r="D129655">
        <v>250679</v>
      </c>
    </row>
    <row r="129656" spans="1:4" x14ac:dyDescent="0.3">
      <c r="A129656">
        <v>73164</v>
      </c>
      <c r="B129656" s="1">
        <v>44331.455732902003</v>
      </c>
      <c r="C129656">
        <v>323191</v>
      </c>
      <c r="D129656">
        <v>108167</v>
      </c>
    </row>
    <row r="129657" spans="1:4" x14ac:dyDescent="0.3">
      <c r="A129657">
        <v>92417</v>
      </c>
      <c r="B129657" s="1">
        <v>44338.051333333337</v>
      </c>
      <c r="C129657">
        <v>323191</v>
      </c>
      <c r="D129657">
        <v>396959</v>
      </c>
    </row>
    <row r="129658" spans="1:4" x14ac:dyDescent="0.3">
      <c r="A129658">
        <v>93013</v>
      </c>
      <c r="B129658" s="1">
        <v>44338.279702139349</v>
      </c>
      <c r="C129658">
        <v>323191</v>
      </c>
      <c r="D129658">
        <v>226626</v>
      </c>
    </row>
    <row r="129659" spans="1:4" x14ac:dyDescent="0.3">
      <c r="A129659">
        <v>99553</v>
      </c>
      <c r="B129659" s="1">
        <v>44339.809653721684</v>
      </c>
      <c r="C129659">
        <v>323191</v>
      </c>
      <c r="D129659">
        <v>347008</v>
      </c>
    </row>
    <row r="129660" spans="1:4" x14ac:dyDescent="0.3">
      <c r="A129660">
        <v>109165</v>
      </c>
      <c r="B129660" s="1">
        <v>44343.675349514568</v>
      </c>
      <c r="C129660">
        <v>323191</v>
      </c>
      <c r="D129660">
        <v>470762</v>
      </c>
    </row>
    <row r="129661" spans="1:4" x14ac:dyDescent="0.3">
      <c r="A129661">
        <v>116365</v>
      </c>
      <c r="B129661" s="1">
        <v>44345.316333333336</v>
      </c>
      <c r="C129661">
        <v>323191</v>
      </c>
      <c r="D129661">
        <v>313721</v>
      </c>
    </row>
    <row r="129662" spans="1:4" x14ac:dyDescent="0.3">
      <c r="A129662">
        <v>138546</v>
      </c>
      <c r="B129662" s="1">
        <v>44351.783763754051</v>
      </c>
      <c r="C129662">
        <v>323191</v>
      </c>
      <c r="D129662">
        <v>359800</v>
      </c>
    </row>
    <row r="129663" spans="1:4" x14ac:dyDescent="0.3">
      <c r="A129663">
        <v>162049</v>
      </c>
      <c r="B129663" s="1">
        <v>44358.803181229778</v>
      </c>
      <c r="C129663">
        <v>323191</v>
      </c>
      <c r="D129663">
        <v>478377</v>
      </c>
    </row>
    <row r="129664" spans="1:4" x14ac:dyDescent="0.3">
      <c r="A129664">
        <v>187843</v>
      </c>
      <c r="B129664" s="1">
        <v>44365.926158576054</v>
      </c>
      <c r="C129664">
        <v>323191</v>
      </c>
      <c r="D129664">
        <v>129210</v>
      </c>
    </row>
    <row r="129665" spans="1:4" x14ac:dyDescent="0.3">
      <c r="A129665">
        <v>31605</v>
      </c>
      <c r="B129665" s="1">
        <v>44314.671304207121</v>
      </c>
      <c r="C129665">
        <v>323200</v>
      </c>
      <c r="D129665">
        <v>151496</v>
      </c>
    </row>
    <row r="129666" spans="1:4" x14ac:dyDescent="0.3">
      <c r="A129666">
        <v>41423</v>
      </c>
      <c r="B129666" s="1">
        <v>44318.390333333336</v>
      </c>
      <c r="C129666">
        <v>323200</v>
      </c>
      <c r="D129666">
        <v>230507</v>
      </c>
    </row>
    <row r="129667" spans="1:4" x14ac:dyDescent="0.3">
      <c r="A129667">
        <v>67775</v>
      </c>
      <c r="B129667" s="1">
        <v>44329.682631067961</v>
      </c>
      <c r="C129667">
        <v>323200</v>
      </c>
      <c r="D129667">
        <v>153893</v>
      </c>
    </row>
    <row r="129668" spans="1:4" x14ac:dyDescent="0.3">
      <c r="A129668">
        <v>109528</v>
      </c>
      <c r="B129668" s="1">
        <v>44343.727938511329</v>
      </c>
      <c r="C129668">
        <v>323200</v>
      </c>
      <c r="D129668">
        <v>250679</v>
      </c>
    </row>
    <row r="129669" spans="1:4" x14ac:dyDescent="0.3">
      <c r="A129669">
        <v>116438</v>
      </c>
      <c r="B129669" s="1">
        <v>44345.334734627831</v>
      </c>
      <c r="C129669">
        <v>323200</v>
      </c>
      <c r="D129669">
        <v>182627</v>
      </c>
    </row>
    <row r="129670" spans="1:4" x14ac:dyDescent="0.3">
      <c r="A129670">
        <v>153909</v>
      </c>
      <c r="B129670" s="1">
        <v>44356.541854368937</v>
      </c>
      <c r="C129670">
        <v>323200</v>
      </c>
      <c r="D129670">
        <v>127233</v>
      </c>
    </row>
    <row r="129671" spans="1:4" x14ac:dyDescent="0.3">
      <c r="A129671">
        <v>168189</v>
      </c>
      <c r="B129671" s="1">
        <v>44360.025574510939</v>
      </c>
      <c r="C129671">
        <v>323200</v>
      </c>
      <c r="D129671">
        <v>258251</v>
      </c>
    </row>
    <row r="129672" spans="1:4" x14ac:dyDescent="0.3">
      <c r="A129672">
        <v>169331</v>
      </c>
      <c r="B129672" s="1">
        <v>44360.388132686086</v>
      </c>
      <c r="C129672">
        <v>323200</v>
      </c>
      <c r="D129672">
        <v>411922</v>
      </c>
    </row>
    <row r="129673" spans="1:4" x14ac:dyDescent="0.3">
      <c r="A129673">
        <v>192774</v>
      </c>
      <c r="B129673" s="1">
        <v>44366.959685048983</v>
      </c>
      <c r="C129673">
        <v>323200</v>
      </c>
      <c r="D129673">
        <v>370893</v>
      </c>
    </row>
    <row r="129674" spans="1:4" x14ac:dyDescent="0.3">
      <c r="A129674">
        <v>197574</v>
      </c>
      <c r="B129674" s="1">
        <v>44368.438294498381</v>
      </c>
      <c r="C129674">
        <v>323200</v>
      </c>
      <c r="D129674">
        <v>517</v>
      </c>
    </row>
    <row r="129675" spans="1:4" x14ac:dyDescent="0.3">
      <c r="A129675">
        <v>223748</v>
      </c>
      <c r="B129675" s="1">
        <v>44375.549944983824</v>
      </c>
      <c r="C129675">
        <v>323200</v>
      </c>
      <c r="D129675">
        <v>179296</v>
      </c>
    </row>
    <row r="129676" spans="1:4" x14ac:dyDescent="0.3">
      <c r="A129676">
        <v>256427</v>
      </c>
      <c r="B129676" s="1">
        <v>44385.866333333339</v>
      </c>
      <c r="C129676">
        <v>323200</v>
      </c>
      <c r="D129676">
        <v>367371</v>
      </c>
    </row>
    <row r="129677" spans="1:4" x14ac:dyDescent="0.3">
      <c r="A129677">
        <v>266685</v>
      </c>
      <c r="B129677" s="1">
        <v>44388.412404530747</v>
      </c>
      <c r="C129677">
        <v>323200</v>
      </c>
      <c r="D129677">
        <v>301748</v>
      </c>
    </row>
    <row r="129678" spans="1:4" x14ac:dyDescent="0.3">
      <c r="A129678">
        <v>293910</v>
      </c>
      <c r="B129678" s="1">
        <v>44396.582307443365</v>
      </c>
      <c r="C129678">
        <v>323200</v>
      </c>
      <c r="D129678">
        <v>183565</v>
      </c>
    </row>
    <row r="129679" spans="1:4" x14ac:dyDescent="0.3">
      <c r="A129679">
        <v>315800</v>
      </c>
      <c r="B129679" s="1">
        <v>44402.75382847897</v>
      </c>
      <c r="C129679">
        <v>323200</v>
      </c>
      <c r="D129679">
        <v>5151</v>
      </c>
    </row>
    <row r="129680" spans="1:4" x14ac:dyDescent="0.3">
      <c r="A129680">
        <v>347116</v>
      </c>
      <c r="B129680" s="1">
        <v>44411.782954692557</v>
      </c>
      <c r="C129680">
        <v>323200</v>
      </c>
      <c r="D129680">
        <v>230507</v>
      </c>
    </row>
    <row r="129681" spans="1:4" x14ac:dyDescent="0.3">
      <c r="A129681">
        <v>351987</v>
      </c>
      <c r="B129681" s="1">
        <v>44413.705284789648</v>
      </c>
      <c r="C129681">
        <v>323200</v>
      </c>
      <c r="D129681">
        <v>456134</v>
      </c>
    </row>
    <row r="129682" spans="1:4" x14ac:dyDescent="0.3">
      <c r="A129682">
        <v>367300</v>
      </c>
      <c r="B129682" s="1">
        <v>44417.598488673138</v>
      </c>
      <c r="C129682">
        <v>323200</v>
      </c>
      <c r="D129682">
        <v>75550</v>
      </c>
    </row>
    <row r="129683" spans="1:4" x14ac:dyDescent="0.3">
      <c r="A129683">
        <v>390031</v>
      </c>
      <c r="B129683" s="1">
        <v>44424.624378640779</v>
      </c>
      <c r="C129683">
        <v>323200</v>
      </c>
      <c r="D129683">
        <v>304722</v>
      </c>
    </row>
    <row r="129684" spans="1:4" x14ac:dyDescent="0.3">
      <c r="A129684">
        <v>409697</v>
      </c>
      <c r="B129684" s="1">
        <v>44430.725821710868</v>
      </c>
      <c r="C129684">
        <v>323200</v>
      </c>
      <c r="D129684">
        <v>158978</v>
      </c>
    </row>
    <row r="129685" spans="1:4" x14ac:dyDescent="0.3">
      <c r="A129685">
        <v>418835</v>
      </c>
      <c r="B129685" s="1">
        <v>44434.409168284794</v>
      </c>
      <c r="C129685">
        <v>323200</v>
      </c>
      <c r="D129685">
        <v>254768</v>
      </c>
    </row>
    <row r="129686" spans="1:4" x14ac:dyDescent="0.3">
      <c r="A129686">
        <v>223038</v>
      </c>
      <c r="B129686" s="1">
        <v>44375.103343042072</v>
      </c>
      <c r="C129686">
        <v>323266</v>
      </c>
      <c r="D129686">
        <v>301748</v>
      </c>
    </row>
    <row r="129687" spans="1:4" x14ac:dyDescent="0.3">
      <c r="A129687">
        <v>239200</v>
      </c>
      <c r="B129687" s="1">
        <v>44380.299333333336</v>
      </c>
      <c r="C129687">
        <v>323266</v>
      </c>
      <c r="D129687">
        <v>207760</v>
      </c>
    </row>
    <row r="129688" spans="1:4" x14ac:dyDescent="0.3">
      <c r="A129688">
        <v>243539</v>
      </c>
      <c r="B129688" s="1">
        <v>44381.210139158582</v>
      </c>
      <c r="C129688">
        <v>323266</v>
      </c>
      <c r="D129688">
        <v>411922</v>
      </c>
    </row>
    <row r="129689" spans="1:4" x14ac:dyDescent="0.3">
      <c r="A129689">
        <v>323135</v>
      </c>
      <c r="B129689" s="1">
        <v>44404.993310679616</v>
      </c>
      <c r="C129689">
        <v>323266</v>
      </c>
      <c r="D129689">
        <v>158978</v>
      </c>
    </row>
    <row r="129690" spans="1:4" x14ac:dyDescent="0.3">
      <c r="A129690">
        <v>166704</v>
      </c>
      <c r="B129690" s="1">
        <v>44359.775322733236</v>
      </c>
      <c r="C129690">
        <v>323279</v>
      </c>
      <c r="D129690">
        <v>351192</v>
      </c>
    </row>
    <row r="129691" spans="1:4" x14ac:dyDescent="0.3">
      <c r="A129691">
        <v>174779</v>
      </c>
      <c r="B129691" s="1">
        <v>44361.80034951456</v>
      </c>
      <c r="C129691">
        <v>323279</v>
      </c>
      <c r="D129691">
        <v>158978</v>
      </c>
    </row>
    <row r="129692" spans="1:4" x14ac:dyDescent="0.3">
      <c r="A129692">
        <v>185001</v>
      </c>
      <c r="B129692" s="1">
        <v>44365.578666666661</v>
      </c>
      <c r="C129692">
        <v>323279</v>
      </c>
      <c r="D129692">
        <v>411922</v>
      </c>
    </row>
    <row r="129693" spans="1:4" x14ac:dyDescent="0.3">
      <c r="A129693">
        <v>197001</v>
      </c>
      <c r="B129693" s="1">
        <v>44367.943296609395</v>
      </c>
      <c r="C129693">
        <v>323279</v>
      </c>
      <c r="D129693">
        <v>250679</v>
      </c>
    </row>
    <row r="129694" spans="1:4" x14ac:dyDescent="0.3">
      <c r="A129694">
        <v>199677</v>
      </c>
      <c r="B129694" s="1">
        <v>44368.861838187702</v>
      </c>
      <c r="C129694">
        <v>323279</v>
      </c>
      <c r="D129694">
        <v>230507</v>
      </c>
    </row>
    <row r="129695" spans="1:4" x14ac:dyDescent="0.3">
      <c r="A129695">
        <v>72329</v>
      </c>
      <c r="B129695" s="1">
        <v>44331.02769579288</v>
      </c>
      <c r="C129695">
        <v>323325</v>
      </c>
      <c r="D129695">
        <v>347008</v>
      </c>
    </row>
    <row r="129696" spans="1:4" x14ac:dyDescent="0.3">
      <c r="A129696">
        <v>22011</v>
      </c>
      <c r="B129696" s="1">
        <v>44309.871546925562</v>
      </c>
      <c r="C129696">
        <v>323339</v>
      </c>
      <c r="D129696">
        <v>347008</v>
      </c>
    </row>
    <row r="129697" spans="1:4" x14ac:dyDescent="0.3">
      <c r="A129697">
        <v>28780</v>
      </c>
      <c r="B129697" s="1">
        <v>44312.816530744334</v>
      </c>
      <c r="C129697">
        <v>323339</v>
      </c>
      <c r="D129697">
        <v>58674</v>
      </c>
    </row>
    <row r="129698" spans="1:4" x14ac:dyDescent="0.3">
      <c r="A129698">
        <v>46891</v>
      </c>
      <c r="B129698" s="1">
        <v>44320.712970873785</v>
      </c>
      <c r="C129698">
        <v>323339</v>
      </c>
      <c r="D129698">
        <v>1536</v>
      </c>
    </row>
    <row r="129699" spans="1:4" x14ac:dyDescent="0.3">
      <c r="A129699">
        <v>50753</v>
      </c>
      <c r="B129699" s="1">
        <v>44322.792258899673</v>
      </c>
      <c r="C129699">
        <v>323339</v>
      </c>
      <c r="D129699">
        <v>430242</v>
      </c>
    </row>
    <row r="129700" spans="1:4" x14ac:dyDescent="0.3">
      <c r="A129700">
        <v>60328</v>
      </c>
      <c r="B129700" s="1">
        <v>44326.106666666667</v>
      </c>
      <c r="C129700">
        <v>323339</v>
      </c>
      <c r="D129700">
        <v>365747</v>
      </c>
    </row>
    <row r="129701" spans="1:4" x14ac:dyDescent="0.3">
      <c r="A129701">
        <v>65324</v>
      </c>
      <c r="B129701" s="1">
        <v>44328.625592233009</v>
      </c>
      <c r="C129701">
        <v>323339</v>
      </c>
      <c r="D129701">
        <v>88863</v>
      </c>
    </row>
    <row r="129702" spans="1:4" x14ac:dyDescent="0.3">
      <c r="A129702">
        <v>73905</v>
      </c>
      <c r="B129702" s="1">
        <v>44331.628828478963</v>
      </c>
      <c r="C129702">
        <v>323339</v>
      </c>
      <c r="D129702">
        <v>305174</v>
      </c>
    </row>
    <row r="129703" spans="1:4" x14ac:dyDescent="0.3">
      <c r="A129703">
        <v>76409</v>
      </c>
      <c r="B129703" s="1">
        <v>44332.169286172066</v>
      </c>
      <c r="C129703">
        <v>323339</v>
      </c>
      <c r="D129703">
        <v>40767</v>
      </c>
    </row>
    <row r="129704" spans="1:4" x14ac:dyDescent="0.3">
      <c r="A129704">
        <v>76794</v>
      </c>
      <c r="B129704" s="1">
        <v>44332.39258252427</v>
      </c>
      <c r="C129704">
        <v>323339</v>
      </c>
      <c r="D129704">
        <v>345637</v>
      </c>
    </row>
    <row r="129705" spans="1:4" x14ac:dyDescent="0.3">
      <c r="A129705">
        <v>108984</v>
      </c>
      <c r="B129705" s="1">
        <v>44343.647666666664</v>
      </c>
      <c r="C129705">
        <v>323339</v>
      </c>
      <c r="D129705">
        <v>470762</v>
      </c>
    </row>
    <row r="129706" spans="1:4" x14ac:dyDescent="0.3">
      <c r="A129706">
        <v>121442</v>
      </c>
      <c r="B129706" s="1">
        <v>44346.230628376114</v>
      </c>
      <c r="C129706">
        <v>323339</v>
      </c>
      <c r="D129706">
        <v>249070</v>
      </c>
    </row>
    <row r="129707" spans="1:4" x14ac:dyDescent="0.3">
      <c r="A129707">
        <v>126453</v>
      </c>
      <c r="B129707" s="1">
        <v>44347.625592233009</v>
      </c>
      <c r="C129707">
        <v>323339</v>
      </c>
      <c r="D129707">
        <v>118549</v>
      </c>
    </row>
    <row r="129708" spans="1:4" x14ac:dyDescent="0.3">
      <c r="A129708">
        <v>137105</v>
      </c>
      <c r="B129708" s="1">
        <v>44351.614265372169</v>
      </c>
      <c r="C129708">
        <v>323339</v>
      </c>
      <c r="D129708">
        <v>227775</v>
      </c>
    </row>
    <row r="129709" spans="1:4" x14ac:dyDescent="0.3">
      <c r="A129709">
        <v>138574</v>
      </c>
      <c r="B129709" s="1">
        <v>44351.78740453074</v>
      </c>
      <c r="C129709">
        <v>323339</v>
      </c>
      <c r="D129709">
        <v>351192</v>
      </c>
    </row>
    <row r="129710" spans="1:4" x14ac:dyDescent="0.3">
      <c r="A129710">
        <v>143831</v>
      </c>
      <c r="B129710" s="1">
        <v>44352.964262825401</v>
      </c>
      <c r="C129710">
        <v>323339</v>
      </c>
      <c r="D129710">
        <v>472712</v>
      </c>
    </row>
    <row r="129711" spans="1:4" x14ac:dyDescent="0.3">
      <c r="A129711">
        <v>177442</v>
      </c>
      <c r="B129711" s="1">
        <v>44362.814912621354</v>
      </c>
      <c r="C129711">
        <v>323339</v>
      </c>
      <c r="D129711">
        <v>411922</v>
      </c>
    </row>
    <row r="129712" spans="1:4" x14ac:dyDescent="0.3">
      <c r="A129712">
        <v>111721</v>
      </c>
      <c r="B129712" s="1">
        <v>44344.500999999997</v>
      </c>
      <c r="C129712">
        <v>323346</v>
      </c>
      <c r="D129712">
        <v>175663</v>
      </c>
    </row>
    <row r="129713" spans="1:4" x14ac:dyDescent="0.3">
      <c r="A129713">
        <v>113310</v>
      </c>
      <c r="B129713" s="1">
        <v>44344.720999999998</v>
      </c>
      <c r="C129713">
        <v>323346</v>
      </c>
      <c r="D129713">
        <v>330333</v>
      </c>
    </row>
    <row r="129714" spans="1:4" x14ac:dyDescent="0.3">
      <c r="A129714">
        <v>124541</v>
      </c>
      <c r="B129714" s="1">
        <v>44346.835505233925</v>
      </c>
      <c r="C129714">
        <v>323346</v>
      </c>
      <c r="D129714">
        <v>76405</v>
      </c>
    </row>
    <row r="129715" spans="1:4" x14ac:dyDescent="0.3">
      <c r="A129715">
        <v>134920</v>
      </c>
      <c r="B129715" s="1">
        <v>44350.776886731393</v>
      </c>
      <c r="C129715">
        <v>323346</v>
      </c>
      <c r="D129715">
        <v>347008</v>
      </c>
    </row>
    <row r="129716" spans="1:4" x14ac:dyDescent="0.3">
      <c r="A129716">
        <v>140318</v>
      </c>
      <c r="B129716" s="1">
        <v>44352.17178868984</v>
      </c>
      <c r="C129716">
        <v>323346</v>
      </c>
      <c r="D129716">
        <v>411922</v>
      </c>
    </row>
    <row r="129717" spans="1:4" x14ac:dyDescent="0.3">
      <c r="A129717">
        <v>142476</v>
      </c>
      <c r="B129717" s="1">
        <v>44352.749378640779</v>
      </c>
      <c r="C129717">
        <v>323346</v>
      </c>
      <c r="D129717">
        <v>472330</v>
      </c>
    </row>
    <row r="129718" spans="1:4" x14ac:dyDescent="0.3">
      <c r="A129718">
        <v>156276</v>
      </c>
      <c r="B129718" s="1">
        <v>44357.019605177993</v>
      </c>
      <c r="C129718">
        <v>323346</v>
      </c>
      <c r="D129718">
        <v>63666</v>
      </c>
    </row>
    <row r="129719" spans="1:4" x14ac:dyDescent="0.3">
      <c r="A129719">
        <v>163159</v>
      </c>
      <c r="B129719" s="1">
        <v>44358.955000000002</v>
      </c>
      <c r="C129719">
        <v>323346</v>
      </c>
      <c r="D129719">
        <v>172251</v>
      </c>
    </row>
    <row r="129720" spans="1:4" x14ac:dyDescent="0.3">
      <c r="A129720">
        <v>172220</v>
      </c>
      <c r="B129720" s="1">
        <v>44360.836757281555</v>
      </c>
      <c r="C129720">
        <v>323346</v>
      </c>
      <c r="D129720">
        <v>101979</v>
      </c>
    </row>
    <row r="129721" spans="1:4" x14ac:dyDescent="0.3">
      <c r="A129721">
        <v>204258</v>
      </c>
      <c r="B129721" s="1">
        <v>44370.598893203882</v>
      </c>
      <c r="C129721">
        <v>323346</v>
      </c>
      <c r="D129721">
        <v>362672</v>
      </c>
    </row>
    <row r="129722" spans="1:4" x14ac:dyDescent="0.3">
      <c r="A129722">
        <v>245373</v>
      </c>
      <c r="B129722" s="1">
        <v>44381.707052827544</v>
      </c>
      <c r="C129722">
        <v>323346</v>
      </c>
      <c r="D129722">
        <v>472712</v>
      </c>
    </row>
    <row r="129723" spans="1:4" x14ac:dyDescent="0.3">
      <c r="A129723">
        <v>271546</v>
      </c>
      <c r="B129723" s="1">
        <v>44389.733197411006</v>
      </c>
      <c r="C129723">
        <v>323346</v>
      </c>
      <c r="D129723">
        <v>423572</v>
      </c>
    </row>
    <row r="129724" spans="1:4" x14ac:dyDescent="0.3">
      <c r="A129724">
        <v>338293</v>
      </c>
      <c r="B129724" s="1">
        <v>44409.106448561055</v>
      </c>
      <c r="C129724">
        <v>323346</v>
      </c>
      <c r="D129724">
        <v>182191</v>
      </c>
    </row>
    <row r="129725" spans="1:4" x14ac:dyDescent="0.3">
      <c r="A129725">
        <v>377047</v>
      </c>
      <c r="B129725" s="1">
        <v>44420.89986407767</v>
      </c>
      <c r="C129725">
        <v>323346</v>
      </c>
      <c r="D129725">
        <v>351192</v>
      </c>
    </row>
    <row r="129726" spans="1:4" x14ac:dyDescent="0.3">
      <c r="A129726">
        <v>406807</v>
      </c>
      <c r="B129726" s="1">
        <v>44429.914427184463</v>
      </c>
      <c r="C129726">
        <v>323346</v>
      </c>
      <c r="D129726">
        <v>158978</v>
      </c>
    </row>
    <row r="129727" spans="1:4" x14ac:dyDescent="0.3">
      <c r="A129727">
        <v>40163</v>
      </c>
      <c r="B129727" s="1">
        <v>44317.76070550162</v>
      </c>
      <c r="C129727">
        <v>323350</v>
      </c>
      <c r="D129727">
        <v>463334</v>
      </c>
    </row>
    <row r="129728" spans="1:4" x14ac:dyDescent="0.3">
      <c r="A129728">
        <v>53979</v>
      </c>
      <c r="B129728" s="1">
        <v>44324.009896440126</v>
      </c>
      <c r="C129728">
        <v>323350</v>
      </c>
      <c r="D129728">
        <v>286726</v>
      </c>
    </row>
    <row r="129729" spans="1:4" x14ac:dyDescent="0.3">
      <c r="A129729">
        <v>63014</v>
      </c>
      <c r="B129729" s="1">
        <v>44327.56</v>
      </c>
      <c r="C129729">
        <v>323350</v>
      </c>
      <c r="D129729">
        <v>304128</v>
      </c>
    </row>
    <row r="129730" spans="1:4" x14ac:dyDescent="0.3">
      <c r="A129730">
        <v>78756</v>
      </c>
      <c r="B129730" s="1">
        <v>44332.815721682848</v>
      </c>
      <c r="C129730">
        <v>323350</v>
      </c>
      <c r="D129730">
        <v>21760</v>
      </c>
    </row>
    <row r="129731" spans="1:4" x14ac:dyDescent="0.3">
      <c r="A129731">
        <v>97393</v>
      </c>
      <c r="B129731" s="1">
        <v>44339.408978545485</v>
      </c>
      <c r="C129731">
        <v>323350</v>
      </c>
      <c r="D129731">
        <v>472330</v>
      </c>
    </row>
    <row r="129732" spans="1:4" x14ac:dyDescent="0.3">
      <c r="A129732">
        <v>245517</v>
      </c>
      <c r="B129732" s="1">
        <v>44381.727333333336</v>
      </c>
      <c r="C129732">
        <v>323354</v>
      </c>
      <c r="D129732">
        <v>182191</v>
      </c>
    </row>
    <row r="129733" spans="1:4" x14ac:dyDescent="0.3">
      <c r="A129733">
        <v>266480</v>
      </c>
      <c r="B129733" s="1">
        <v>44388.320719016083</v>
      </c>
      <c r="C129733">
        <v>323354</v>
      </c>
      <c r="D129733">
        <v>88863</v>
      </c>
    </row>
    <row r="129734" spans="1:4" x14ac:dyDescent="0.3">
      <c r="A129734">
        <v>288301</v>
      </c>
      <c r="B129734" s="1">
        <v>44394.782952360605</v>
      </c>
      <c r="C129734">
        <v>323354</v>
      </c>
      <c r="D129734">
        <v>326622</v>
      </c>
    </row>
    <row r="129735" spans="1:4" x14ac:dyDescent="0.3">
      <c r="A129735">
        <v>319481</v>
      </c>
      <c r="B129735" s="1">
        <v>44403.75949190939</v>
      </c>
      <c r="C129735">
        <v>323354</v>
      </c>
      <c r="D129735">
        <v>411922</v>
      </c>
    </row>
    <row r="129736" spans="1:4" x14ac:dyDescent="0.3">
      <c r="A129736">
        <v>320247</v>
      </c>
      <c r="B129736" s="1">
        <v>44403.89865048544</v>
      </c>
      <c r="C129736">
        <v>323354</v>
      </c>
      <c r="D129736">
        <v>463334</v>
      </c>
    </row>
    <row r="129737" spans="1:4" x14ac:dyDescent="0.3">
      <c r="A129737">
        <v>335186</v>
      </c>
      <c r="B129737" s="1">
        <v>44408.639750809067</v>
      </c>
      <c r="C129737">
        <v>323354</v>
      </c>
      <c r="D129737">
        <v>322322</v>
      </c>
    </row>
    <row r="129738" spans="1:4" x14ac:dyDescent="0.3">
      <c r="A129738">
        <v>338141</v>
      </c>
      <c r="B129738" s="1">
        <v>44409.039333333334</v>
      </c>
      <c r="C129738">
        <v>323354</v>
      </c>
      <c r="D129738">
        <v>362672</v>
      </c>
    </row>
    <row r="129739" spans="1:4" x14ac:dyDescent="0.3">
      <c r="A129739">
        <v>402244</v>
      </c>
      <c r="B129739" s="1">
        <v>44428.838779935279</v>
      </c>
      <c r="C129739">
        <v>323354</v>
      </c>
      <c r="D129739">
        <v>194335</v>
      </c>
    </row>
    <row r="129740" spans="1:4" x14ac:dyDescent="0.3">
      <c r="A129740">
        <v>229046</v>
      </c>
      <c r="B129740" s="1">
        <v>44376.965333333334</v>
      </c>
      <c r="C129740">
        <v>323367</v>
      </c>
      <c r="D129740">
        <v>411922</v>
      </c>
    </row>
    <row r="129741" spans="1:4" x14ac:dyDescent="0.3">
      <c r="A129741">
        <v>235425</v>
      </c>
      <c r="B129741" s="1">
        <v>44379.566935275085</v>
      </c>
      <c r="C129741">
        <v>323367</v>
      </c>
      <c r="D129741">
        <v>158978</v>
      </c>
    </row>
    <row r="129742" spans="1:4" x14ac:dyDescent="0.3">
      <c r="A129742">
        <v>333581</v>
      </c>
      <c r="B129742" s="1">
        <v>44408.211615344706</v>
      </c>
      <c r="C129742">
        <v>323367</v>
      </c>
      <c r="D129742">
        <v>60239</v>
      </c>
    </row>
    <row r="129743" spans="1:4" x14ac:dyDescent="0.3">
      <c r="A129743">
        <v>335673</v>
      </c>
      <c r="B129743" s="1">
        <v>44408.699621359228</v>
      </c>
      <c r="C129743">
        <v>323367</v>
      </c>
      <c r="D129743">
        <v>179296</v>
      </c>
    </row>
    <row r="129744" spans="1:4" x14ac:dyDescent="0.3">
      <c r="A129744">
        <v>355944</v>
      </c>
      <c r="B129744" s="1">
        <v>44414.783763754051</v>
      </c>
      <c r="C129744">
        <v>323367</v>
      </c>
      <c r="D129744">
        <v>403300</v>
      </c>
    </row>
    <row r="129745" spans="1:4" x14ac:dyDescent="0.3">
      <c r="A129745">
        <v>382340</v>
      </c>
      <c r="B129745" s="1">
        <v>44422.515333333336</v>
      </c>
      <c r="C129745">
        <v>323367</v>
      </c>
      <c r="D129745">
        <v>78646</v>
      </c>
    </row>
    <row r="129746" spans="1:4" x14ac:dyDescent="0.3">
      <c r="A129746">
        <v>413607</v>
      </c>
      <c r="B129746" s="1">
        <v>44431.922922330101</v>
      </c>
      <c r="C129746">
        <v>323367</v>
      </c>
      <c r="D129746">
        <v>43842</v>
      </c>
    </row>
    <row r="129747" spans="1:4" x14ac:dyDescent="0.3">
      <c r="A129747">
        <v>14646</v>
      </c>
      <c r="B129747" s="1">
        <v>44304.64703236246</v>
      </c>
      <c r="C129747">
        <v>323369</v>
      </c>
      <c r="D129747">
        <v>333426</v>
      </c>
    </row>
    <row r="129748" spans="1:4" x14ac:dyDescent="0.3">
      <c r="A129748">
        <v>16511</v>
      </c>
      <c r="B129748" s="1">
        <v>44305.816935275077</v>
      </c>
      <c r="C129748">
        <v>323369</v>
      </c>
      <c r="D129748">
        <v>432277</v>
      </c>
    </row>
    <row r="129749" spans="1:4" x14ac:dyDescent="0.3">
      <c r="A129749">
        <v>219091</v>
      </c>
      <c r="B129749" s="1">
        <v>44374.283700064087</v>
      </c>
      <c r="C129749">
        <v>323390</v>
      </c>
      <c r="D129749">
        <v>230507</v>
      </c>
    </row>
    <row r="129750" spans="1:4" x14ac:dyDescent="0.3">
      <c r="A129750">
        <v>259331</v>
      </c>
      <c r="B129750" s="1">
        <v>44386.77081877023</v>
      </c>
      <c r="C129750">
        <v>323390</v>
      </c>
      <c r="D129750">
        <v>411922</v>
      </c>
    </row>
    <row r="129751" spans="1:4" x14ac:dyDescent="0.3">
      <c r="A129751">
        <v>338980</v>
      </c>
      <c r="B129751" s="1">
        <v>44409.334208197273</v>
      </c>
      <c r="C129751">
        <v>323390</v>
      </c>
      <c r="D129751">
        <v>82901</v>
      </c>
    </row>
    <row r="129752" spans="1:4" x14ac:dyDescent="0.3">
      <c r="A129752">
        <v>369331</v>
      </c>
      <c r="B129752" s="1">
        <v>44418.082333333339</v>
      </c>
      <c r="C129752">
        <v>323390</v>
      </c>
      <c r="D129752">
        <v>5151</v>
      </c>
    </row>
    <row r="129753" spans="1:4" x14ac:dyDescent="0.3">
      <c r="A129753">
        <v>374524</v>
      </c>
      <c r="B129753" s="1">
        <v>44419.934249190941</v>
      </c>
      <c r="C129753">
        <v>323390</v>
      </c>
      <c r="D129753">
        <v>203279</v>
      </c>
    </row>
    <row r="129754" spans="1:4" x14ac:dyDescent="0.3">
      <c r="A129754">
        <v>410993</v>
      </c>
      <c r="B129754" s="1">
        <v>44430.913907284768</v>
      </c>
      <c r="C129754">
        <v>323390</v>
      </c>
      <c r="D129754">
        <v>438887</v>
      </c>
    </row>
    <row r="129755" spans="1:4" x14ac:dyDescent="0.3">
      <c r="A129755">
        <v>289016</v>
      </c>
      <c r="B129755" s="1">
        <v>44394.871142394826</v>
      </c>
      <c r="C129755">
        <v>323406</v>
      </c>
      <c r="D129755">
        <v>250679</v>
      </c>
    </row>
    <row r="129756" spans="1:4" x14ac:dyDescent="0.3">
      <c r="A129756">
        <v>318231</v>
      </c>
      <c r="B129756" s="1">
        <v>44403.563699029131</v>
      </c>
      <c r="C129756">
        <v>323406</v>
      </c>
      <c r="D129756">
        <v>238576</v>
      </c>
    </row>
    <row r="129757" spans="1:4" x14ac:dyDescent="0.3">
      <c r="A129757">
        <v>101331</v>
      </c>
      <c r="B129757" s="1">
        <v>44340.616288025893</v>
      </c>
      <c r="C129757">
        <v>323416</v>
      </c>
      <c r="D129757">
        <v>102086</v>
      </c>
    </row>
    <row r="129758" spans="1:4" x14ac:dyDescent="0.3">
      <c r="A129758">
        <v>111978</v>
      </c>
      <c r="B129758" s="1">
        <v>44344.558035598704</v>
      </c>
      <c r="C129758">
        <v>323416</v>
      </c>
      <c r="D129758">
        <v>62129</v>
      </c>
    </row>
    <row r="129759" spans="1:4" x14ac:dyDescent="0.3">
      <c r="A129759">
        <v>128503</v>
      </c>
      <c r="B129759" s="1">
        <v>44348.356</v>
      </c>
      <c r="C129759">
        <v>323416</v>
      </c>
      <c r="D129759">
        <v>313862</v>
      </c>
    </row>
    <row r="129760" spans="1:4" x14ac:dyDescent="0.3">
      <c r="A129760">
        <v>178463</v>
      </c>
      <c r="B129760" s="1">
        <v>44363.478747572815</v>
      </c>
      <c r="C129760">
        <v>323416</v>
      </c>
      <c r="D129760">
        <v>355664</v>
      </c>
    </row>
    <row r="129761" spans="1:4" x14ac:dyDescent="0.3">
      <c r="A129761">
        <v>181709</v>
      </c>
      <c r="B129761" s="1">
        <v>44364.638941747573</v>
      </c>
      <c r="C129761">
        <v>323416</v>
      </c>
      <c r="D129761">
        <v>411922</v>
      </c>
    </row>
    <row r="129762" spans="1:4" x14ac:dyDescent="0.3">
      <c r="A129762">
        <v>185697</v>
      </c>
      <c r="B129762" s="1">
        <v>44365.672922330094</v>
      </c>
      <c r="C129762">
        <v>323416</v>
      </c>
      <c r="D129762">
        <v>76405</v>
      </c>
    </row>
    <row r="129763" spans="1:4" x14ac:dyDescent="0.3">
      <c r="A129763">
        <v>216403</v>
      </c>
      <c r="B129763" s="1">
        <v>44373.710139158575</v>
      </c>
      <c r="C129763">
        <v>323416</v>
      </c>
      <c r="D129763">
        <v>250679</v>
      </c>
    </row>
    <row r="129764" spans="1:4" x14ac:dyDescent="0.3">
      <c r="A129764">
        <v>246367</v>
      </c>
      <c r="B129764" s="1">
        <v>44381.861476485486</v>
      </c>
      <c r="C129764">
        <v>323416</v>
      </c>
      <c r="D129764">
        <v>158978</v>
      </c>
    </row>
    <row r="129765" spans="1:4" x14ac:dyDescent="0.3">
      <c r="A129765">
        <v>255202</v>
      </c>
      <c r="B129765" s="1">
        <v>44385.653504854366</v>
      </c>
      <c r="C129765">
        <v>323416</v>
      </c>
      <c r="D129765">
        <v>180863</v>
      </c>
    </row>
    <row r="129766" spans="1:4" x14ac:dyDescent="0.3">
      <c r="A129766">
        <v>270689</v>
      </c>
      <c r="B129766" s="1">
        <v>44389.579071197411</v>
      </c>
      <c r="C129766">
        <v>323416</v>
      </c>
      <c r="D129766">
        <v>108961</v>
      </c>
    </row>
    <row r="129767" spans="1:4" x14ac:dyDescent="0.3">
      <c r="A129767">
        <v>282602</v>
      </c>
      <c r="B129767" s="1">
        <v>44393.595252427185</v>
      </c>
      <c r="C129767">
        <v>323416</v>
      </c>
      <c r="D129767">
        <v>411922</v>
      </c>
    </row>
    <row r="129768" spans="1:4" x14ac:dyDescent="0.3">
      <c r="A129768">
        <v>366398</v>
      </c>
      <c r="B129768" s="1">
        <v>44416.949000000001</v>
      </c>
      <c r="C129768">
        <v>323416</v>
      </c>
      <c r="D129768">
        <v>111368</v>
      </c>
    </row>
    <row r="129769" spans="1:4" x14ac:dyDescent="0.3">
      <c r="A129769">
        <v>417423</v>
      </c>
      <c r="B129769" s="1">
        <v>44433.745737864076</v>
      </c>
      <c r="C129769">
        <v>323416</v>
      </c>
      <c r="D129769">
        <v>347393</v>
      </c>
    </row>
    <row r="129770" spans="1:4" x14ac:dyDescent="0.3">
      <c r="A129770">
        <v>125745</v>
      </c>
      <c r="B129770" s="1">
        <v>44347.329071197411</v>
      </c>
      <c r="C129770">
        <v>323417</v>
      </c>
      <c r="D129770">
        <v>411922</v>
      </c>
    </row>
    <row r="129771" spans="1:4" x14ac:dyDescent="0.3">
      <c r="A129771">
        <v>159509</v>
      </c>
      <c r="B129771" s="1">
        <v>44358.353343042072</v>
      </c>
      <c r="C129771">
        <v>323417</v>
      </c>
      <c r="D129771">
        <v>43623</v>
      </c>
    </row>
    <row r="129772" spans="1:4" x14ac:dyDescent="0.3">
      <c r="A129772">
        <v>226257</v>
      </c>
      <c r="B129772" s="1">
        <v>44376.369524271846</v>
      </c>
      <c r="C129772">
        <v>323417</v>
      </c>
      <c r="D129772">
        <v>394819</v>
      </c>
    </row>
    <row r="129773" spans="1:4" x14ac:dyDescent="0.3">
      <c r="A129773">
        <v>244172</v>
      </c>
      <c r="B129773" s="1">
        <v>44381.473084142395</v>
      </c>
      <c r="C129773">
        <v>323417</v>
      </c>
      <c r="D129773">
        <v>250679</v>
      </c>
    </row>
    <row r="129774" spans="1:4" x14ac:dyDescent="0.3">
      <c r="A129774">
        <v>255385</v>
      </c>
      <c r="B129774" s="1">
        <v>44385.689912621361</v>
      </c>
      <c r="C129774">
        <v>323417</v>
      </c>
      <c r="D129774">
        <v>304128</v>
      </c>
    </row>
    <row r="129775" spans="1:4" x14ac:dyDescent="0.3">
      <c r="A129775">
        <v>329027</v>
      </c>
      <c r="B129775" s="1">
        <v>44407.374378640779</v>
      </c>
      <c r="C129775">
        <v>323417</v>
      </c>
      <c r="D129775">
        <v>320264</v>
      </c>
    </row>
    <row r="129776" spans="1:4" x14ac:dyDescent="0.3">
      <c r="A129776">
        <v>358340</v>
      </c>
      <c r="B129776" s="1">
        <v>44415.30318122977</v>
      </c>
      <c r="C129776">
        <v>323417</v>
      </c>
      <c r="D129776">
        <v>251718</v>
      </c>
    </row>
    <row r="129777" spans="1:4" x14ac:dyDescent="0.3">
      <c r="A129777">
        <v>381356</v>
      </c>
      <c r="B129777" s="1">
        <v>44422.16402265372</v>
      </c>
      <c r="C129777">
        <v>323417</v>
      </c>
      <c r="D129777">
        <v>83136</v>
      </c>
    </row>
    <row r="129778" spans="1:4" x14ac:dyDescent="0.3">
      <c r="A129778">
        <v>104011</v>
      </c>
      <c r="B129778" s="1">
        <v>44341.704880258898</v>
      </c>
      <c r="C129778">
        <v>323421</v>
      </c>
      <c r="D129778">
        <v>175722</v>
      </c>
    </row>
    <row r="129779" spans="1:4" x14ac:dyDescent="0.3">
      <c r="A129779">
        <v>125784</v>
      </c>
      <c r="B129779" s="1">
        <v>44347.368310679609</v>
      </c>
      <c r="C129779">
        <v>323421</v>
      </c>
      <c r="D129779">
        <v>118549</v>
      </c>
    </row>
    <row r="129780" spans="1:4" x14ac:dyDescent="0.3">
      <c r="A129780">
        <v>178793</v>
      </c>
      <c r="B129780" s="1">
        <v>44363.593229773462</v>
      </c>
      <c r="C129780">
        <v>323421</v>
      </c>
      <c r="D129780">
        <v>76998</v>
      </c>
    </row>
    <row r="129781" spans="1:4" x14ac:dyDescent="0.3">
      <c r="A129781">
        <v>192746</v>
      </c>
      <c r="B129781" s="1">
        <v>44366.954985198521</v>
      </c>
      <c r="C129781">
        <v>323421</v>
      </c>
      <c r="D129781">
        <v>43842</v>
      </c>
    </row>
    <row r="129782" spans="1:4" x14ac:dyDescent="0.3">
      <c r="A129782">
        <v>197647</v>
      </c>
      <c r="B129782" s="1">
        <v>44368.472000000002</v>
      </c>
      <c r="C129782">
        <v>323421</v>
      </c>
      <c r="D129782">
        <v>471403</v>
      </c>
    </row>
    <row r="129783" spans="1:4" x14ac:dyDescent="0.3">
      <c r="A129783">
        <v>206814</v>
      </c>
      <c r="B129783" s="1">
        <v>44371.447999999997</v>
      </c>
      <c r="C129783">
        <v>323421</v>
      </c>
      <c r="D129783">
        <v>444546</v>
      </c>
    </row>
    <row r="129784" spans="1:4" x14ac:dyDescent="0.3">
      <c r="A129784">
        <v>239059</v>
      </c>
      <c r="B129784" s="1">
        <v>44380.241000000002</v>
      </c>
      <c r="C129784">
        <v>323421</v>
      </c>
      <c r="D129784">
        <v>191893</v>
      </c>
    </row>
    <row r="129785" spans="1:4" x14ac:dyDescent="0.3">
      <c r="A129785">
        <v>279399</v>
      </c>
      <c r="B129785" s="1">
        <v>44392.525268608413</v>
      </c>
      <c r="C129785">
        <v>323421</v>
      </c>
      <c r="D129785">
        <v>411922</v>
      </c>
    </row>
    <row r="129786" spans="1:4" x14ac:dyDescent="0.3">
      <c r="A129786">
        <v>286141</v>
      </c>
      <c r="B129786" s="1">
        <v>44394.311000000002</v>
      </c>
      <c r="C129786">
        <v>323421</v>
      </c>
      <c r="D129786">
        <v>189009</v>
      </c>
    </row>
    <row r="129787" spans="1:4" x14ac:dyDescent="0.3">
      <c r="A129787">
        <v>346089</v>
      </c>
      <c r="B129787" s="1">
        <v>44411.641773462783</v>
      </c>
      <c r="C129787">
        <v>323421</v>
      </c>
      <c r="D129787">
        <v>300941</v>
      </c>
    </row>
    <row r="129788" spans="1:4" x14ac:dyDescent="0.3">
      <c r="A129788">
        <v>401785</v>
      </c>
      <c r="B129788" s="1">
        <v>44428.771223300973</v>
      </c>
      <c r="C129788">
        <v>323421</v>
      </c>
      <c r="D129788">
        <v>227775</v>
      </c>
    </row>
    <row r="129789" spans="1:4" x14ac:dyDescent="0.3">
      <c r="A129789">
        <v>410134</v>
      </c>
      <c r="B129789" s="1">
        <v>44430.758278317153</v>
      </c>
      <c r="C129789">
        <v>323421</v>
      </c>
      <c r="D129789">
        <v>5151</v>
      </c>
    </row>
    <row r="129790" spans="1:4" x14ac:dyDescent="0.3">
      <c r="A129790">
        <v>421274</v>
      </c>
      <c r="B129790" s="1">
        <v>44435.586757281555</v>
      </c>
      <c r="C129790">
        <v>323421</v>
      </c>
      <c r="D129790">
        <v>367087</v>
      </c>
    </row>
    <row r="129791" spans="1:4" x14ac:dyDescent="0.3">
      <c r="A129791">
        <v>225243</v>
      </c>
      <c r="B129791" s="1">
        <v>44375.865883495142</v>
      </c>
      <c r="C129791">
        <v>323482</v>
      </c>
      <c r="D129791">
        <v>176818</v>
      </c>
    </row>
    <row r="129792" spans="1:4" x14ac:dyDescent="0.3">
      <c r="A129792">
        <v>241480</v>
      </c>
      <c r="B129792" s="1">
        <v>44380.744524271846</v>
      </c>
      <c r="C129792">
        <v>323482</v>
      </c>
      <c r="D129792">
        <v>341333</v>
      </c>
    </row>
    <row r="129793" spans="1:4" x14ac:dyDescent="0.3">
      <c r="A129793">
        <v>285564</v>
      </c>
      <c r="B129793" s="1">
        <v>44394.079475728155</v>
      </c>
      <c r="C129793">
        <v>323482</v>
      </c>
      <c r="D129793">
        <v>438887</v>
      </c>
    </row>
    <row r="129794" spans="1:4" x14ac:dyDescent="0.3">
      <c r="A129794">
        <v>288473</v>
      </c>
      <c r="B129794" s="1">
        <v>44394.800897244182</v>
      </c>
      <c r="C129794">
        <v>323482</v>
      </c>
      <c r="D129794">
        <v>158978</v>
      </c>
    </row>
    <row r="129795" spans="1:4" x14ac:dyDescent="0.3">
      <c r="A129795">
        <v>341996</v>
      </c>
      <c r="B129795" s="1">
        <v>44409.895009708736</v>
      </c>
      <c r="C129795">
        <v>323482</v>
      </c>
      <c r="D129795">
        <v>351192</v>
      </c>
    </row>
    <row r="129796" spans="1:4" x14ac:dyDescent="0.3">
      <c r="A129796">
        <v>349723</v>
      </c>
      <c r="B129796" s="1">
        <v>44412.767177993526</v>
      </c>
      <c r="C129796">
        <v>323482</v>
      </c>
      <c r="D129796">
        <v>436838</v>
      </c>
    </row>
    <row r="129797" spans="1:4" x14ac:dyDescent="0.3">
      <c r="A129797">
        <v>374407</v>
      </c>
      <c r="B129797" s="1">
        <v>44419.896627831717</v>
      </c>
      <c r="C129797">
        <v>323482</v>
      </c>
      <c r="D129797">
        <v>133413</v>
      </c>
    </row>
    <row r="129798" spans="1:4" x14ac:dyDescent="0.3">
      <c r="A129798">
        <v>418404</v>
      </c>
      <c r="B129798" s="1">
        <v>44433.935462783171</v>
      </c>
      <c r="C129798">
        <v>323482</v>
      </c>
      <c r="D129798">
        <v>439981</v>
      </c>
    </row>
    <row r="129799" spans="1:4" x14ac:dyDescent="0.3">
      <c r="A129799">
        <v>108115</v>
      </c>
      <c r="B129799" s="1">
        <v>44342.90552750809</v>
      </c>
      <c r="C129799">
        <v>323508</v>
      </c>
      <c r="D129799">
        <v>258251</v>
      </c>
    </row>
    <row r="129800" spans="1:4" x14ac:dyDescent="0.3">
      <c r="A129800">
        <v>119325</v>
      </c>
      <c r="B129800" s="1">
        <v>44345.779313915853</v>
      </c>
      <c r="C129800">
        <v>323508</v>
      </c>
      <c r="D129800">
        <v>4316</v>
      </c>
    </row>
    <row r="129801" spans="1:4" x14ac:dyDescent="0.3">
      <c r="A129801">
        <v>137910</v>
      </c>
      <c r="B129801" s="1">
        <v>44351.706498381878</v>
      </c>
      <c r="C129801">
        <v>323508</v>
      </c>
      <c r="D129801">
        <v>291066</v>
      </c>
    </row>
    <row r="129802" spans="1:4" x14ac:dyDescent="0.3">
      <c r="A129802">
        <v>151709</v>
      </c>
      <c r="B129802" s="1">
        <v>44355.677372168284</v>
      </c>
      <c r="C129802">
        <v>323508</v>
      </c>
      <c r="D129802">
        <v>30093</v>
      </c>
    </row>
    <row r="129803" spans="1:4" x14ac:dyDescent="0.3">
      <c r="A129803">
        <v>172387</v>
      </c>
      <c r="B129803" s="1">
        <v>44360.860220064722</v>
      </c>
      <c r="C129803">
        <v>323508</v>
      </c>
      <c r="D129803">
        <v>251664</v>
      </c>
    </row>
    <row r="129804" spans="1:4" x14ac:dyDescent="0.3">
      <c r="A129804">
        <v>175786</v>
      </c>
      <c r="B129804" s="1">
        <v>44362.471870550158</v>
      </c>
      <c r="C129804">
        <v>323508</v>
      </c>
      <c r="D129804">
        <v>472712</v>
      </c>
    </row>
    <row r="129805" spans="1:4" x14ac:dyDescent="0.3">
      <c r="A129805">
        <v>206863</v>
      </c>
      <c r="B129805" s="1">
        <v>44371.462161812298</v>
      </c>
      <c r="C129805">
        <v>323508</v>
      </c>
      <c r="D129805">
        <v>176181</v>
      </c>
    </row>
    <row r="129806" spans="1:4" x14ac:dyDescent="0.3">
      <c r="A129806">
        <v>249259</v>
      </c>
      <c r="B129806" s="1">
        <v>44382.90390938511</v>
      </c>
      <c r="C129806">
        <v>323508</v>
      </c>
      <c r="D129806">
        <v>125380</v>
      </c>
    </row>
    <row r="129807" spans="1:4" x14ac:dyDescent="0.3">
      <c r="A129807">
        <v>274025</v>
      </c>
      <c r="B129807" s="1">
        <v>44390.664427184463</v>
      </c>
      <c r="C129807">
        <v>323508</v>
      </c>
      <c r="D129807">
        <v>128523</v>
      </c>
    </row>
    <row r="129808" spans="1:4" x14ac:dyDescent="0.3">
      <c r="A129808">
        <v>299356</v>
      </c>
      <c r="B129808" s="1">
        <v>44398.513941747573</v>
      </c>
      <c r="C129808">
        <v>323508</v>
      </c>
      <c r="D129808">
        <v>347393</v>
      </c>
    </row>
    <row r="129809" spans="1:4" x14ac:dyDescent="0.3">
      <c r="A129809">
        <v>259316</v>
      </c>
      <c r="B129809" s="1">
        <v>44386.768796116507</v>
      </c>
      <c r="C129809">
        <v>323511</v>
      </c>
      <c r="D129809">
        <v>4249</v>
      </c>
    </row>
    <row r="129810" spans="1:4" x14ac:dyDescent="0.3">
      <c r="A129810">
        <v>308190</v>
      </c>
      <c r="B129810" s="1">
        <v>44400.933844660198</v>
      </c>
      <c r="C129810">
        <v>323511</v>
      </c>
      <c r="D129810">
        <v>411922</v>
      </c>
    </row>
    <row r="129811" spans="1:4" x14ac:dyDescent="0.3">
      <c r="A129811">
        <v>327471</v>
      </c>
      <c r="B129811" s="1">
        <v>44406.652999999998</v>
      </c>
      <c r="C129811">
        <v>323511</v>
      </c>
      <c r="D129811">
        <v>439981</v>
      </c>
    </row>
    <row r="129812" spans="1:4" x14ac:dyDescent="0.3">
      <c r="A129812">
        <v>331859</v>
      </c>
      <c r="B129812" s="1">
        <v>44407.838375404528</v>
      </c>
      <c r="C129812">
        <v>323511</v>
      </c>
      <c r="D129812">
        <v>459697</v>
      </c>
    </row>
    <row r="129813" spans="1:4" x14ac:dyDescent="0.3">
      <c r="A129813">
        <v>357618</v>
      </c>
      <c r="B129813" s="1">
        <v>44415.051667836546</v>
      </c>
      <c r="C129813">
        <v>323511</v>
      </c>
      <c r="D129813">
        <v>214179</v>
      </c>
    </row>
    <row r="129814" spans="1:4" x14ac:dyDescent="0.3">
      <c r="A129814">
        <v>365127</v>
      </c>
      <c r="B129814" s="1">
        <v>44416.729961165045</v>
      </c>
      <c r="C129814">
        <v>323511</v>
      </c>
      <c r="D129814">
        <v>286645</v>
      </c>
    </row>
    <row r="129815" spans="1:4" x14ac:dyDescent="0.3">
      <c r="A129815">
        <v>393253</v>
      </c>
      <c r="B129815" s="1">
        <v>44425.815721682848</v>
      </c>
      <c r="C129815">
        <v>323511</v>
      </c>
      <c r="D129815">
        <v>411922</v>
      </c>
    </row>
    <row r="129816" spans="1:4" x14ac:dyDescent="0.3">
      <c r="A129816">
        <v>403045</v>
      </c>
      <c r="B129816" s="1">
        <v>44429.003423948219</v>
      </c>
      <c r="C129816">
        <v>323511</v>
      </c>
      <c r="D129816">
        <v>258219</v>
      </c>
    </row>
    <row r="129817" spans="1:4" x14ac:dyDescent="0.3">
      <c r="A129817">
        <v>422089</v>
      </c>
      <c r="B129817" s="1">
        <v>44435.982388349512</v>
      </c>
      <c r="C129817">
        <v>323511</v>
      </c>
      <c r="D129817">
        <v>158978</v>
      </c>
    </row>
    <row r="129818" spans="1:4" x14ac:dyDescent="0.3">
      <c r="A129818">
        <v>423179</v>
      </c>
      <c r="B129818" s="1">
        <v>44436.886919093849</v>
      </c>
      <c r="C129818">
        <v>323511</v>
      </c>
      <c r="D129818">
        <v>7650</v>
      </c>
    </row>
    <row r="129819" spans="1:4" x14ac:dyDescent="0.3">
      <c r="A129819">
        <v>423828</v>
      </c>
      <c r="B129819" s="1">
        <v>44437.791449838187</v>
      </c>
      <c r="C129819">
        <v>323511</v>
      </c>
      <c r="D129819">
        <v>250679</v>
      </c>
    </row>
    <row r="129820" spans="1:4" x14ac:dyDescent="0.3">
      <c r="A129820">
        <v>305744</v>
      </c>
      <c r="B129820" s="1">
        <v>44400.567339805821</v>
      </c>
      <c r="C129820">
        <v>323517</v>
      </c>
      <c r="D129820">
        <v>467923</v>
      </c>
    </row>
    <row r="129821" spans="1:4" x14ac:dyDescent="0.3">
      <c r="A129821">
        <v>315269</v>
      </c>
      <c r="B129821" s="1">
        <v>44402.700025889964</v>
      </c>
      <c r="C129821">
        <v>323517</v>
      </c>
      <c r="D129821">
        <v>411922</v>
      </c>
    </row>
    <row r="129822" spans="1:4" x14ac:dyDescent="0.3">
      <c r="A129822">
        <v>330952</v>
      </c>
      <c r="B129822" s="1">
        <v>44407.756660194173</v>
      </c>
      <c r="C129822">
        <v>323517</v>
      </c>
      <c r="D129822">
        <v>118549</v>
      </c>
    </row>
    <row r="129823" spans="1:4" x14ac:dyDescent="0.3">
      <c r="A129823">
        <v>342293</v>
      </c>
      <c r="B129823" s="1">
        <v>44409.963805047759</v>
      </c>
      <c r="C129823">
        <v>323517</v>
      </c>
      <c r="D129823">
        <v>184941</v>
      </c>
    </row>
    <row r="129824" spans="1:4" x14ac:dyDescent="0.3">
      <c r="A129824">
        <v>392573</v>
      </c>
      <c r="B129824" s="1">
        <v>44425.675754045304</v>
      </c>
      <c r="C129824">
        <v>323517</v>
      </c>
      <c r="D129824">
        <v>259488</v>
      </c>
    </row>
    <row r="129825" spans="1:4" x14ac:dyDescent="0.3">
      <c r="A129825">
        <v>399981</v>
      </c>
      <c r="B129825" s="1">
        <v>44428.581902912621</v>
      </c>
      <c r="C129825">
        <v>323517</v>
      </c>
      <c r="D129825">
        <v>158978</v>
      </c>
    </row>
    <row r="129826" spans="1:4" x14ac:dyDescent="0.3">
      <c r="A129826">
        <v>409921</v>
      </c>
      <c r="B129826" s="1">
        <v>44430.742097087379</v>
      </c>
      <c r="C129826">
        <v>323517</v>
      </c>
      <c r="D129826">
        <v>351192</v>
      </c>
    </row>
    <row r="129827" spans="1:4" x14ac:dyDescent="0.3">
      <c r="A129827">
        <v>127526</v>
      </c>
      <c r="B129827" s="1">
        <v>44347.778909385117</v>
      </c>
      <c r="C129827">
        <v>323518</v>
      </c>
      <c r="D129827">
        <v>411922</v>
      </c>
    </row>
    <row r="129828" spans="1:4" x14ac:dyDescent="0.3">
      <c r="A129828">
        <v>137709</v>
      </c>
      <c r="B129828" s="1">
        <v>44351.694766990295</v>
      </c>
      <c r="C129828">
        <v>323518</v>
      </c>
      <c r="D129828">
        <v>242428</v>
      </c>
    </row>
    <row r="129829" spans="1:4" x14ac:dyDescent="0.3">
      <c r="A129829">
        <v>146774</v>
      </c>
      <c r="B129829" s="1">
        <v>44353.790236245957</v>
      </c>
      <c r="C129829">
        <v>323518</v>
      </c>
      <c r="D129829">
        <v>438821</v>
      </c>
    </row>
    <row r="129830" spans="1:4" x14ac:dyDescent="0.3">
      <c r="A129830">
        <v>204816</v>
      </c>
      <c r="B129830" s="1">
        <v>44370.699621359228</v>
      </c>
      <c r="C129830">
        <v>323518</v>
      </c>
      <c r="D129830">
        <v>347008</v>
      </c>
    </row>
    <row r="129831" spans="1:4" x14ac:dyDescent="0.3">
      <c r="A129831">
        <v>207521</v>
      </c>
      <c r="B129831" s="1">
        <v>44371.64136893204</v>
      </c>
      <c r="C129831">
        <v>323518</v>
      </c>
      <c r="D129831">
        <v>182648</v>
      </c>
    </row>
    <row r="129832" spans="1:4" x14ac:dyDescent="0.3">
      <c r="A129832">
        <v>256741</v>
      </c>
      <c r="B129832" s="1">
        <v>44385.947194174762</v>
      </c>
      <c r="C129832">
        <v>323518</v>
      </c>
      <c r="D129832">
        <v>439981</v>
      </c>
    </row>
    <row r="129833" spans="1:4" x14ac:dyDescent="0.3">
      <c r="A129833">
        <v>269183</v>
      </c>
      <c r="B129833" s="1">
        <v>44388.866288025893</v>
      </c>
      <c r="C129833">
        <v>323518</v>
      </c>
      <c r="D129833">
        <v>21760</v>
      </c>
    </row>
    <row r="129834" spans="1:4" x14ac:dyDescent="0.3">
      <c r="A129834">
        <v>325175</v>
      </c>
      <c r="B129834" s="1">
        <v>44405.765964401297</v>
      </c>
      <c r="C129834">
        <v>323518</v>
      </c>
      <c r="D129834">
        <v>184983</v>
      </c>
    </row>
    <row r="129835" spans="1:4" x14ac:dyDescent="0.3">
      <c r="A129835">
        <v>238666</v>
      </c>
      <c r="B129835" s="1">
        <v>44380.067333333332</v>
      </c>
      <c r="C129835">
        <v>323527</v>
      </c>
      <c r="D129835">
        <v>404226</v>
      </c>
    </row>
    <row r="129836" spans="1:4" x14ac:dyDescent="0.3">
      <c r="A129836">
        <v>241543</v>
      </c>
      <c r="B129836" s="1">
        <v>44380.753019417476</v>
      </c>
      <c r="C129836">
        <v>323527</v>
      </c>
      <c r="D129836">
        <v>212908</v>
      </c>
    </row>
    <row r="129837" spans="1:4" x14ac:dyDescent="0.3">
      <c r="A129837">
        <v>253986</v>
      </c>
      <c r="B129837" s="1">
        <v>44384.851724919099</v>
      </c>
      <c r="C129837">
        <v>323527</v>
      </c>
      <c r="D129837">
        <v>46386</v>
      </c>
    </row>
    <row r="129838" spans="1:4" x14ac:dyDescent="0.3">
      <c r="A129838">
        <v>311811</v>
      </c>
      <c r="B129838" s="1">
        <v>44401.804799352751</v>
      </c>
      <c r="C129838">
        <v>323527</v>
      </c>
      <c r="D129838">
        <v>182984</v>
      </c>
    </row>
    <row r="129839" spans="1:4" x14ac:dyDescent="0.3">
      <c r="A129839">
        <v>325716</v>
      </c>
      <c r="B129839" s="1">
        <v>44405.851724919099</v>
      </c>
      <c r="C129839">
        <v>323527</v>
      </c>
      <c r="D129839">
        <v>250679</v>
      </c>
    </row>
    <row r="129840" spans="1:4" x14ac:dyDescent="0.3">
      <c r="A129840">
        <v>379939</v>
      </c>
      <c r="B129840" s="1">
        <v>44421.853343042072</v>
      </c>
      <c r="C129840">
        <v>323527</v>
      </c>
      <c r="D129840">
        <v>347393</v>
      </c>
    </row>
    <row r="129841" spans="1:4" x14ac:dyDescent="0.3">
      <c r="A129841">
        <v>417905</v>
      </c>
      <c r="B129841" s="1">
        <v>44433.816126213598</v>
      </c>
      <c r="C129841">
        <v>323527</v>
      </c>
      <c r="D129841">
        <v>371515</v>
      </c>
    </row>
    <row r="129842" spans="1:4" x14ac:dyDescent="0.3">
      <c r="A129842">
        <v>33283</v>
      </c>
      <c r="B129842" s="1">
        <v>44315.549944983817</v>
      </c>
      <c r="C129842">
        <v>323557</v>
      </c>
      <c r="D129842">
        <v>470762</v>
      </c>
    </row>
    <row r="129843" spans="1:4" x14ac:dyDescent="0.3">
      <c r="A129843">
        <v>38800</v>
      </c>
      <c r="B129843" s="1">
        <v>44317.431822006474</v>
      </c>
      <c r="C129843">
        <v>323557</v>
      </c>
      <c r="D129843">
        <v>250679</v>
      </c>
    </row>
    <row r="129844" spans="1:4" x14ac:dyDescent="0.3">
      <c r="A129844">
        <v>44143</v>
      </c>
      <c r="B129844" s="1">
        <v>44319.443148867314</v>
      </c>
      <c r="C129844">
        <v>323557</v>
      </c>
      <c r="D129844">
        <v>130005</v>
      </c>
    </row>
    <row r="129845" spans="1:4" x14ac:dyDescent="0.3">
      <c r="A129845">
        <v>44355</v>
      </c>
      <c r="B129845" s="1">
        <v>44319.566126213591</v>
      </c>
      <c r="C129845">
        <v>323557</v>
      </c>
      <c r="D129845">
        <v>472712</v>
      </c>
    </row>
    <row r="129846" spans="1:4" x14ac:dyDescent="0.3">
      <c r="A129846">
        <v>60362</v>
      </c>
      <c r="B129846" s="1">
        <v>44326.182999999997</v>
      </c>
      <c r="C129846">
        <v>323557</v>
      </c>
      <c r="D129846">
        <v>125514</v>
      </c>
    </row>
    <row r="129847" spans="1:4" x14ac:dyDescent="0.3">
      <c r="A129847">
        <v>77264</v>
      </c>
      <c r="B129847" s="1">
        <v>44332.578814050721</v>
      </c>
      <c r="C129847">
        <v>323557</v>
      </c>
      <c r="D129847">
        <v>411922</v>
      </c>
    </row>
    <row r="129848" spans="1:4" x14ac:dyDescent="0.3">
      <c r="A129848">
        <v>101514</v>
      </c>
      <c r="B129848" s="1">
        <v>44340.64703236246</v>
      </c>
      <c r="C129848">
        <v>323557</v>
      </c>
      <c r="D129848">
        <v>227775</v>
      </c>
    </row>
    <row r="129849" spans="1:4" x14ac:dyDescent="0.3">
      <c r="A129849">
        <v>104859</v>
      </c>
      <c r="B129849" s="1">
        <v>44341.836352750812</v>
      </c>
      <c r="C129849">
        <v>323557</v>
      </c>
      <c r="D129849">
        <v>300941</v>
      </c>
    </row>
    <row r="129850" spans="1:4" x14ac:dyDescent="0.3">
      <c r="A129850">
        <v>121961</v>
      </c>
      <c r="B129850" s="1">
        <v>44346.430203883494</v>
      </c>
      <c r="C129850">
        <v>323557</v>
      </c>
      <c r="D129850">
        <v>396686</v>
      </c>
    </row>
    <row r="129851" spans="1:4" x14ac:dyDescent="0.3">
      <c r="A129851">
        <v>131956</v>
      </c>
      <c r="B129851" s="1">
        <v>44349.650268608413</v>
      </c>
      <c r="C129851">
        <v>323557</v>
      </c>
      <c r="D129851">
        <v>62570</v>
      </c>
    </row>
    <row r="129852" spans="1:4" x14ac:dyDescent="0.3">
      <c r="A129852">
        <v>280244</v>
      </c>
      <c r="B129852" s="1">
        <v>44392.700430420715</v>
      </c>
      <c r="C129852">
        <v>323557</v>
      </c>
      <c r="D129852">
        <v>158978</v>
      </c>
    </row>
    <row r="129853" spans="1:4" x14ac:dyDescent="0.3">
      <c r="A129853">
        <v>284074</v>
      </c>
      <c r="B129853" s="1">
        <v>44393.755446601943</v>
      </c>
      <c r="C129853">
        <v>323557</v>
      </c>
      <c r="D129853">
        <v>228405</v>
      </c>
    </row>
    <row r="129854" spans="1:4" x14ac:dyDescent="0.3">
      <c r="A129854">
        <v>291142</v>
      </c>
      <c r="B129854" s="1">
        <v>44395.621295815916</v>
      </c>
      <c r="C129854">
        <v>323557</v>
      </c>
      <c r="D129854">
        <v>319203</v>
      </c>
    </row>
    <row r="129855" spans="1:4" x14ac:dyDescent="0.3">
      <c r="A129855">
        <v>375390</v>
      </c>
      <c r="B129855" s="1">
        <v>44420.603343042072</v>
      </c>
      <c r="C129855">
        <v>323557</v>
      </c>
      <c r="D129855">
        <v>235145</v>
      </c>
    </row>
    <row r="129856" spans="1:4" x14ac:dyDescent="0.3">
      <c r="A129856">
        <v>88846</v>
      </c>
      <c r="B129856" s="1">
        <v>44337.551563106797</v>
      </c>
      <c r="C129856">
        <v>323589</v>
      </c>
      <c r="D129856">
        <v>250679</v>
      </c>
    </row>
    <row r="129857" spans="1:4" x14ac:dyDescent="0.3">
      <c r="A129857">
        <v>89811</v>
      </c>
      <c r="B129857" s="1">
        <v>44337.726320388349</v>
      </c>
      <c r="C129857">
        <v>323589</v>
      </c>
      <c r="D129857">
        <v>380527</v>
      </c>
    </row>
    <row r="129858" spans="1:4" x14ac:dyDescent="0.3">
      <c r="A129858">
        <v>123636</v>
      </c>
      <c r="B129858" s="1">
        <v>44346.734411003235</v>
      </c>
      <c r="C129858">
        <v>323589</v>
      </c>
      <c r="D129858">
        <v>125262</v>
      </c>
    </row>
    <row r="129859" spans="1:4" x14ac:dyDescent="0.3">
      <c r="A129859">
        <v>183351</v>
      </c>
      <c r="B129859" s="1">
        <v>44364.917258899673</v>
      </c>
      <c r="C129859">
        <v>323589</v>
      </c>
      <c r="D129859">
        <v>66909</v>
      </c>
    </row>
    <row r="129860" spans="1:4" x14ac:dyDescent="0.3">
      <c r="A129860">
        <v>210462</v>
      </c>
      <c r="B129860" s="1">
        <v>44372.549944983817</v>
      </c>
      <c r="C129860">
        <v>323589</v>
      </c>
      <c r="D129860">
        <v>396686</v>
      </c>
    </row>
    <row r="129861" spans="1:4" x14ac:dyDescent="0.3">
      <c r="A129861">
        <v>248529</v>
      </c>
      <c r="B129861" s="1">
        <v>44382.726320388349</v>
      </c>
      <c r="C129861">
        <v>323589</v>
      </c>
      <c r="D129861">
        <v>158978</v>
      </c>
    </row>
    <row r="129862" spans="1:4" x14ac:dyDescent="0.3">
      <c r="A129862">
        <v>254947</v>
      </c>
      <c r="B129862" s="1">
        <v>44385.42534951456</v>
      </c>
      <c r="C129862">
        <v>323589</v>
      </c>
      <c r="D129862">
        <v>353059</v>
      </c>
    </row>
    <row r="129863" spans="1:4" x14ac:dyDescent="0.3">
      <c r="A129863">
        <v>267709</v>
      </c>
      <c r="B129863" s="1">
        <v>44388.656741100327</v>
      </c>
      <c r="C129863">
        <v>323589</v>
      </c>
      <c r="D129863">
        <v>26408</v>
      </c>
    </row>
    <row r="129864" spans="1:4" x14ac:dyDescent="0.3">
      <c r="A129864">
        <v>370740</v>
      </c>
      <c r="B129864" s="1">
        <v>44418.729556634302</v>
      </c>
      <c r="C129864">
        <v>323589</v>
      </c>
      <c r="D129864">
        <v>88863</v>
      </c>
    </row>
    <row r="129865" spans="1:4" x14ac:dyDescent="0.3">
      <c r="A129865">
        <v>393823</v>
      </c>
      <c r="B129865" s="1">
        <v>44425.987000000001</v>
      </c>
      <c r="C129865">
        <v>323589</v>
      </c>
      <c r="D129865">
        <v>82850</v>
      </c>
    </row>
    <row r="129866" spans="1:4" x14ac:dyDescent="0.3">
      <c r="A129866">
        <v>218094</v>
      </c>
      <c r="B129866" s="1">
        <v>44373.963779935271</v>
      </c>
      <c r="C129866">
        <v>323602</v>
      </c>
      <c r="D129866">
        <v>404226</v>
      </c>
    </row>
    <row r="129867" spans="1:4" x14ac:dyDescent="0.3">
      <c r="A129867">
        <v>251637</v>
      </c>
      <c r="B129867" s="1">
        <v>44383.865074433656</v>
      </c>
      <c r="C129867">
        <v>323602</v>
      </c>
      <c r="D129867">
        <v>454139</v>
      </c>
    </row>
    <row r="129868" spans="1:4" x14ac:dyDescent="0.3">
      <c r="A129868">
        <v>348479</v>
      </c>
      <c r="B129868" s="1">
        <v>44412.577048543688</v>
      </c>
      <c r="C129868">
        <v>323602</v>
      </c>
      <c r="D129868">
        <v>411922</v>
      </c>
    </row>
    <row r="129869" spans="1:4" x14ac:dyDescent="0.3">
      <c r="A129869">
        <v>389103</v>
      </c>
      <c r="B129869" s="1">
        <v>44423.987640003659</v>
      </c>
      <c r="C129869">
        <v>323602</v>
      </c>
      <c r="D129869">
        <v>133619</v>
      </c>
    </row>
    <row r="129870" spans="1:4" x14ac:dyDescent="0.3">
      <c r="A129870">
        <v>399736</v>
      </c>
      <c r="B129870" s="1">
        <v>44428.522666666664</v>
      </c>
      <c r="C129870">
        <v>323602</v>
      </c>
      <c r="D129870">
        <v>153893</v>
      </c>
    </row>
    <row r="129871" spans="1:4" x14ac:dyDescent="0.3">
      <c r="A129871">
        <v>403432</v>
      </c>
      <c r="B129871" s="1">
        <v>44429.153843806271</v>
      </c>
      <c r="C129871">
        <v>323602</v>
      </c>
      <c r="D129871">
        <v>118637</v>
      </c>
    </row>
    <row r="129872" spans="1:4" x14ac:dyDescent="0.3">
      <c r="A129872">
        <v>407514</v>
      </c>
      <c r="B129872" s="1">
        <v>44430.120487075408</v>
      </c>
      <c r="C129872">
        <v>323602</v>
      </c>
      <c r="D129872">
        <v>7215</v>
      </c>
    </row>
    <row r="129873" spans="1:4" x14ac:dyDescent="0.3">
      <c r="A129873">
        <v>411093</v>
      </c>
      <c r="B129873" s="1">
        <v>44430.92818122977</v>
      </c>
      <c r="C129873">
        <v>323602</v>
      </c>
      <c r="D129873">
        <v>297015</v>
      </c>
    </row>
    <row r="129874" spans="1:4" x14ac:dyDescent="0.3">
      <c r="A129874">
        <v>26309</v>
      </c>
      <c r="B129874" s="1">
        <v>44311.522841423954</v>
      </c>
      <c r="C129874">
        <v>323625</v>
      </c>
      <c r="D129874">
        <v>154228</v>
      </c>
    </row>
    <row r="129875" spans="1:4" x14ac:dyDescent="0.3">
      <c r="A129875">
        <v>28645</v>
      </c>
      <c r="B129875" s="1">
        <v>44312.660381877024</v>
      </c>
      <c r="C129875">
        <v>323625</v>
      </c>
      <c r="D129875">
        <v>331056</v>
      </c>
    </row>
    <row r="129876" spans="1:4" x14ac:dyDescent="0.3">
      <c r="A129876">
        <v>42274</v>
      </c>
      <c r="B129876" s="1">
        <v>44318.666854368937</v>
      </c>
      <c r="C129876">
        <v>323625</v>
      </c>
      <c r="D129876">
        <v>112334</v>
      </c>
    </row>
    <row r="129877" spans="1:4" x14ac:dyDescent="0.3">
      <c r="A129877">
        <v>54885</v>
      </c>
      <c r="B129877" s="1">
        <v>44324.474297734632</v>
      </c>
      <c r="C129877">
        <v>323625</v>
      </c>
      <c r="D129877">
        <v>84694</v>
      </c>
    </row>
    <row r="129878" spans="1:4" x14ac:dyDescent="0.3">
      <c r="A129878">
        <v>66268</v>
      </c>
      <c r="B129878" s="1">
        <v>44328.817339805828</v>
      </c>
      <c r="C129878">
        <v>323625</v>
      </c>
      <c r="D129878">
        <v>250679</v>
      </c>
    </row>
    <row r="129879" spans="1:4" x14ac:dyDescent="0.3">
      <c r="A129879">
        <v>77833</v>
      </c>
      <c r="B129879" s="1">
        <v>44332.681417475731</v>
      </c>
      <c r="C129879">
        <v>323625</v>
      </c>
      <c r="D129879">
        <v>411922</v>
      </c>
    </row>
    <row r="129880" spans="1:4" x14ac:dyDescent="0.3">
      <c r="A129880">
        <v>122262</v>
      </c>
      <c r="B129880" s="1">
        <v>44346.513132686086</v>
      </c>
      <c r="C129880">
        <v>323625</v>
      </c>
      <c r="D129880">
        <v>219311</v>
      </c>
    </row>
    <row r="129881" spans="1:4" x14ac:dyDescent="0.3">
      <c r="A129881">
        <v>135269</v>
      </c>
      <c r="B129881" s="1">
        <v>44350.839993527508</v>
      </c>
      <c r="C129881">
        <v>323625</v>
      </c>
      <c r="D129881">
        <v>347393</v>
      </c>
    </row>
    <row r="129882" spans="1:4" x14ac:dyDescent="0.3">
      <c r="A129882">
        <v>170006</v>
      </c>
      <c r="B129882" s="1">
        <v>44360.514750809067</v>
      </c>
      <c r="C129882">
        <v>323625</v>
      </c>
      <c r="D129882">
        <v>442131</v>
      </c>
    </row>
    <row r="129883" spans="1:4" x14ac:dyDescent="0.3">
      <c r="A129883">
        <v>196549</v>
      </c>
      <c r="B129883" s="1">
        <v>44367.858211004976</v>
      </c>
      <c r="C129883">
        <v>323625</v>
      </c>
      <c r="D129883">
        <v>347008</v>
      </c>
    </row>
    <row r="129884" spans="1:4" x14ac:dyDescent="0.3">
      <c r="A129884">
        <v>21037</v>
      </c>
      <c r="B129884" s="1">
        <v>44309.700025889964</v>
      </c>
      <c r="C129884">
        <v>323645</v>
      </c>
      <c r="D129884">
        <v>158978</v>
      </c>
    </row>
    <row r="129885" spans="1:4" x14ac:dyDescent="0.3">
      <c r="A129885">
        <v>29372</v>
      </c>
      <c r="B129885" s="1">
        <v>44313.015666666666</v>
      </c>
      <c r="C129885">
        <v>323645</v>
      </c>
      <c r="D129885">
        <v>227775</v>
      </c>
    </row>
    <row r="129886" spans="1:4" x14ac:dyDescent="0.3">
      <c r="A129886">
        <v>80234</v>
      </c>
      <c r="B129886" s="1">
        <v>44333.609411003235</v>
      </c>
      <c r="C129886">
        <v>323645</v>
      </c>
      <c r="D129886">
        <v>351192</v>
      </c>
    </row>
    <row r="129887" spans="1:4" x14ac:dyDescent="0.3">
      <c r="A129887">
        <v>81100</v>
      </c>
      <c r="B129887" s="1">
        <v>44333.855365695788</v>
      </c>
      <c r="C129887">
        <v>323645</v>
      </c>
      <c r="D129887">
        <v>436459</v>
      </c>
    </row>
    <row r="129888" spans="1:4" x14ac:dyDescent="0.3">
      <c r="A129888">
        <v>107698</v>
      </c>
      <c r="B129888" s="1">
        <v>44342.821385113268</v>
      </c>
      <c r="C129888">
        <v>323645</v>
      </c>
      <c r="D129888">
        <v>439981</v>
      </c>
    </row>
    <row r="129889" spans="1:4" x14ac:dyDescent="0.3">
      <c r="A129889">
        <v>141858</v>
      </c>
      <c r="B129889" s="1">
        <v>44352.643391585756</v>
      </c>
      <c r="C129889">
        <v>323645</v>
      </c>
      <c r="D129889">
        <v>471403</v>
      </c>
    </row>
    <row r="129890" spans="1:4" x14ac:dyDescent="0.3">
      <c r="A129890">
        <v>163417</v>
      </c>
      <c r="B129890" s="1">
        <v>44359.013855403304</v>
      </c>
      <c r="C129890">
        <v>323645</v>
      </c>
      <c r="D129890">
        <v>118549</v>
      </c>
    </row>
    <row r="129891" spans="1:4" x14ac:dyDescent="0.3">
      <c r="A129891">
        <v>171613</v>
      </c>
      <c r="B129891" s="1">
        <v>44360.751805825239</v>
      </c>
      <c r="C129891">
        <v>323645</v>
      </c>
      <c r="D129891">
        <v>343500</v>
      </c>
    </row>
    <row r="129892" spans="1:4" x14ac:dyDescent="0.3">
      <c r="A129892">
        <v>172711</v>
      </c>
      <c r="B129892" s="1">
        <v>44360.918472491911</v>
      </c>
      <c r="C129892">
        <v>323645</v>
      </c>
      <c r="D129892">
        <v>141622</v>
      </c>
    </row>
    <row r="129893" spans="1:4" x14ac:dyDescent="0.3">
      <c r="A129893">
        <v>180427</v>
      </c>
      <c r="B129893" s="1">
        <v>44363.900673139156</v>
      </c>
      <c r="C129893">
        <v>323645</v>
      </c>
      <c r="D129893">
        <v>250679</v>
      </c>
    </row>
    <row r="129894" spans="1:4" x14ac:dyDescent="0.3">
      <c r="A129894">
        <v>215550</v>
      </c>
      <c r="B129894" s="1">
        <v>44373.615883495142</v>
      </c>
      <c r="C129894">
        <v>323645</v>
      </c>
      <c r="D129894">
        <v>258251</v>
      </c>
    </row>
    <row r="129895" spans="1:4" x14ac:dyDescent="0.3">
      <c r="A129895">
        <v>35414</v>
      </c>
      <c r="B129895" s="1">
        <v>44316.483601941749</v>
      </c>
      <c r="C129895">
        <v>323665</v>
      </c>
      <c r="D129895">
        <v>457934</v>
      </c>
    </row>
    <row r="129896" spans="1:4" x14ac:dyDescent="0.3">
      <c r="A129896">
        <v>69094</v>
      </c>
      <c r="B129896" s="1">
        <v>44330.175999999999</v>
      </c>
      <c r="C129896">
        <v>323665</v>
      </c>
      <c r="D129896">
        <v>227775</v>
      </c>
    </row>
    <row r="129897" spans="1:4" x14ac:dyDescent="0.3">
      <c r="A129897">
        <v>72920</v>
      </c>
      <c r="B129897" s="1">
        <v>44331.347999999998</v>
      </c>
      <c r="C129897">
        <v>323665</v>
      </c>
      <c r="D129897">
        <v>122902</v>
      </c>
    </row>
    <row r="129898" spans="1:4" x14ac:dyDescent="0.3">
      <c r="A129898">
        <v>79902</v>
      </c>
      <c r="B129898" s="1">
        <v>44333.477129449835</v>
      </c>
      <c r="C129898">
        <v>323665</v>
      </c>
      <c r="D129898">
        <v>347008</v>
      </c>
    </row>
    <row r="129899" spans="1:4" x14ac:dyDescent="0.3">
      <c r="A129899">
        <v>88920</v>
      </c>
      <c r="B129899" s="1">
        <v>44337.566126213591</v>
      </c>
      <c r="C129899">
        <v>323665</v>
      </c>
      <c r="D129899">
        <v>411922</v>
      </c>
    </row>
    <row r="129900" spans="1:4" x14ac:dyDescent="0.3">
      <c r="A129900">
        <v>97229</v>
      </c>
      <c r="B129900" s="1">
        <v>44339.315836054564</v>
      </c>
      <c r="C129900">
        <v>323665</v>
      </c>
      <c r="D129900">
        <v>230507</v>
      </c>
    </row>
    <row r="129901" spans="1:4" x14ac:dyDescent="0.3">
      <c r="A129901">
        <v>138380</v>
      </c>
      <c r="B129901" s="1">
        <v>44351.76353721683</v>
      </c>
      <c r="C129901">
        <v>323665</v>
      </c>
      <c r="D129901">
        <v>351192</v>
      </c>
    </row>
    <row r="129902" spans="1:4" x14ac:dyDescent="0.3">
      <c r="A129902">
        <v>141848</v>
      </c>
      <c r="B129902" s="1">
        <v>44352.640614032411</v>
      </c>
      <c r="C129902">
        <v>323665</v>
      </c>
      <c r="D129902">
        <v>472330</v>
      </c>
    </row>
    <row r="129903" spans="1:4" x14ac:dyDescent="0.3">
      <c r="A129903">
        <v>151130</v>
      </c>
      <c r="B129903" s="1">
        <v>44355.561271844657</v>
      </c>
      <c r="C129903">
        <v>323665</v>
      </c>
      <c r="D129903">
        <v>472712</v>
      </c>
    </row>
    <row r="129904" spans="1:4" x14ac:dyDescent="0.3">
      <c r="A129904">
        <v>164432</v>
      </c>
      <c r="B129904" s="1">
        <v>44359.397228919341</v>
      </c>
      <c r="C129904">
        <v>323665</v>
      </c>
      <c r="D129904">
        <v>74638</v>
      </c>
    </row>
    <row r="129905" spans="1:4" x14ac:dyDescent="0.3">
      <c r="A129905">
        <v>262141</v>
      </c>
      <c r="B129905" s="1">
        <v>44387.472487563704</v>
      </c>
      <c r="C129905">
        <v>323665</v>
      </c>
      <c r="D129905">
        <v>5151</v>
      </c>
    </row>
    <row r="129906" spans="1:4" x14ac:dyDescent="0.3">
      <c r="A129906">
        <v>304210</v>
      </c>
      <c r="B129906" s="1">
        <v>44399.878423948219</v>
      </c>
      <c r="C129906">
        <v>323665</v>
      </c>
      <c r="D129906">
        <v>157711</v>
      </c>
    </row>
    <row r="129907" spans="1:4" x14ac:dyDescent="0.3">
      <c r="A129907">
        <v>362938</v>
      </c>
      <c r="B129907" s="1">
        <v>44416.178563798945</v>
      </c>
      <c r="C129907">
        <v>323665</v>
      </c>
      <c r="D129907">
        <v>284325</v>
      </c>
    </row>
    <row r="129908" spans="1:4" x14ac:dyDescent="0.3">
      <c r="A129908">
        <v>421588</v>
      </c>
      <c r="B129908" s="1">
        <v>44435.850915857605</v>
      </c>
      <c r="C129908">
        <v>323665</v>
      </c>
      <c r="D129908">
        <v>343491</v>
      </c>
    </row>
    <row r="129909" spans="1:4" x14ac:dyDescent="0.3">
      <c r="A129909">
        <v>216653</v>
      </c>
      <c r="B129909" s="1">
        <v>44373.730365695796</v>
      </c>
      <c r="C129909">
        <v>323668</v>
      </c>
      <c r="D129909">
        <v>154228</v>
      </c>
    </row>
    <row r="129910" spans="1:4" x14ac:dyDescent="0.3">
      <c r="A129910">
        <v>235536</v>
      </c>
      <c r="B129910" s="1">
        <v>44379.584734627831</v>
      </c>
      <c r="C129910">
        <v>323668</v>
      </c>
      <c r="D129910">
        <v>21760</v>
      </c>
    </row>
    <row r="129911" spans="1:4" x14ac:dyDescent="0.3">
      <c r="A129911">
        <v>250755</v>
      </c>
      <c r="B129911" s="1">
        <v>44383.660786407767</v>
      </c>
      <c r="C129911">
        <v>323668</v>
      </c>
      <c r="D129911">
        <v>250771</v>
      </c>
    </row>
    <row r="129912" spans="1:4" x14ac:dyDescent="0.3">
      <c r="A129912">
        <v>273932</v>
      </c>
      <c r="B129912" s="1">
        <v>44390.651077669907</v>
      </c>
      <c r="C129912">
        <v>323668</v>
      </c>
      <c r="D129912">
        <v>351192</v>
      </c>
    </row>
    <row r="129913" spans="1:4" x14ac:dyDescent="0.3">
      <c r="A129913">
        <v>250059</v>
      </c>
      <c r="B129913" s="1">
        <v>44383.471466019415</v>
      </c>
      <c r="C129913">
        <v>323798</v>
      </c>
      <c r="D129913">
        <v>411922</v>
      </c>
    </row>
    <row r="129914" spans="1:4" x14ac:dyDescent="0.3">
      <c r="A129914">
        <v>276443</v>
      </c>
      <c r="B129914" s="1">
        <v>44391.565317152104</v>
      </c>
      <c r="C129914">
        <v>323798</v>
      </c>
      <c r="D129914">
        <v>127233</v>
      </c>
    </row>
    <row r="129915" spans="1:4" x14ac:dyDescent="0.3">
      <c r="A129915">
        <v>287226</v>
      </c>
      <c r="B129915" s="1">
        <v>44394.596061488672</v>
      </c>
      <c r="C129915">
        <v>323798</v>
      </c>
      <c r="D129915">
        <v>381626</v>
      </c>
    </row>
    <row r="129916" spans="1:4" x14ac:dyDescent="0.3">
      <c r="A129916">
        <v>339492</v>
      </c>
      <c r="B129916" s="1">
        <v>44409.487014374216</v>
      </c>
      <c r="C129916">
        <v>323798</v>
      </c>
      <c r="D129916">
        <v>189009</v>
      </c>
    </row>
    <row r="129917" spans="1:4" x14ac:dyDescent="0.3">
      <c r="A129917">
        <v>391962</v>
      </c>
      <c r="B129917" s="1">
        <v>44425.502210355982</v>
      </c>
      <c r="C129917">
        <v>323798</v>
      </c>
      <c r="D129917">
        <v>373415</v>
      </c>
    </row>
    <row r="129918" spans="1:4" x14ac:dyDescent="0.3">
      <c r="A129918">
        <v>405987</v>
      </c>
      <c r="B129918" s="1">
        <v>44429.783043916133</v>
      </c>
      <c r="C129918">
        <v>323798</v>
      </c>
      <c r="D129918">
        <v>250679</v>
      </c>
    </row>
    <row r="129919" spans="1:4" x14ac:dyDescent="0.3">
      <c r="A129919">
        <v>408632</v>
      </c>
      <c r="B129919" s="1">
        <v>44430.539719840082</v>
      </c>
      <c r="C129919">
        <v>323798</v>
      </c>
      <c r="D129919">
        <v>182191</v>
      </c>
    </row>
    <row r="129920" spans="1:4" x14ac:dyDescent="0.3">
      <c r="A129920">
        <v>191218</v>
      </c>
      <c r="B129920" s="1">
        <v>44366.745333333332</v>
      </c>
      <c r="C129920">
        <v>323817</v>
      </c>
      <c r="D129920">
        <v>298909</v>
      </c>
    </row>
    <row r="129921" spans="1:4" x14ac:dyDescent="0.3">
      <c r="A129921">
        <v>223862</v>
      </c>
      <c r="B129921" s="1">
        <v>44375.573812297735</v>
      </c>
      <c r="C129921">
        <v>323817</v>
      </c>
      <c r="D129921">
        <v>312954</v>
      </c>
    </row>
    <row r="129922" spans="1:4" x14ac:dyDescent="0.3">
      <c r="A129922">
        <v>232890</v>
      </c>
      <c r="B129922" s="1">
        <v>44378.619119741095</v>
      </c>
      <c r="C129922">
        <v>323817</v>
      </c>
      <c r="D129922">
        <v>78646</v>
      </c>
    </row>
    <row r="129923" spans="1:4" x14ac:dyDescent="0.3">
      <c r="A129923">
        <v>244360</v>
      </c>
      <c r="B129923" s="1">
        <v>44381.532666666666</v>
      </c>
      <c r="C129923">
        <v>323817</v>
      </c>
      <c r="D129923">
        <v>258219</v>
      </c>
    </row>
    <row r="129924" spans="1:4" x14ac:dyDescent="0.3">
      <c r="A129924">
        <v>272934</v>
      </c>
      <c r="B129924" s="1">
        <v>44390.052666666663</v>
      </c>
      <c r="C129924">
        <v>323817</v>
      </c>
      <c r="D129924">
        <v>37644</v>
      </c>
    </row>
    <row r="129925" spans="1:4" x14ac:dyDescent="0.3">
      <c r="A129925">
        <v>329723</v>
      </c>
      <c r="B129925" s="1">
        <v>44407.588375404528</v>
      </c>
      <c r="C129925">
        <v>323817</v>
      </c>
      <c r="D129925">
        <v>88863</v>
      </c>
    </row>
    <row r="129926" spans="1:4" x14ac:dyDescent="0.3">
      <c r="A129926">
        <v>356675</v>
      </c>
      <c r="B129926" s="1">
        <v>44414.889346278316</v>
      </c>
      <c r="C129926">
        <v>323817</v>
      </c>
      <c r="D129926">
        <v>287577</v>
      </c>
    </row>
    <row r="129927" spans="1:4" x14ac:dyDescent="0.3">
      <c r="A129927">
        <v>364907</v>
      </c>
      <c r="B129927" s="1">
        <v>44416.701644012945</v>
      </c>
      <c r="C129927">
        <v>323817</v>
      </c>
      <c r="D129927">
        <v>108167</v>
      </c>
    </row>
    <row r="129928" spans="1:4" x14ac:dyDescent="0.3">
      <c r="A129928">
        <v>375984</v>
      </c>
      <c r="B129928" s="1">
        <v>44420.732388349512</v>
      </c>
      <c r="C129928">
        <v>323817</v>
      </c>
      <c r="D129928">
        <v>242428</v>
      </c>
    </row>
    <row r="129929" spans="1:4" x14ac:dyDescent="0.3">
      <c r="A129929">
        <v>378049</v>
      </c>
      <c r="B129929" s="1">
        <v>44421.552776699027</v>
      </c>
      <c r="C129929">
        <v>323817</v>
      </c>
      <c r="D129929">
        <v>112334</v>
      </c>
    </row>
    <row r="129930" spans="1:4" x14ac:dyDescent="0.3">
      <c r="A129930">
        <v>383573</v>
      </c>
      <c r="B129930" s="1">
        <v>44422.721061488672</v>
      </c>
      <c r="C129930">
        <v>323817</v>
      </c>
      <c r="D129930">
        <v>230507</v>
      </c>
    </row>
    <row r="129931" spans="1:4" x14ac:dyDescent="0.3">
      <c r="A129931">
        <v>386744</v>
      </c>
      <c r="B129931" s="1">
        <v>44423.553788872952</v>
      </c>
      <c r="C129931">
        <v>323817</v>
      </c>
      <c r="D129931">
        <v>309553</v>
      </c>
    </row>
    <row r="129932" spans="1:4" x14ac:dyDescent="0.3">
      <c r="A129932">
        <v>401170</v>
      </c>
      <c r="B129932" s="1">
        <v>44428.711352750805</v>
      </c>
      <c r="C129932">
        <v>323817</v>
      </c>
      <c r="D129932">
        <v>112456</v>
      </c>
    </row>
    <row r="129933" spans="1:4" x14ac:dyDescent="0.3">
      <c r="A129933">
        <v>409798</v>
      </c>
      <c r="B129933" s="1">
        <v>44430.734006472492</v>
      </c>
      <c r="C129933">
        <v>323817</v>
      </c>
      <c r="D129933">
        <v>347393</v>
      </c>
    </row>
    <row r="129934" spans="1:4" x14ac:dyDescent="0.3">
      <c r="A129934">
        <v>4482</v>
      </c>
      <c r="B129934" s="1">
        <v>44290.566454054388</v>
      </c>
      <c r="C129934">
        <v>323821</v>
      </c>
      <c r="D129934">
        <v>253722</v>
      </c>
    </row>
    <row r="129935" spans="1:4" x14ac:dyDescent="0.3">
      <c r="A129935">
        <v>4795</v>
      </c>
      <c r="B129935" s="1">
        <v>44291.862999999998</v>
      </c>
      <c r="C129935">
        <v>323821</v>
      </c>
      <c r="D129935">
        <v>258219</v>
      </c>
    </row>
    <row r="129936" spans="1:4" x14ac:dyDescent="0.3">
      <c r="A129936">
        <v>9994</v>
      </c>
      <c r="B129936" s="1">
        <v>44300.820576051781</v>
      </c>
      <c r="C129936">
        <v>323821</v>
      </c>
      <c r="D129936">
        <v>208672</v>
      </c>
    </row>
    <row r="129937" spans="1:4" x14ac:dyDescent="0.3">
      <c r="A129937">
        <v>18692</v>
      </c>
      <c r="B129937" s="1">
        <v>44307.817339805828</v>
      </c>
      <c r="C129937">
        <v>323821</v>
      </c>
      <c r="D129937">
        <v>369308</v>
      </c>
    </row>
    <row r="129938" spans="1:4" x14ac:dyDescent="0.3">
      <c r="A129938">
        <v>22689</v>
      </c>
      <c r="B129938" s="1">
        <v>44310.150517288734</v>
      </c>
      <c r="C129938">
        <v>323821</v>
      </c>
      <c r="D129938">
        <v>466414</v>
      </c>
    </row>
    <row r="129939" spans="1:4" x14ac:dyDescent="0.3">
      <c r="A129939">
        <v>24882</v>
      </c>
      <c r="B129939" s="1">
        <v>44310.817999999999</v>
      </c>
      <c r="C129939">
        <v>323821</v>
      </c>
      <c r="D129939">
        <v>239565</v>
      </c>
    </row>
    <row r="129940" spans="1:4" x14ac:dyDescent="0.3">
      <c r="A129940">
        <v>27679</v>
      </c>
      <c r="B129940" s="1">
        <v>44311.962970873785</v>
      </c>
      <c r="C129940">
        <v>323821</v>
      </c>
      <c r="D129940">
        <v>118549</v>
      </c>
    </row>
    <row r="129941" spans="1:4" x14ac:dyDescent="0.3">
      <c r="A129941">
        <v>69012</v>
      </c>
      <c r="B129941" s="1">
        <v>44330.071385113268</v>
      </c>
      <c r="C129941">
        <v>323821</v>
      </c>
      <c r="D129941">
        <v>343491</v>
      </c>
    </row>
    <row r="129942" spans="1:4" x14ac:dyDescent="0.3">
      <c r="A129942">
        <v>79328</v>
      </c>
      <c r="B129942" s="1">
        <v>44332.947569200718</v>
      </c>
      <c r="C129942">
        <v>323821</v>
      </c>
      <c r="D129942">
        <v>347393</v>
      </c>
    </row>
    <row r="129943" spans="1:4" x14ac:dyDescent="0.3">
      <c r="A129943">
        <v>87908</v>
      </c>
      <c r="B129943" s="1">
        <v>44336.90148220065</v>
      </c>
      <c r="C129943">
        <v>323821</v>
      </c>
      <c r="D129943">
        <v>9427</v>
      </c>
    </row>
    <row r="129944" spans="1:4" x14ac:dyDescent="0.3">
      <c r="A129944">
        <v>153500</v>
      </c>
      <c r="B129944" s="1">
        <v>44356.133999999998</v>
      </c>
      <c r="C129944">
        <v>323821</v>
      </c>
      <c r="D129944">
        <v>21760</v>
      </c>
    </row>
    <row r="129945" spans="1:4" x14ac:dyDescent="0.3">
      <c r="A129945">
        <v>158492</v>
      </c>
      <c r="B129945" s="1">
        <v>44357.838375404528</v>
      </c>
      <c r="C129945">
        <v>323821</v>
      </c>
      <c r="D129945">
        <v>411922</v>
      </c>
    </row>
    <row r="129946" spans="1:4" x14ac:dyDescent="0.3">
      <c r="A129946">
        <v>163907</v>
      </c>
      <c r="B129946" s="1">
        <v>44359.226142155218</v>
      </c>
      <c r="C129946">
        <v>323821</v>
      </c>
      <c r="D129946">
        <v>214224</v>
      </c>
    </row>
    <row r="129947" spans="1:4" x14ac:dyDescent="0.3">
      <c r="A129947">
        <v>174511</v>
      </c>
      <c r="B129947" s="1">
        <v>44361.754233009706</v>
      </c>
      <c r="C129947">
        <v>323821</v>
      </c>
      <c r="D129947">
        <v>369021</v>
      </c>
    </row>
    <row r="129948" spans="1:4" x14ac:dyDescent="0.3">
      <c r="A129948">
        <v>196951</v>
      </c>
      <c r="B129948" s="1">
        <v>44367.93063142796</v>
      </c>
      <c r="C129948">
        <v>323821</v>
      </c>
      <c r="D129948">
        <v>472330</v>
      </c>
    </row>
    <row r="129949" spans="1:4" x14ac:dyDescent="0.3">
      <c r="A129949">
        <v>121482</v>
      </c>
      <c r="B129949" s="1">
        <v>44346.247352519305</v>
      </c>
      <c r="C129949">
        <v>323827</v>
      </c>
      <c r="D129949">
        <v>21760</v>
      </c>
    </row>
    <row r="129950" spans="1:4" x14ac:dyDescent="0.3">
      <c r="A129950">
        <v>127603</v>
      </c>
      <c r="B129950" s="1">
        <v>44347.789427184463</v>
      </c>
      <c r="C129950">
        <v>323827</v>
      </c>
      <c r="D129950">
        <v>230507</v>
      </c>
    </row>
    <row r="129951" spans="1:4" x14ac:dyDescent="0.3">
      <c r="A129951">
        <v>168643</v>
      </c>
      <c r="B129951" s="1">
        <v>44360.173314615313</v>
      </c>
      <c r="C129951">
        <v>323827</v>
      </c>
      <c r="D129951">
        <v>121758</v>
      </c>
    </row>
    <row r="129952" spans="1:4" x14ac:dyDescent="0.3">
      <c r="A129952">
        <v>173778</v>
      </c>
      <c r="B129952" s="1">
        <v>44361.64541423948</v>
      </c>
      <c r="C129952">
        <v>323827</v>
      </c>
      <c r="D129952">
        <v>197645</v>
      </c>
    </row>
    <row r="129953" spans="1:4" x14ac:dyDescent="0.3">
      <c r="A129953">
        <v>8361</v>
      </c>
      <c r="B129953" s="1">
        <v>44298.749000000003</v>
      </c>
      <c r="C129953">
        <v>323831</v>
      </c>
      <c r="D129953">
        <v>389195</v>
      </c>
    </row>
    <row r="129954" spans="1:4" x14ac:dyDescent="0.3">
      <c r="A129954">
        <v>23454</v>
      </c>
      <c r="B129954" s="1">
        <v>44310.574621359221</v>
      </c>
      <c r="C129954">
        <v>323831</v>
      </c>
      <c r="D129954">
        <v>113183</v>
      </c>
    </row>
    <row r="129955" spans="1:4" x14ac:dyDescent="0.3">
      <c r="A129955">
        <v>24185</v>
      </c>
      <c r="B129955" s="1">
        <v>44310.702453074431</v>
      </c>
      <c r="C129955">
        <v>323831</v>
      </c>
      <c r="D129955">
        <v>258219</v>
      </c>
    </row>
    <row r="129956" spans="1:4" x14ac:dyDescent="0.3">
      <c r="A129956">
        <v>43592</v>
      </c>
      <c r="B129956" s="1">
        <v>44318.932226537218</v>
      </c>
      <c r="C129956">
        <v>323831</v>
      </c>
      <c r="D129956">
        <v>226744</v>
      </c>
    </row>
    <row r="129957" spans="1:4" x14ac:dyDescent="0.3">
      <c r="A129957">
        <v>78081</v>
      </c>
      <c r="B129957" s="1">
        <v>44332.707296975619</v>
      </c>
      <c r="C129957">
        <v>323831</v>
      </c>
      <c r="D129957">
        <v>472712</v>
      </c>
    </row>
    <row r="129958" spans="1:4" x14ac:dyDescent="0.3">
      <c r="A129958">
        <v>83051</v>
      </c>
      <c r="B129958" s="1">
        <v>44334.77041423948</v>
      </c>
      <c r="C129958">
        <v>323831</v>
      </c>
      <c r="D129958">
        <v>7084</v>
      </c>
    </row>
    <row r="129959" spans="1:4" x14ac:dyDescent="0.3">
      <c r="A129959">
        <v>156166</v>
      </c>
      <c r="B129959" s="1">
        <v>44356.967825242718</v>
      </c>
      <c r="C129959">
        <v>323831</v>
      </c>
      <c r="D129959">
        <v>462425</v>
      </c>
    </row>
    <row r="129960" spans="1:4" x14ac:dyDescent="0.3">
      <c r="A129960">
        <v>192846</v>
      </c>
      <c r="B129960" s="1">
        <v>44366.971556749166</v>
      </c>
      <c r="C129960">
        <v>323831</v>
      </c>
      <c r="D129960">
        <v>411922</v>
      </c>
    </row>
    <row r="129961" spans="1:4" x14ac:dyDescent="0.3">
      <c r="A129961">
        <v>224328</v>
      </c>
      <c r="B129961" s="1">
        <v>44375.734815533979</v>
      </c>
      <c r="C129961">
        <v>323831</v>
      </c>
      <c r="D129961">
        <v>360778</v>
      </c>
    </row>
    <row r="129962" spans="1:4" x14ac:dyDescent="0.3">
      <c r="A129962">
        <v>253858</v>
      </c>
      <c r="B129962" s="1">
        <v>44384.830284789641</v>
      </c>
      <c r="C129962">
        <v>323831</v>
      </c>
      <c r="D129962">
        <v>246229</v>
      </c>
    </row>
    <row r="129963" spans="1:4" x14ac:dyDescent="0.3">
      <c r="A129963">
        <v>276066</v>
      </c>
      <c r="B129963" s="1">
        <v>44391.364265372169</v>
      </c>
      <c r="C129963">
        <v>323831</v>
      </c>
      <c r="D129963">
        <v>98921</v>
      </c>
    </row>
    <row r="129964" spans="1:4" x14ac:dyDescent="0.3">
      <c r="A129964">
        <v>25154</v>
      </c>
      <c r="B129964" s="1">
        <v>44310.872859889525</v>
      </c>
      <c r="C129964">
        <v>323868</v>
      </c>
      <c r="D129964">
        <v>437309</v>
      </c>
    </row>
    <row r="129965" spans="1:4" x14ac:dyDescent="0.3">
      <c r="A129965">
        <v>50336</v>
      </c>
      <c r="B129965" s="1">
        <v>44322.628828478963</v>
      </c>
      <c r="C129965">
        <v>323868</v>
      </c>
      <c r="D129965">
        <v>134973</v>
      </c>
    </row>
    <row r="129966" spans="1:4" x14ac:dyDescent="0.3">
      <c r="A129966">
        <v>53308</v>
      </c>
      <c r="B129966" s="1">
        <v>44323.840802588995</v>
      </c>
      <c r="C129966">
        <v>323868</v>
      </c>
      <c r="D129966">
        <v>230507</v>
      </c>
    </row>
    <row r="129967" spans="1:4" x14ac:dyDescent="0.3">
      <c r="A129967">
        <v>78608</v>
      </c>
      <c r="B129967" s="1">
        <v>44332.782550161806</v>
      </c>
      <c r="C129967">
        <v>323868</v>
      </c>
      <c r="D129967">
        <v>463342</v>
      </c>
    </row>
    <row r="129968" spans="1:4" x14ac:dyDescent="0.3">
      <c r="A129968">
        <v>84907</v>
      </c>
      <c r="B129968" s="1">
        <v>44335.717825242718</v>
      </c>
      <c r="C129968">
        <v>323868</v>
      </c>
      <c r="D129968">
        <v>129210</v>
      </c>
    </row>
    <row r="129969" spans="1:4" x14ac:dyDescent="0.3">
      <c r="A129969">
        <v>93388</v>
      </c>
      <c r="B129969" s="1">
        <v>44338.411999999997</v>
      </c>
      <c r="C129969">
        <v>323868</v>
      </c>
      <c r="D129969">
        <v>158978</v>
      </c>
    </row>
    <row r="129970" spans="1:4" x14ac:dyDescent="0.3">
      <c r="A129970">
        <v>108265</v>
      </c>
      <c r="B129970" s="1">
        <v>44342.937889967638</v>
      </c>
      <c r="C129970">
        <v>323868</v>
      </c>
      <c r="D129970">
        <v>347393</v>
      </c>
    </row>
    <row r="129971" spans="1:4" x14ac:dyDescent="0.3">
      <c r="A129971">
        <v>132894</v>
      </c>
      <c r="B129971" s="1">
        <v>44349.954071197411</v>
      </c>
      <c r="C129971">
        <v>323868</v>
      </c>
      <c r="D129971">
        <v>154228</v>
      </c>
    </row>
    <row r="129972" spans="1:4" x14ac:dyDescent="0.3">
      <c r="A129972">
        <v>201895</v>
      </c>
      <c r="B129972" s="1">
        <v>44369.696789644011</v>
      </c>
      <c r="C129972">
        <v>323868</v>
      </c>
      <c r="D129972">
        <v>241927</v>
      </c>
    </row>
    <row r="129973" spans="1:4" x14ac:dyDescent="0.3">
      <c r="A129973">
        <v>207255</v>
      </c>
      <c r="B129973" s="1">
        <v>44371.581902912621</v>
      </c>
      <c r="C129973">
        <v>323868</v>
      </c>
      <c r="D129973">
        <v>439981</v>
      </c>
    </row>
    <row r="129974" spans="1:4" x14ac:dyDescent="0.3">
      <c r="A129974">
        <v>23475</v>
      </c>
      <c r="B129974" s="1">
        <v>44310.578666666668</v>
      </c>
      <c r="C129974">
        <v>323915</v>
      </c>
      <c r="D129974">
        <v>250679</v>
      </c>
    </row>
    <row r="129975" spans="1:4" x14ac:dyDescent="0.3">
      <c r="A129975">
        <v>29243</v>
      </c>
      <c r="B129975" s="1">
        <v>44312.959000000003</v>
      </c>
      <c r="C129975">
        <v>323915</v>
      </c>
      <c r="D129975">
        <v>347008</v>
      </c>
    </row>
    <row r="129976" spans="1:4" x14ac:dyDescent="0.3">
      <c r="A129976">
        <v>36033</v>
      </c>
      <c r="B129976" s="1">
        <v>44316.62721035599</v>
      </c>
      <c r="C129976">
        <v>323915</v>
      </c>
      <c r="D129976">
        <v>2004</v>
      </c>
    </row>
    <row r="129977" spans="1:4" x14ac:dyDescent="0.3">
      <c r="A129977">
        <v>84788</v>
      </c>
      <c r="B129977" s="1">
        <v>44335.704880258898</v>
      </c>
      <c r="C129977">
        <v>323915</v>
      </c>
      <c r="D129977">
        <v>158978</v>
      </c>
    </row>
    <row r="129978" spans="1:4" x14ac:dyDescent="0.3">
      <c r="A129978">
        <v>150602</v>
      </c>
      <c r="B129978" s="1">
        <v>44355.23</v>
      </c>
      <c r="C129978">
        <v>323915</v>
      </c>
      <c r="D129978">
        <v>119655</v>
      </c>
    </row>
    <row r="129979" spans="1:4" x14ac:dyDescent="0.3">
      <c r="A129979">
        <v>165186</v>
      </c>
      <c r="B129979" s="1">
        <v>44359.580284789641</v>
      </c>
      <c r="C129979">
        <v>323915</v>
      </c>
      <c r="D129979">
        <v>474478</v>
      </c>
    </row>
    <row r="129980" spans="1:4" x14ac:dyDescent="0.3">
      <c r="A129980">
        <v>169748</v>
      </c>
      <c r="B129980" s="1">
        <v>44360.475106796119</v>
      </c>
      <c r="C129980">
        <v>323915</v>
      </c>
      <c r="D129980">
        <v>227775</v>
      </c>
    </row>
    <row r="129981" spans="1:4" x14ac:dyDescent="0.3">
      <c r="A129981">
        <v>36440</v>
      </c>
      <c r="B129981" s="1">
        <v>44316.691530744341</v>
      </c>
      <c r="C129981">
        <v>323936</v>
      </c>
      <c r="D129981">
        <v>347393</v>
      </c>
    </row>
    <row r="129982" spans="1:4" x14ac:dyDescent="0.3">
      <c r="A129982">
        <v>50777</v>
      </c>
      <c r="B129982" s="1">
        <v>44322.795090614891</v>
      </c>
      <c r="C129982">
        <v>323936</v>
      </c>
      <c r="D129982">
        <v>182984</v>
      </c>
    </row>
    <row r="129983" spans="1:4" x14ac:dyDescent="0.3">
      <c r="A129983">
        <v>104942</v>
      </c>
      <c r="B129983" s="1">
        <v>44341.853343042072</v>
      </c>
      <c r="C129983">
        <v>323936</v>
      </c>
      <c r="D129983">
        <v>411922</v>
      </c>
    </row>
    <row r="129984" spans="1:4" x14ac:dyDescent="0.3">
      <c r="A129984">
        <v>113099</v>
      </c>
      <c r="B129984" s="1">
        <v>44344.699621359228</v>
      </c>
      <c r="C129984">
        <v>323936</v>
      </c>
      <c r="D129984">
        <v>380039</v>
      </c>
    </row>
    <row r="129985" spans="1:4" x14ac:dyDescent="0.3">
      <c r="A129985">
        <v>124489</v>
      </c>
      <c r="B129985" s="1">
        <v>44346.827453074438</v>
      </c>
      <c r="C129985">
        <v>323936</v>
      </c>
      <c r="D129985">
        <v>108824</v>
      </c>
    </row>
    <row r="129986" spans="1:4" x14ac:dyDescent="0.3">
      <c r="A129986">
        <v>126489</v>
      </c>
      <c r="B129986" s="1">
        <v>44347.6300420712</v>
      </c>
      <c r="C129986">
        <v>323936</v>
      </c>
      <c r="D129986">
        <v>230507</v>
      </c>
    </row>
    <row r="129987" spans="1:4" x14ac:dyDescent="0.3">
      <c r="A129987">
        <v>133058</v>
      </c>
      <c r="B129987" s="1">
        <v>44350.008682847896</v>
      </c>
      <c r="C129987">
        <v>323936</v>
      </c>
      <c r="D129987">
        <v>182676</v>
      </c>
    </row>
    <row r="129988" spans="1:4" x14ac:dyDescent="0.3">
      <c r="A129988">
        <v>165005</v>
      </c>
      <c r="B129988" s="1">
        <v>44359.552333333333</v>
      </c>
      <c r="C129988">
        <v>323936</v>
      </c>
      <c r="D129988">
        <v>26847</v>
      </c>
    </row>
    <row r="129989" spans="1:4" x14ac:dyDescent="0.3">
      <c r="A129989">
        <v>212446</v>
      </c>
      <c r="B129989" s="1">
        <v>44372.774055016183</v>
      </c>
      <c r="C129989">
        <v>323936</v>
      </c>
      <c r="D129989">
        <v>209122</v>
      </c>
    </row>
    <row r="129990" spans="1:4" x14ac:dyDescent="0.3">
      <c r="A129990">
        <v>237274</v>
      </c>
      <c r="B129990" s="1">
        <v>44379.803333333337</v>
      </c>
      <c r="C129990">
        <v>323936</v>
      </c>
      <c r="D129990">
        <v>472712</v>
      </c>
    </row>
    <row r="129991" spans="1:4" x14ac:dyDescent="0.3">
      <c r="A129991">
        <v>251155</v>
      </c>
      <c r="B129991" s="1">
        <v>44383.787000000004</v>
      </c>
      <c r="C129991">
        <v>323936</v>
      </c>
      <c r="D129991">
        <v>189009</v>
      </c>
    </row>
    <row r="129992" spans="1:4" x14ac:dyDescent="0.3">
      <c r="A129992">
        <v>283823</v>
      </c>
      <c r="B129992" s="1">
        <v>44393.727129449842</v>
      </c>
      <c r="C129992">
        <v>323936</v>
      </c>
      <c r="D129992">
        <v>439981</v>
      </c>
    </row>
    <row r="129993" spans="1:4" x14ac:dyDescent="0.3">
      <c r="A129993">
        <v>309947</v>
      </c>
      <c r="B129993" s="1">
        <v>44401.517471846673</v>
      </c>
      <c r="C129993">
        <v>323936</v>
      </c>
      <c r="D129993">
        <v>313680</v>
      </c>
    </row>
    <row r="129994" spans="1:4" x14ac:dyDescent="0.3">
      <c r="A129994">
        <v>342265</v>
      </c>
      <c r="B129994" s="1">
        <v>44409.958521035602</v>
      </c>
      <c r="C129994">
        <v>323936</v>
      </c>
      <c r="D129994">
        <v>239565</v>
      </c>
    </row>
    <row r="129995" spans="1:4" x14ac:dyDescent="0.3">
      <c r="A129995">
        <v>348220</v>
      </c>
      <c r="B129995" s="1">
        <v>44412.460139158582</v>
      </c>
      <c r="C129995">
        <v>323936</v>
      </c>
      <c r="D129995">
        <v>76511</v>
      </c>
    </row>
    <row r="129996" spans="1:4" x14ac:dyDescent="0.3">
      <c r="A129996">
        <v>351915</v>
      </c>
      <c r="B129996" s="1">
        <v>44413.694766990295</v>
      </c>
      <c r="C129996">
        <v>323936</v>
      </c>
      <c r="D129996">
        <v>203952</v>
      </c>
    </row>
    <row r="129997" spans="1:4" x14ac:dyDescent="0.3">
      <c r="A129997">
        <v>357157</v>
      </c>
      <c r="B129997" s="1">
        <v>44414.960333333336</v>
      </c>
      <c r="C129997">
        <v>323936</v>
      </c>
      <c r="D129997">
        <v>23892</v>
      </c>
    </row>
    <row r="129998" spans="1:4" x14ac:dyDescent="0.3">
      <c r="A129998">
        <v>381564</v>
      </c>
      <c r="B129998" s="1">
        <v>44422.275333333338</v>
      </c>
      <c r="C129998">
        <v>323936</v>
      </c>
      <c r="D129998">
        <v>250679</v>
      </c>
    </row>
    <row r="129999" spans="1:4" x14ac:dyDescent="0.3">
      <c r="A129999">
        <v>384075</v>
      </c>
      <c r="B129999" s="1">
        <v>44422.788618122977</v>
      </c>
      <c r="C129999">
        <v>323936</v>
      </c>
      <c r="D129999">
        <v>233062</v>
      </c>
    </row>
    <row r="130000" spans="1:4" x14ac:dyDescent="0.3">
      <c r="A130000">
        <v>393062</v>
      </c>
      <c r="B130000" s="1">
        <v>44425.772436893203</v>
      </c>
      <c r="C130000">
        <v>323936</v>
      </c>
      <c r="D130000">
        <v>297948</v>
      </c>
    </row>
    <row r="130001" spans="1:4" x14ac:dyDescent="0.3">
      <c r="A130001">
        <v>399118</v>
      </c>
      <c r="B130001" s="1">
        <v>44428.062080906151</v>
      </c>
      <c r="C130001">
        <v>323936</v>
      </c>
      <c r="D130001">
        <v>411922</v>
      </c>
    </row>
    <row r="130002" spans="1:4" x14ac:dyDescent="0.3">
      <c r="A130002">
        <v>405548</v>
      </c>
      <c r="B130002" s="1">
        <v>44429.707711974115</v>
      </c>
      <c r="C130002">
        <v>323936</v>
      </c>
      <c r="D130002">
        <v>118549</v>
      </c>
    </row>
    <row r="130003" spans="1:4" x14ac:dyDescent="0.3">
      <c r="A130003">
        <v>417143</v>
      </c>
      <c r="B130003" s="1">
        <v>44433.720656957928</v>
      </c>
      <c r="C130003">
        <v>323936</v>
      </c>
      <c r="D130003">
        <v>258219</v>
      </c>
    </row>
    <row r="130004" spans="1:4" x14ac:dyDescent="0.3">
      <c r="A130004">
        <v>21731</v>
      </c>
      <c r="B130004" s="1">
        <v>44309.824621359221</v>
      </c>
      <c r="C130004">
        <v>323976</v>
      </c>
      <c r="D130004">
        <v>182191</v>
      </c>
    </row>
    <row r="130005" spans="1:4" x14ac:dyDescent="0.3">
      <c r="A130005">
        <v>53310</v>
      </c>
      <c r="B130005" s="1">
        <v>44323.840802588995</v>
      </c>
      <c r="C130005">
        <v>323976</v>
      </c>
      <c r="D130005">
        <v>104958</v>
      </c>
    </row>
    <row r="130006" spans="1:4" x14ac:dyDescent="0.3">
      <c r="A130006">
        <v>74891</v>
      </c>
      <c r="B130006" s="1">
        <v>44331.76636893204</v>
      </c>
      <c r="C130006">
        <v>323976</v>
      </c>
      <c r="D130006">
        <v>111597</v>
      </c>
    </row>
    <row r="130007" spans="1:4" x14ac:dyDescent="0.3">
      <c r="A130007">
        <v>104312</v>
      </c>
      <c r="B130007" s="1">
        <v>44341.750187702266</v>
      </c>
      <c r="C130007">
        <v>323976</v>
      </c>
      <c r="D130007">
        <v>286726</v>
      </c>
    </row>
    <row r="130008" spans="1:4" x14ac:dyDescent="0.3">
      <c r="A130008">
        <v>118508</v>
      </c>
      <c r="B130008" s="1">
        <v>44345.691935275077</v>
      </c>
      <c r="C130008">
        <v>323976</v>
      </c>
      <c r="D130008">
        <v>411922</v>
      </c>
    </row>
    <row r="130009" spans="1:4" x14ac:dyDescent="0.3">
      <c r="A130009">
        <v>126178</v>
      </c>
      <c r="B130009" s="1">
        <v>44347.564103559867</v>
      </c>
      <c r="C130009">
        <v>323976</v>
      </c>
      <c r="D130009">
        <v>325852</v>
      </c>
    </row>
    <row r="130010" spans="1:4" x14ac:dyDescent="0.3">
      <c r="A130010">
        <v>133934</v>
      </c>
      <c r="B130010" s="1">
        <v>44350.614265372169</v>
      </c>
      <c r="C130010">
        <v>323976</v>
      </c>
      <c r="D130010">
        <v>21760</v>
      </c>
    </row>
    <row r="130011" spans="1:4" x14ac:dyDescent="0.3">
      <c r="A130011">
        <v>158945</v>
      </c>
      <c r="B130011" s="1">
        <v>44357.939508090611</v>
      </c>
      <c r="C130011">
        <v>323976</v>
      </c>
      <c r="D130011">
        <v>328843</v>
      </c>
    </row>
    <row r="130012" spans="1:4" x14ac:dyDescent="0.3">
      <c r="A130012">
        <v>182103</v>
      </c>
      <c r="B130012" s="1">
        <v>44364.709734627831</v>
      </c>
      <c r="C130012">
        <v>323976</v>
      </c>
      <c r="D130012">
        <v>118549</v>
      </c>
    </row>
    <row r="130013" spans="1:4" x14ac:dyDescent="0.3">
      <c r="A130013">
        <v>313683</v>
      </c>
      <c r="B130013" s="1">
        <v>44402.238929410691</v>
      </c>
      <c r="C130013">
        <v>323976</v>
      </c>
      <c r="D130013">
        <v>439981</v>
      </c>
    </row>
    <row r="130014" spans="1:4" x14ac:dyDescent="0.3">
      <c r="A130014">
        <v>315183</v>
      </c>
      <c r="B130014" s="1">
        <v>44402.687666666665</v>
      </c>
      <c r="C130014">
        <v>323976</v>
      </c>
      <c r="D130014">
        <v>392636</v>
      </c>
    </row>
    <row r="130015" spans="1:4" x14ac:dyDescent="0.3">
      <c r="A130015">
        <v>319060</v>
      </c>
      <c r="B130015" s="1">
        <v>44403.704880258898</v>
      </c>
      <c r="C130015">
        <v>323976</v>
      </c>
      <c r="D130015">
        <v>360618</v>
      </c>
    </row>
    <row r="130016" spans="1:4" x14ac:dyDescent="0.3">
      <c r="A130016">
        <v>321202</v>
      </c>
      <c r="B130016" s="1">
        <v>44404.632064724916</v>
      </c>
      <c r="C130016">
        <v>323976</v>
      </c>
      <c r="D130016">
        <v>176818</v>
      </c>
    </row>
    <row r="130017" spans="1:4" x14ac:dyDescent="0.3">
      <c r="A130017">
        <v>336953</v>
      </c>
      <c r="B130017" s="1">
        <v>44408.845656957928</v>
      </c>
      <c r="C130017">
        <v>323976</v>
      </c>
      <c r="D130017">
        <v>120096</v>
      </c>
    </row>
    <row r="130018" spans="1:4" x14ac:dyDescent="0.3">
      <c r="A130018">
        <v>340887</v>
      </c>
      <c r="B130018" s="1">
        <v>44409.721061488672</v>
      </c>
      <c r="C130018">
        <v>323976</v>
      </c>
      <c r="D130018">
        <v>111368</v>
      </c>
    </row>
    <row r="130019" spans="1:4" x14ac:dyDescent="0.3">
      <c r="A130019">
        <v>344352</v>
      </c>
      <c r="B130019" s="1">
        <v>44410.80034951456</v>
      </c>
      <c r="C130019">
        <v>323976</v>
      </c>
      <c r="D130019">
        <v>290088</v>
      </c>
    </row>
    <row r="130020" spans="1:4" x14ac:dyDescent="0.3">
      <c r="A130020">
        <v>131401</v>
      </c>
      <c r="B130020" s="1">
        <v>44349.538213592234</v>
      </c>
      <c r="C130020">
        <v>323980</v>
      </c>
      <c r="D130020">
        <v>411922</v>
      </c>
    </row>
    <row r="130021" spans="1:4" x14ac:dyDescent="0.3">
      <c r="A130021">
        <v>137184</v>
      </c>
      <c r="B130021" s="1">
        <v>44351.623974110029</v>
      </c>
      <c r="C130021">
        <v>323980</v>
      </c>
      <c r="D130021">
        <v>122902</v>
      </c>
    </row>
    <row r="130022" spans="1:4" x14ac:dyDescent="0.3">
      <c r="A130022">
        <v>206585</v>
      </c>
      <c r="B130022" s="1">
        <v>44371.239666666661</v>
      </c>
      <c r="C130022">
        <v>323980</v>
      </c>
      <c r="D130022">
        <v>387595</v>
      </c>
    </row>
    <row r="130023" spans="1:4" x14ac:dyDescent="0.3">
      <c r="A130023">
        <v>12430</v>
      </c>
      <c r="B130023" s="1">
        <v>44303.303079317608</v>
      </c>
      <c r="C130023">
        <v>323988</v>
      </c>
      <c r="D130023">
        <v>153893</v>
      </c>
    </row>
    <row r="130024" spans="1:4" x14ac:dyDescent="0.3">
      <c r="A130024">
        <v>19426</v>
      </c>
      <c r="B130024" s="1">
        <v>44308.522841423954</v>
      </c>
      <c r="C130024">
        <v>323988</v>
      </c>
      <c r="D130024">
        <v>404226</v>
      </c>
    </row>
    <row r="130025" spans="1:4" x14ac:dyDescent="0.3">
      <c r="A130025">
        <v>23066</v>
      </c>
      <c r="B130025" s="1">
        <v>44310.438699029131</v>
      </c>
      <c r="C130025">
        <v>323988</v>
      </c>
      <c r="D130025">
        <v>230507</v>
      </c>
    </row>
    <row r="130026" spans="1:4" x14ac:dyDescent="0.3">
      <c r="A130026">
        <v>38132</v>
      </c>
      <c r="B130026" s="1">
        <v>44316.998333333337</v>
      </c>
      <c r="C130026">
        <v>323988</v>
      </c>
      <c r="D130026">
        <v>267852</v>
      </c>
    </row>
    <row r="130027" spans="1:4" x14ac:dyDescent="0.3">
      <c r="A130027">
        <v>129312</v>
      </c>
      <c r="B130027" s="1">
        <v>44348.665236245957</v>
      </c>
      <c r="C130027">
        <v>323988</v>
      </c>
      <c r="D130027">
        <v>37644</v>
      </c>
    </row>
    <row r="130028" spans="1:4" x14ac:dyDescent="0.3">
      <c r="A130028">
        <v>138576</v>
      </c>
      <c r="B130028" s="1">
        <v>44351.788213592234</v>
      </c>
      <c r="C130028">
        <v>323988</v>
      </c>
      <c r="D130028">
        <v>5151</v>
      </c>
    </row>
    <row r="130029" spans="1:4" x14ac:dyDescent="0.3">
      <c r="A130029">
        <v>178496</v>
      </c>
      <c r="B130029" s="1">
        <v>44363.500187702266</v>
      </c>
      <c r="C130029">
        <v>323988</v>
      </c>
      <c r="D130029">
        <v>162482</v>
      </c>
    </row>
    <row r="130030" spans="1:4" x14ac:dyDescent="0.3">
      <c r="A130030">
        <v>193712</v>
      </c>
      <c r="B130030" s="1">
        <v>44367.337504196294</v>
      </c>
      <c r="C130030">
        <v>323988</v>
      </c>
      <c r="D130030">
        <v>351192</v>
      </c>
    </row>
    <row r="130031" spans="1:4" x14ac:dyDescent="0.3">
      <c r="A130031">
        <v>236329</v>
      </c>
      <c r="B130031" s="1">
        <v>44379.700834951458</v>
      </c>
      <c r="C130031">
        <v>323988</v>
      </c>
      <c r="D130031">
        <v>88008</v>
      </c>
    </row>
    <row r="130032" spans="1:4" x14ac:dyDescent="0.3">
      <c r="A130032">
        <v>252865</v>
      </c>
      <c r="B130032" s="1">
        <v>44384.581093851135</v>
      </c>
      <c r="C130032">
        <v>323988</v>
      </c>
      <c r="D130032">
        <v>217497</v>
      </c>
    </row>
    <row r="130033" spans="1:4" x14ac:dyDescent="0.3">
      <c r="A130033">
        <v>315728</v>
      </c>
      <c r="B130033" s="1">
        <v>44402.745963927118</v>
      </c>
      <c r="C130033">
        <v>323988</v>
      </c>
      <c r="D130033">
        <v>347008</v>
      </c>
    </row>
    <row r="130034" spans="1:4" x14ac:dyDescent="0.3">
      <c r="A130034">
        <v>349800</v>
      </c>
      <c r="B130034" s="1">
        <v>44412.776886731393</v>
      </c>
      <c r="C130034">
        <v>323988</v>
      </c>
      <c r="D130034">
        <v>394819</v>
      </c>
    </row>
    <row r="130035" spans="1:4" x14ac:dyDescent="0.3">
      <c r="A130035">
        <v>352806</v>
      </c>
      <c r="B130035" s="1">
        <v>44413.836757281555</v>
      </c>
      <c r="C130035">
        <v>323988</v>
      </c>
      <c r="D130035">
        <v>95638</v>
      </c>
    </row>
    <row r="130036" spans="1:4" x14ac:dyDescent="0.3">
      <c r="A130036">
        <v>372688</v>
      </c>
      <c r="B130036" s="1">
        <v>44419.618310679616</v>
      </c>
      <c r="C130036">
        <v>323988</v>
      </c>
      <c r="D130036">
        <v>471403</v>
      </c>
    </row>
    <row r="130037" spans="1:4" x14ac:dyDescent="0.3">
      <c r="A130037">
        <v>394727</v>
      </c>
      <c r="B130037" s="1">
        <v>44426.555203883494</v>
      </c>
      <c r="C130037">
        <v>323988</v>
      </c>
      <c r="D130037">
        <v>84730</v>
      </c>
    </row>
    <row r="130038" spans="1:4" x14ac:dyDescent="0.3">
      <c r="A130038">
        <v>400135</v>
      </c>
      <c r="B130038" s="1">
        <v>44428.616692556636</v>
      </c>
      <c r="C130038">
        <v>323988</v>
      </c>
      <c r="D130038">
        <v>96007</v>
      </c>
    </row>
    <row r="130039" spans="1:4" x14ac:dyDescent="0.3">
      <c r="A130039">
        <v>419382</v>
      </c>
      <c r="B130039" s="1">
        <v>44434.636110032363</v>
      </c>
      <c r="C130039">
        <v>323988</v>
      </c>
      <c r="D130039">
        <v>261685</v>
      </c>
    </row>
    <row r="130040" spans="1:4" x14ac:dyDescent="0.3">
      <c r="A130040">
        <v>422850</v>
      </c>
      <c r="B130040" s="1">
        <v>44436.738051779939</v>
      </c>
      <c r="C130040">
        <v>323988</v>
      </c>
      <c r="D130040">
        <v>470762</v>
      </c>
    </row>
    <row r="130041" spans="1:4" x14ac:dyDescent="0.3">
      <c r="A130041">
        <v>30965</v>
      </c>
      <c r="B130041" s="1">
        <v>44313.956498381878</v>
      </c>
      <c r="C130041">
        <v>324009</v>
      </c>
      <c r="D130041">
        <v>60814</v>
      </c>
    </row>
    <row r="130042" spans="1:4" x14ac:dyDescent="0.3">
      <c r="A130042">
        <v>49594</v>
      </c>
      <c r="B130042" s="1">
        <v>44321.967825242718</v>
      </c>
      <c r="C130042">
        <v>324009</v>
      </c>
      <c r="D130042">
        <v>411922</v>
      </c>
    </row>
    <row r="130043" spans="1:4" x14ac:dyDescent="0.3">
      <c r="A130043">
        <v>82685</v>
      </c>
      <c r="B130043" s="1">
        <v>44334.695980582524</v>
      </c>
      <c r="C130043">
        <v>324009</v>
      </c>
      <c r="D130043">
        <v>154256</v>
      </c>
    </row>
    <row r="130044" spans="1:4" x14ac:dyDescent="0.3">
      <c r="A130044">
        <v>91360</v>
      </c>
      <c r="B130044" s="1">
        <v>44337.873974110029</v>
      </c>
      <c r="C130044">
        <v>324009</v>
      </c>
      <c r="D130044">
        <v>351192</v>
      </c>
    </row>
    <row r="130045" spans="1:4" x14ac:dyDescent="0.3">
      <c r="A130045">
        <v>130988</v>
      </c>
      <c r="B130045" s="1">
        <v>44349.205999999998</v>
      </c>
      <c r="C130045">
        <v>324009</v>
      </c>
      <c r="D130045">
        <v>472712</v>
      </c>
    </row>
    <row r="130046" spans="1:4" x14ac:dyDescent="0.3">
      <c r="A130046">
        <v>135675</v>
      </c>
      <c r="B130046" s="1">
        <v>44350.928990291264</v>
      </c>
      <c r="C130046">
        <v>324009</v>
      </c>
      <c r="D130046">
        <v>227775</v>
      </c>
    </row>
    <row r="130047" spans="1:4" x14ac:dyDescent="0.3">
      <c r="A130047">
        <v>187183</v>
      </c>
      <c r="B130047" s="1">
        <v>44365.831902912621</v>
      </c>
      <c r="C130047">
        <v>324009</v>
      </c>
      <c r="D130047">
        <v>75550</v>
      </c>
    </row>
    <row r="130048" spans="1:4" x14ac:dyDescent="0.3">
      <c r="A130048">
        <v>191553</v>
      </c>
      <c r="B130048" s="1">
        <v>44366.783000000003</v>
      </c>
      <c r="C130048">
        <v>324009</v>
      </c>
      <c r="D130048">
        <v>118549</v>
      </c>
    </row>
    <row r="130049" spans="1:4" x14ac:dyDescent="0.3">
      <c r="A130049">
        <v>237551</v>
      </c>
      <c r="B130049" s="1">
        <v>44379.836757281555</v>
      </c>
      <c r="C130049">
        <v>324009</v>
      </c>
      <c r="D130049">
        <v>324893</v>
      </c>
    </row>
    <row r="130050" spans="1:4" x14ac:dyDescent="0.3">
      <c r="A130050">
        <v>240711</v>
      </c>
      <c r="B130050" s="1">
        <v>44380.648000000001</v>
      </c>
      <c r="C130050">
        <v>324009</v>
      </c>
      <c r="D130050">
        <v>141918</v>
      </c>
    </row>
    <row r="130051" spans="1:4" x14ac:dyDescent="0.3">
      <c r="A130051">
        <v>298290</v>
      </c>
      <c r="B130051" s="1">
        <v>44397.820576051781</v>
      </c>
      <c r="C130051">
        <v>324009</v>
      </c>
      <c r="D130051">
        <v>348779</v>
      </c>
    </row>
    <row r="130052" spans="1:4" x14ac:dyDescent="0.3">
      <c r="A130052">
        <v>307436</v>
      </c>
      <c r="B130052" s="1">
        <v>44400.822194174754</v>
      </c>
      <c r="C130052">
        <v>324009</v>
      </c>
      <c r="D130052">
        <v>371515</v>
      </c>
    </row>
    <row r="130053" spans="1:4" x14ac:dyDescent="0.3">
      <c r="A130053">
        <v>308877</v>
      </c>
      <c r="B130053" s="1">
        <v>44401.147160252694</v>
      </c>
      <c r="C130053">
        <v>324009</v>
      </c>
      <c r="D130053">
        <v>145209</v>
      </c>
    </row>
    <row r="130054" spans="1:4" x14ac:dyDescent="0.3">
      <c r="A130054">
        <v>332422</v>
      </c>
      <c r="B130054" s="1">
        <v>44407.88853721683</v>
      </c>
      <c r="C130054">
        <v>324009</v>
      </c>
      <c r="D130054">
        <v>81226</v>
      </c>
    </row>
    <row r="130055" spans="1:4" x14ac:dyDescent="0.3">
      <c r="A130055">
        <v>345014</v>
      </c>
      <c r="B130055" s="1">
        <v>44410.979152103559</v>
      </c>
      <c r="C130055">
        <v>324009</v>
      </c>
      <c r="D130055">
        <v>182841</v>
      </c>
    </row>
    <row r="130056" spans="1:4" x14ac:dyDescent="0.3">
      <c r="A130056">
        <v>356950</v>
      </c>
      <c r="B130056" s="1">
        <v>44414.935462783171</v>
      </c>
      <c r="C130056">
        <v>324009</v>
      </c>
      <c r="D130056">
        <v>153893</v>
      </c>
    </row>
    <row r="130057" spans="1:4" x14ac:dyDescent="0.3">
      <c r="A130057">
        <v>375576</v>
      </c>
      <c r="B130057" s="1">
        <v>44420.65390938511</v>
      </c>
      <c r="C130057">
        <v>324009</v>
      </c>
      <c r="D130057">
        <v>230507</v>
      </c>
    </row>
    <row r="130058" spans="1:4" x14ac:dyDescent="0.3">
      <c r="A130058">
        <v>418078</v>
      </c>
      <c r="B130058" s="1">
        <v>44433.859411003235</v>
      </c>
      <c r="C130058">
        <v>324009</v>
      </c>
      <c r="D130058">
        <v>61191</v>
      </c>
    </row>
    <row r="130059" spans="1:4" x14ac:dyDescent="0.3">
      <c r="A130059">
        <v>369825</v>
      </c>
      <c r="B130059" s="1">
        <v>44418.565721682848</v>
      </c>
      <c r="C130059">
        <v>324020</v>
      </c>
      <c r="D130059">
        <v>250679</v>
      </c>
    </row>
    <row r="130060" spans="1:4" x14ac:dyDescent="0.3">
      <c r="A130060">
        <v>213653</v>
      </c>
      <c r="B130060" s="1">
        <v>44373.141239661854</v>
      </c>
      <c r="C130060">
        <v>324127</v>
      </c>
      <c r="D130060">
        <v>122902</v>
      </c>
    </row>
    <row r="130061" spans="1:4" x14ac:dyDescent="0.3">
      <c r="A130061">
        <v>224132</v>
      </c>
      <c r="B130061" s="1">
        <v>44375.6300420712</v>
      </c>
      <c r="C130061">
        <v>324127</v>
      </c>
      <c r="D130061">
        <v>351192</v>
      </c>
    </row>
    <row r="130062" spans="1:4" x14ac:dyDescent="0.3">
      <c r="A130062">
        <v>245144</v>
      </c>
      <c r="B130062" s="1">
        <v>44381.671651356548</v>
      </c>
      <c r="C130062">
        <v>324127</v>
      </c>
      <c r="D130062">
        <v>370651</v>
      </c>
    </row>
    <row r="130063" spans="1:4" x14ac:dyDescent="0.3">
      <c r="A130063">
        <v>255435</v>
      </c>
      <c r="B130063" s="1">
        <v>44385.699621359228</v>
      </c>
      <c r="C130063">
        <v>324127</v>
      </c>
      <c r="D130063">
        <v>439981</v>
      </c>
    </row>
    <row r="130064" spans="1:4" x14ac:dyDescent="0.3">
      <c r="A130064">
        <v>319617</v>
      </c>
      <c r="B130064" s="1">
        <v>44403.78052750809</v>
      </c>
      <c r="C130064">
        <v>324127</v>
      </c>
      <c r="D130064">
        <v>411922</v>
      </c>
    </row>
    <row r="130065" spans="1:4" x14ac:dyDescent="0.3">
      <c r="A130065">
        <v>365279</v>
      </c>
      <c r="B130065" s="1">
        <v>44416.753019417476</v>
      </c>
      <c r="C130065">
        <v>324127</v>
      </c>
      <c r="D130065">
        <v>182841</v>
      </c>
    </row>
    <row r="130066" spans="1:4" x14ac:dyDescent="0.3">
      <c r="A130066">
        <v>406520</v>
      </c>
      <c r="B130066" s="1">
        <v>44429.866288025893</v>
      </c>
      <c r="C130066">
        <v>324127</v>
      </c>
      <c r="D130066">
        <v>88863</v>
      </c>
    </row>
    <row r="130067" spans="1:4" x14ac:dyDescent="0.3">
      <c r="A130067">
        <v>413069</v>
      </c>
      <c r="B130067" s="1">
        <v>44431.795090614891</v>
      </c>
      <c r="C130067">
        <v>324127</v>
      </c>
      <c r="D130067">
        <v>472712</v>
      </c>
    </row>
    <row r="130068" spans="1:4" x14ac:dyDescent="0.3">
      <c r="A130068">
        <v>120168</v>
      </c>
      <c r="B130068" s="1">
        <v>44345.874333333333</v>
      </c>
      <c r="C130068">
        <v>324205</v>
      </c>
      <c r="D130068">
        <v>165114</v>
      </c>
    </row>
    <row r="130069" spans="1:4" x14ac:dyDescent="0.3">
      <c r="A130069">
        <v>142365</v>
      </c>
      <c r="B130069" s="1">
        <v>44352.735220064729</v>
      </c>
      <c r="C130069">
        <v>324205</v>
      </c>
      <c r="D130069">
        <v>470762</v>
      </c>
    </row>
    <row r="130070" spans="1:4" x14ac:dyDescent="0.3">
      <c r="A130070">
        <v>152207</v>
      </c>
      <c r="B130070" s="1">
        <v>44355.75949190939</v>
      </c>
      <c r="C130070">
        <v>324205</v>
      </c>
      <c r="D130070">
        <v>97699</v>
      </c>
    </row>
    <row r="130071" spans="1:4" x14ac:dyDescent="0.3">
      <c r="A130071">
        <v>204555</v>
      </c>
      <c r="B130071" s="1">
        <v>44370.658333333333</v>
      </c>
      <c r="C130071">
        <v>324205</v>
      </c>
      <c r="D130071">
        <v>238334</v>
      </c>
    </row>
    <row r="130072" spans="1:4" x14ac:dyDescent="0.3">
      <c r="A130072">
        <v>240253</v>
      </c>
      <c r="B130072" s="1">
        <v>44380.583116504858</v>
      </c>
      <c r="C130072">
        <v>324205</v>
      </c>
      <c r="D130072">
        <v>258219</v>
      </c>
    </row>
    <row r="130073" spans="1:4" x14ac:dyDescent="0.3">
      <c r="A130073">
        <v>253854</v>
      </c>
      <c r="B130073" s="1">
        <v>44384.829071197411</v>
      </c>
      <c r="C130073">
        <v>324205</v>
      </c>
      <c r="D130073">
        <v>72511</v>
      </c>
    </row>
    <row r="130074" spans="1:4" x14ac:dyDescent="0.3">
      <c r="A130074">
        <v>256355</v>
      </c>
      <c r="B130074" s="1">
        <v>44385.850106796119</v>
      </c>
      <c r="C130074">
        <v>324205</v>
      </c>
      <c r="D130074">
        <v>158978</v>
      </c>
    </row>
    <row r="130075" spans="1:4" x14ac:dyDescent="0.3">
      <c r="A130075">
        <v>291369</v>
      </c>
      <c r="B130075" s="1">
        <v>44395.672333333336</v>
      </c>
      <c r="C130075">
        <v>324205</v>
      </c>
      <c r="D130075">
        <v>75550</v>
      </c>
    </row>
    <row r="130076" spans="1:4" x14ac:dyDescent="0.3">
      <c r="A130076">
        <v>335950</v>
      </c>
      <c r="B130076" s="1">
        <v>44408.723893203889</v>
      </c>
      <c r="C130076">
        <v>324205</v>
      </c>
      <c r="D130076">
        <v>411922</v>
      </c>
    </row>
    <row r="130077" spans="1:4" x14ac:dyDescent="0.3">
      <c r="A130077">
        <v>347083</v>
      </c>
      <c r="B130077" s="1">
        <v>44411.777291262137</v>
      </c>
      <c r="C130077">
        <v>324205</v>
      </c>
      <c r="D130077">
        <v>287170</v>
      </c>
    </row>
    <row r="130078" spans="1:4" x14ac:dyDescent="0.3">
      <c r="A130078">
        <v>358589</v>
      </c>
      <c r="B130078" s="1">
        <v>44415.380718405715</v>
      </c>
      <c r="C130078">
        <v>324205</v>
      </c>
      <c r="D130078">
        <v>230507</v>
      </c>
    </row>
    <row r="130079" spans="1:4" x14ac:dyDescent="0.3">
      <c r="A130079">
        <v>413278</v>
      </c>
      <c r="B130079" s="1">
        <v>44431.843634304212</v>
      </c>
      <c r="C130079">
        <v>324205</v>
      </c>
      <c r="D130079">
        <v>118549</v>
      </c>
    </row>
    <row r="130080" spans="1:4" x14ac:dyDescent="0.3">
      <c r="A130080">
        <v>13385</v>
      </c>
      <c r="B130080" s="1">
        <v>44303.722275080901</v>
      </c>
      <c r="C130080">
        <v>324216</v>
      </c>
      <c r="D130080">
        <v>351192</v>
      </c>
    </row>
    <row r="130081" spans="1:4" x14ac:dyDescent="0.3">
      <c r="A130081">
        <v>20304</v>
      </c>
      <c r="B130081" s="1">
        <v>44308.780932038833</v>
      </c>
      <c r="C130081">
        <v>324235</v>
      </c>
      <c r="D130081">
        <v>21760</v>
      </c>
    </row>
    <row r="130082" spans="1:4" x14ac:dyDescent="0.3">
      <c r="A130082">
        <v>22028</v>
      </c>
      <c r="B130082" s="1">
        <v>44309.874783171515</v>
      </c>
      <c r="C130082">
        <v>324235</v>
      </c>
      <c r="D130082">
        <v>271435</v>
      </c>
    </row>
    <row r="130083" spans="1:4" x14ac:dyDescent="0.3">
      <c r="A130083">
        <v>39147</v>
      </c>
      <c r="B130083" s="1">
        <v>44317.565324869531</v>
      </c>
      <c r="C130083">
        <v>324235</v>
      </c>
      <c r="D130083">
        <v>118549</v>
      </c>
    </row>
    <row r="130084" spans="1:4" x14ac:dyDescent="0.3">
      <c r="A130084">
        <v>57584</v>
      </c>
      <c r="B130084" s="1">
        <v>44325.248817407759</v>
      </c>
      <c r="C130084">
        <v>324235</v>
      </c>
      <c r="D130084">
        <v>411922</v>
      </c>
    </row>
    <row r="130085" spans="1:4" x14ac:dyDescent="0.3">
      <c r="A130085">
        <v>58793</v>
      </c>
      <c r="B130085" s="1">
        <v>44325.693553398058</v>
      </c>
      <c r="C130085">
        <v>324235</v>
      </c>
      <c r="D130085">
        <v>182191</v>
      </c>
    </row>
    <row r="130086" spans="1:4" x14ac:dyDescent="0.3">
      <c r="A130086">
        <v>87004</v>
      </c>
      <c r="B130086" s="1">
        <v>44336.693553398058</v>
      </c>
      <c r="C130086">
        <v>324235</v>
      </c>
      <c r="D130086">
        <v>153893</v>
      </c>
    </row>
    <row r="130087" spans="1:4" x14ac:dyDescent="0.3">
      <c r="A130087">
        <v>64328</v>
      </c>
      <c r="B130087" s="1">
        <v>44327.89420064725</v>
      </c>
      <c r="C130087">
        <v>324256</v>
      </c>
      <c r="D130087">
        <v>38046</v>
      </c>
    </row>
    <row r="130088" spans="1:4" x14ac:dyDescent="0.3">
      <c r="A130088">
        <v>111558</v>
      </c>
      <c r="B130088" s="1">
        <v>44344.445980582524</v>
      </c>
      <c r="C130088">
        <v>324256</v>
      </c>
      <c r="D130088">
        <v>411922</v>
      </c>
    </row>
    <row r="130089" spans="1:4" x14ac:dyDescent="0.3">
      <c r="A130089">
        <v>134669</v>
      </c>
      <c r="B130089" s="1">
        <v>44350.734006472492</v>
      </c>
      <c r="C130089">
        <v>324256</v>
      </c>
      <c r="D130089">
        <v>191893</v>
      </c>
    </row>
    <row r="130090" spans="1:4" x14ac:dyDescent="0.3">
      <c r="A130090">
        <v>170438</v>
      </c>
      <c r="B130090" s="1">
        <v>44360.579302346872</v>
      </c>
      <c r="C130090">
        <v>324256</v>
      </c>
      <c r="D130090">
        <v>158978</v>
      </c>
    </row>
    <row r="130091" spans="1:4" x14ac:dyDescent="0.3">
      <c r="A130091">
        <v>241016</v>
      </c>
      <c r="B130091" s="1">
        <v>44380.685462783171</v>
      </c>
      <c r="C130091">
        <v>324256</v>
      </c>
      <c r="D130091">
        <v>254150</v>
      </c>
    </row>
    <row r="130092" spans="1:4" x14ac:dyDescent="0.3">
      <c r="A130092">
        <v>247908</v>
      </c>
      <c r="B130092" s="1">
        <v>44382.611029126208</v>
      </c>
      <c r="C130092">
        <v>324256</v>
      </c>
      <c r="D130092">
        <v>264901</v>
      </c>
    </row>
    <row r="130093" spans="1:4" x14ac:dyDescent="0.3">
      <c r="A130093">
        <v>304185</v>
      </c>
      <c r="B130093" s="1">
        <v>44399.874783171515</v>
      </c>
      <c r="C130093">
        <v>324256</v>
      </c>
      <c r="D130093">
        <v>123584</v>
      </c>
    </row>
    <row r="130094" spans="1:4" x14ac:dyDescent="0.3">
      <c r="A130094">
        <v>249384</v>
      </c>
      <c r="B130094" s="1">
        <v>44382.939103559875</v>
      </c>
      <c r="C130094">
        <v>324443</v>
      </c>
      <c r="D130094">
        <v>122902</v>
      </c>
    </row>
    <row r="130095" spans="1:4" x14ac:dyDescent="0.3">
      <c r="A130095">
        <v>272605</v>
      </c>
      <c r="B130095" s="1">
        <v>44389.905122977347</v>
      </c>
      <c r="C130095">
        <v>324443</v>
      </c>
      <c r="D130095">
        <v>327968</v>
      </c>
    </row>
    <row r="130096" spans="1:4" x14ac:dyDescent="0.3">
      <c r="A130096">
        <v>306508</v>
      </c>
      <c r="B130096" s="1">
        <v>44400.668877022654</v>
      </c>
      <c r="C130096">
        <v>324443</v>
      </c>
      <c r="D130096">
        <v>214668</v>
      </c>
    </row>
    <row r="130097" spans="1:4" x14ac:dyDescent="0.3">
      <c r="A130097">
        <v>338246</v>
      </c>
      <c r="B130097" s="1">
        <v>44409.084902493363</v>
      </c>
      <c r="C130097">
        <v>324443</v>
      </c>
      <c r="D130097">
        <v>132149</v>
      </c>
    </row>
    <row r="130098" spans="1:4" x14ac:dyDescent="0.3">
      <c r="A130098">
        <v>349614</v>
      </c>
      <c r="B130098" s="1">
        <v>44412.754637540456</v>
      </c>
      <c r="C130098">
        <v>324443</v>
      </c>
      <c r="D130098">
        <v>118549</v>
      </c>
    </row>
    <row r="130099" spans="1:4" x14ac:dyDescent="0.3">
      <c r="A130099">
        <v>360705</v>
      </c>
      <c r="B130099" s="1">
        <v>44415.738731040379</v>
      </c>
      <c r="C130099">
        <v>324443</v>
      </c>
      <c r="D130099">
        <v>226229</v>
      </c>
    </row>
    <row r="130100" spans="1:4" x14ac:dyDescent="0.3">
      <c r="A130100">
        <v>380791</v>
      </c>
      <c r="B130100" s="1">
        <v>44421.981174757282</v>
      </c>
      <c r="C130100">
        <v>324443</v>
      </c>
      <c r="D130100">
        <v>389689</v>
      </c>
    </row>
    <row r="130101" spans="1:4" x14ac:dyDescent="0.3">
      <c r="A130101">
        <v>120581</v>
      </c>
      <c r="B130101" s="1">
        <v>44345.943957928808</v>
      </c>
      <c r="C130101">
        <v>324465</v>
      </c>
      <c r="D130101">
        <v>139440</v>
      </c>
    </row>
    <row r="130102" spans="1:4" x14ac:dyDescent="0.3">
      <c r="A130102">
        <v>129628</v>
      </c>
      <c r="B130102" s="1">
        <v>44348.712566343042</v>
      </c>
      <c r="C130102">
        <v>324465</v>
      </c>
      <c r="D130102">
        <v>415952</v>
      </c>
    </row>
    <row r="130103" spans="1:4" x14ac:dyDescent="0.3">
      <c r="A130103">
        <v>158525</v>
      </c>
      <c r="B130103" s="1">
        <v>44357.843634304212</v>
      </c>
      <c r="C130103">
        <v>324465</v>
      </c>
      <c r="D130103">
        <v>153893</v>
      </c>
    </row>
    <row r="130104" spans="1:4" x14ac:dyDescent="0.3">
      <c r="A130104">
        <v>186168</v>
      </c>
      <c r="B130104" s="1">
        <v>44365.725511326862</v>
      </c>
      <c r="C130104">
        <v>324465</v>
      </c>
      <c r="D130104">
        <v>230507</v>
      </c>
    </row>
    <row r="130105" spans="1:4" x14ac:dyDescent="0.3">
      <c r="A130105">
        <v>207864</v>
      </c>
      <c r="B130105" s="1">
        <v>44371.689912621361</v>
      </c>
      <c r="C130105">
        <v>324465</v>
      </c>
      <c r="D130105">
        <v>69774</v>
      </c>
    </row>
    <row r="130106" spans="1:4" x14ac:dyDescent="0.3">
      <c r="A130106">
        <v>238241</v>
      </c>
      <c r="B130106" s="1">
        <v>44379.934249190941</v>
      </c>
      <c r="C130106">
        <v>324465</v>
      </c>
      <c r="D130106">
        <v>347008</v>
      </c>
    </row>
    <row r="130107" spans="1:4" x14ac:dyDescent="0.3">
      <c r="A130107">
        <v>301813</v>
      </c>
      <c r="B130107" s="1">
        <v>44398.995737864083</v>
      </c>
      <c r="C130107">
        <v>324465</v>
      </c>
      <c r="D130107">
        <v>119655</v>
      </c>
    </row>
    <row r="130108" spans="1:4" x14ac:dyDescent="0.3">
      <c r="A130108">
        <v>313697</v>
      </c>
      <c r="B130108" s="1">
        <v>44402.244056520278</v>
      </c>
      <c r="C130108">
        <v>324465</v>
      </c>
      <c r="D130108">
        <v>118549</v>
      </c>
    </row>
    <row r="130109" spans="1:4" x14ac:dyDescent="0.3">
      <c r="A130109">
        <v>421798</v>
      </c>
      <c r="B130109" s="1">
        <v>44435.890559870553</v>
      </c>
      <c r="C130109">
        <v>324465</v>
      </c>
      <c r="D130109">
        <v>249086</v>
      </c>
    </row>
    <row r="130110" spans="1:4" x14ac:dyDescent="0.3">
      <c r="A130110">
        <v>279483</v>
      </c>
      <c r="B130110" s="1">
        <v>44392.554799352751</v>
      </c>
      <c r="C130110">
        <v>324485</v>
      </c>
      <c r="D130110">
        <v>328888</v>
      </c>
    </row>
    <row r="130111" spans="1:4" x14ac:dyDescent="0.3">
      <c r="A130111">
        <v>310081</v>
      </c>
      <c r="B130111" s="1">
        <v>44401.536999999997</v>
      </c>
      <c r="C130111">
        <v>324485</v>
      </c>
      <c r="D130111">
        <v>227775</v>
      </c>
    </row>
    <row r="130112" spans="1:4" x14ac:dyDescent="0.3">
      <c r="A130112">
        <v>348445</v>
      </c>
      <c r="B130112" s="1">
        <v>44412.567744336571</v>
      </c>
      <c r="C130112">
        <v>324485</v>
      </c>
      <c r="D130112">
        <v>463334</v>
      </c>
    </row>
    <row r="130113" spans="1:4" x14ac:dyDescent="0.3">
      <c r="A130113">
        <v>388291</v>
      </c>
      <c r="B130113" s="1">
        <v>44423.800999999999</v>
      </c>
      <c r="C130113">
        <v>324485</v>
      </c>
      <c r="D130113">
        <v>88863</v>
      </c>
    </row>
    <row r="130114" spans="1:4" x14ac:dyDescent="0.3">
      <c r="A130114">
        <v>225662</v>
      </c>
      <c r="B130114" s="1">
        <v>44375.947194174762</v>
      </c>
      <c r="C130114">
        <v>324488</v>
      </c>
      <c r="D130114">
        <v>351192</v>
      </c>
    </row>
    <row r="130115" spans="1:4" x14ac:dyDescent="0.3">
      <c r="A130115">
        <v>226855</v>
      </c>
      <c r="B130115" s="1">
        <v>44376.594443365699</v>
      </c>
      <c r="C130115">
        <v>324488</v>
      </c>
      <c r="D130115">
        <v>75550</v>
      </c>
    </row>
    <row r="130116" spans="1:4" x14ac:dyDescent="0.3">
      <c r="A130116">
        <v>247923</v>
      </c>
      <c r="B130116" s="1">
        <v>44382.613860841426</v>
      </c>
      <c r="C130116">
        <v>324488</v>
      </c>
      <c r="D130116">
        <v>209122</v>
      </c>
    </row>
    <row r="130117" spans="1:4" x14ac:dyDescent="0.3">
      <c r="A130117">
        <v>284181</v>
      </c>
      <c r="B130117" s="1">
        <v>44393.775673139164</v>
      </c>
      <c r="C130117">
        <v>324488</v>
      </c>
      <c r="D130117">
        <v>394819</v>
      </c>
    </row>
    <row r="130118" spans="1:4" x14ac:dyDescent="0.3">
      <c r="A130118">
        <v>292071</v>
      </c>
      <c r="B130118" s="1">
        <v>44395.764346278316</v>
      </c>
      <c r="C130118">
        <v>324488</v>
      </c>
      <c r="D130118">
        <v>95024</v>
      </c>
    </row>
    <row r="130119" spans="1:4" x14ac:dyDescent="0.3">
      <c r="A130119">
        <v>303162</v>
      </c>
      <c r="B130119" s="1">
        <v>44399.670495145634</v>
      </c>
      <c r="C130119">
        <v>324488</v>
      </c>
      <c r="D130119">
        <v>177173</v>
      </c>
    </row>
    <row r="130120" spans="1:4" x14ac:dyDescent="0.3">
      <c r="A130120">
        <v>353375</v>
      </c>
      <c r="B130120" s="1">
        <v>44413.913213592234</v>
      </c>
      <c r="C130120">
        <v>324488</v>
      </c>
      <c r="D130120">
        <v>470762</v>
      </c>
    </row>
    <row r="130121" spans="1:4" x14ac:dyDescent="0.3">
      <c r="A130121">
        <v>355073</v>
      </c>
      <c r="B130121" s="1">
        <v>44414.664022653727</v>
      </c>
      <c r="C130121">
        <v>324488</v>
      </c>
      <c r="D130121">
        <v>297015</v>
      </c>
    </row>
    <row r="130122" spans="1:4" x14ac:dyDescent="0.3">
      <c r="A130122">
        <v>360186</v>
      </c>
      <c r="B130122" s="1">
        <v>44415.675349514568</v>
      </c>
      <c r="C130122">
        <v>324488</v>
      </c>
      <c r="D130122">
        <v>230507</v>
      </c>
    </row>
    <row r="130123" spans="1:4" x14ac:dyDescent="0.3">
      <c r="A130123">
        <v>377018</v>
      </c>
      <c r="B130123" s="1">
        <v>44420.893796116507</v>
      </c>
      <c r="C130123">
        <v>324488</v>
      </c>
      <c r="D130123">
        <v>250679</v>
      </c>
    </row>
    <row r="130124" spans="1:4" x14ac:dyDescent="0.3">
      <c r="A130124">
        <v>384323</v>
      </c>
      <c r="B130124" s="1">
        <v>44422.819362459551</v>
      </c>
      <c r="C130124">
        <v>324488</v>
      </c>
      <c r="D130124">
        <v>439981</v>
      </c>
    </row>
    <row r="130125" spans="1:4" x14ac:dyDescent="0.3">
      <c r="A130125">
        <v>7287</v>
      </c>
      <c r="B130125" s="1">
        <v>44296.895414239487</v>
      </c>
      <c r="C130125">
        <v>324499</v>
      </c>
      <c r="D130125">
        <v>246641</v>
      </c>
    </row>
    <row r="130126" spans="1:4" x14ac:dyDescent="0.3">
      <c r="A130126">
        <v>19346</v>
      </c>
      <c r="B130126" s="1">
        <v>44308.494119741103</v>
      </c>
      <c r="C130126">
        <v>324499</v>
      </c>
      <c r="D130126">
        <v>118549</v>
      </c>
    </row>
    <row r="130127" spans="1:4" x14ac:dyDescent="0.3">
      <c r="A130127">
        <v>45062</v>
      </c>
      <c r="B130127" s="1">
        <v>44319.762728155343</v>
      </c>
      <c r="C130127">
        <v>324499</v>
      </c>
      <c r="D130127">
        <v>470762</v>
      </c>
    </row>
    <row r="130128" spans="1:4" x14ac:dyDescent="0.3">
      <c r="A130128">
        <v>70923</v>
      </c>
      <c r="B130128" s="1">
        <v>44330.746546925569</v>
      </c>
      <c r="C130128">
        <v>324499</v>
      </c>
      <c r="D130128">
        <v>298909</v>
      </c>
    </row>
    <row r="130129" spans="1:4" x14ac:dyDescent="0.3">
      <c r="A130129">
        <v>92966</v>
      </c>
      <c r="B130129" s="1">
        <v>44338.263557847837</v>
      </c>
      <c r="C130129">
        <v>324499</v>
      </c>
      <c r="D130129">
        <v>411922</v>
      </c>
    </row>
    <row r="130130" spans="1:4" x14ac:dyDescent="0.3">
      <c r="A130130">
        <v>114299</v>
      </c>
      <c r="B130130" s="1">
        <v>44344.814103559867</v>
      </c>
      <c r="C130130">
        <v>324517</v>
      </c>
      <c r="D130130">
        <v>411922</v>
      </c>
    </row>
    <row r="130131" spans="1:4" x14ac:dyDescent="0.3">
      <c r="A130131">
        <v>143241</v>
      </c>
      <c r="B130131" s="1">
        <v>44352.852565080721</v>
      </c>
      <c r="C130131">
        <v>324517</v>
      </c>
      <c r="D130131">
        <v>179296</v>
      </c>
    </row>
    <row r="130132" spans="1:4" x14ac:dyDescent="0.3">
      <c r="A130132">
        <v>163811</v>
      </c>
      <c r="B130132" s="1">
        <v>44359.177037873473</v>
      </c>
      <c r="C130132">
        <v>324517</v>
      </c>
      <c r="D130132">
        <v>145086</v>
      </c>
    </row>
    <row r="130133" spans="1:4" x14ac:dyDescent="0.3">
      <c r="A130133">
        <v>189409</v>
      </c>
      <c r="B130133" s="1">
        <v>44366.45423749504</v>
      </c>
      <c r="C130133">
        <v>324517</v>
      </c>
      <c r="D130133">
        <v>158978</v>
      </c>
    </row>
    <row r="130134" spans="1:4" x14ac:dyDescent="0.3">
      <c r="A130134">
        <v>196260</v>
      </c>
      <c r="B130134" s="1">
        <v>44367.815721682848</v>
      </c>
      <c r="C130134">
        <v>324517</v>
      </c>
      <c r="D130134">
        <v>253546</v>
      </c>
    </row>
    <row r="130135" spans="1:4" x14ac:dyDescent="0.3">
      <c r="A130135">
        <v>199479</v>
      </c>
      <c r="B130135" s="1">
        <v>44368.831902912621</v>
      </c>
      <c r="C130135">
        <v>324517</v>
      </c>
      <c r="D130135">
        <v>82901</v>
      </c>
    </row>
    <row r="130136" spans="1:4" x14ac:dyDescent="0.3">
      <c r="A130136">
        <v>211200</v>
      </c>
      <c r="B130136" s="1">
        <v>44372.65390938511</v>
      </c>
      <c r="C130136">
        <v>324517</v>
      </c>
      <c r="D130136">
        <v>351192</v>
      </c>
    </row>
    <row r="130137" spans="1:4" x14ac:dyDescent="0.3">
      <c r="A130137">
        <v>243716</v>
      </c>
      <c r="B130137" s="1">
        <v>44381.294076357313</v>
      </c>
      <c r="C130137">
        <v>324517</v>
      </c>
      <c r="D130137">
        <v>112334</v>
      </c>
    </row>
    <row r="130138" spans="1:4" x14ac:dyDescent="0.3">
      <c r="A130138">
        <v>292295</v>
      </c>
      <c r="B130138" s="1">
        <v>44395.791449838187</v>
      </c>
      <c r="C130138">
        <v>324517</v>
      </c>
      <c r="D130138">
        <v>333889</v>
      </c>
    </row>
    <row r="130139" spans="1:4" x14ac:dyDescent="0.3">
      <c r="A130139">
        <v>301839</v>
      </c>
      <c r="B130139" s="1">
        <v>44399.0050420712</v>
      </c>
      <c r="C130139">
        <v>324517</v>
      </c>
      <c r="D130139">
        <v>342582</v>
      </c>
    </row>
    <row r="130140" spans="1:4" x14ac:dyDescent="0.3">
      <c r="A130140">
        <v>303899</v>
      </c>
      <c r="B130140" s="1">
        <v>44399.780122977347</v>
      </c>
      <c r="C130140">
        <v>324517</v>
      </c>
      <c r="D130140">
        <v>226000</v>
      </c>
    </row>
    <row r="130141" spans="1:4" x14ac:dyDescent="0.3">
      <c r="A130141">
        <v>310847</v>
      </c>
      <c r="B130141" s="1">
        <v>44401.67372661519</v>
      </c>
      <c r="C130141">
        <v>324517</v>
      </c>
      <c r="D130141">
        <v>11684</v>
      </c>
    </row>
    <row r="130142" spans="1:4" x14ac:dyDescent="0.3">
      <c r="A130142">
        <v>212248</v>
      </c>
      <c r="B130142" s="1">
        <v>44372.752614886733</v>
      </c>
      <c r="C130142">
        <v>324520</v>
      </c>
      <c r="D130142">
        <v>182191</v>
      </c>
    </row>
    <row r="130143" spans="1:4" x14ac:dyDescent="0.3">
      <c r="A130143">
        <v>234413</v>
      </c>
      <c r="B130143" s="1">
        <v>44378.895009708736</v>
      </c>
      <c r="C130143">
        <v>324520</v>
      </c>
      <c r="D130143">
        <v>349014</v>
      </c>
    </row>
    <row r="130144" spans="1:4" x14ac:dyDescent="0.3">
      <c r="A130144">
        <v>242599</v>
      </c>
      <c r="B130144" s="1">
        <v>44380.882064724916</v>
      </c>
      <c r="C130144">
        <v>324520</v>
      </c>
      <c r="D130144">
        <v>369021</v>
      </c>
    </row>
    <row r="130145" spans="1:4" x14ac:dyDescent="0.3">
      <c r="A130145">
        <v>249603</v>
      </c>
      <c r="B130145" s="1">
        <v>44383.017987055013</v>
      </c>
      <c r="C130145">
        <v>324520</v>
      </c>
      <c r="D130145">
        <v>217497</v>
      </c>
    </row>
    <row r="130146" spans="1:4" x14ac:dyDescent="0.3">
      <c r="A130146">
        <v>284160</v>
      </c>
      <c r="B130146" s="1">
        <v>44393.765559870553</v>
      </c>
      <c r="C130146">
        <v>324520</v>
      </c>
      <c r="D130146">
        <v>137899</v>
      </c>
    </row>
    <row r="130147" spans="1:4" x14ac:dyDescent="0.3">
      <c r="A130147">
        <v>308617</v>
      </c>
      <c r="B130147" s="1">
        <v>44401.03902265372</v>
      </c>
      <c r="C130147">
        <v>324520</v>
      </c>
      <c r="D130147">
        <v>471403</v>
      </c>
    </row>
    <row r="130148" spans="1:4" x14ac:dyDescent="0.3">
      <c r="A130148">
        <v>337075</v>
      </c>
      <c r="B130148" s="1">
        <v>44408.867501618122</v>
      </c>
      <c r="C130148">
        <v>324520</v>
      </c>
      <c r="D130148">
        <v>411922</v>
      </c>
    </row>
    <row r="130149" spans="1:4" x14ac:dyDescent="0.3">
      <c r="A130149">
        <v>353319</v>
      </c>
      <c r="B130149" s="1">
        <v>44413.903100323623</v>
      </c>
      <c r="C130149">
        <v>324520</v>
      </c>
      <c r="D130149">
        <v>285680</v>
      </c>
    </row>
    <row r="130150" spans="1:4" x14ac:dyDescent="0.3">
      <c r="A130150">
        <v>390724</v>
      </c>
      <c r="B130150" s="1">
        <v>44424.767177993526</v>
      </c>
      <c r="C130150">
        <v>324520</v>
      </c>
      <c r="D130150">
        <v>158978</v>
      </c>
    </row>
    <row r="130151" spans="1:4" x14ac:dyDescent="0.3">
      <c r="A130151">
        <v>396063</v>
      </c>
      <c r="B130151" s="1">
        <v>44426.862647249189</v>
      </c>
      <c r="C130151">
        <v>324520</v>
      </c>
      <c r="D130151">
        <v>242428</v>
      </c>
    </row>
    <row r="130152" spans="1:4" x14ac:dyDescent="0.3">
      <c r="A130152">
        <v>397704</v>
      </c>
      <c r="B130152" s="1">
        <v>44427.679799352751</v>
      </c>
      <c r="C130152">
        <v>324520</v>
      </c>
      <c r="D130152">
        <v>157696</v>
      </c>
    </row>
    <row r="130153" spans="1:4" x14ac:dyDescent="0.3">
      <c r="A130153">
        <v>412329</v>
      </c>
      <c r="B130153" s="1">
        <v>44431.66685436893</v>
      </c>
      <c r="C130153">
        <v>324520</v>
      </c>
      <c r="D130153">
        <v>250679</v>
      </c>
    </row>
    <row r="130154" spans="1:4" x14ac:dyDescent="0.3">
      <c r="A130154">
        <v>419259</v>
      </c>
      <c r="B130154" s="1">
        <v>44434.606983818769</v>
      </c>
      <c r="C130154">
        <v>324520</v>
      </c>
      <c r="D130154">
        <v>108961</v>
      </c>
    </row>
    <row r="130155" spans="1:4" x14ac:dyDescent="0.3">
      <c r="A130155">
        <v>229062</v>
      </c>
      <c r="B130155" s="1">
        <v>44376.969847896442</v>
      </c>
      <c r="C130155">
        <v>324568</v>
      </c>
      <c r="D130155">
        <v>387595</v>
      </c>
    </row>
    <row r="130156" spans="1:4" x14ac:dyDescent="0.3">
      <c r="A130156">
        <v>243835</v>
      </c>
      <c r="B130156" s="1">
        <v>44381.349803155616</v>
      </c>
      <c r="C130156">
        <v>324568</v>
      </c>
      <c r="D130156">
        <v>411922</v>
      </c>
    </row>
    <row r="130157" spans="1:4" x14ac:dyDescent="0.3">
      <c r="A130157">
        <v>259781</v>
      </c>
      <c r="B130157" s="1">
        <v>44386.819333333333</v>
      </c>
      <c r="C130157">
        <v>324568</v>
      </c>
      <c r="D130157">
        <v>158978</v>
      </c>
    </row>
    <row r="130158" spans="1:4" x14ac:dyDescent="0.3">
      <c r="A130158">
        <v>277280</v>
      </c>
      <c r="B130158" s="1">
        <v>44391.720656957928</v>
      </c>
      <c r="C130158">
        <v>324568</v>
      </c>
      <c r="D130158">
        <v>347393</v>
      </c>
    </row>
    <row r="130159" spans="1:4" x14ac:dyDescent="0.3">
      <c r="A130159">
        <v>390462</v>
      </c>
      <c r="B130159" s="1">
        <v>44424.719038834955</v>
      </c>
      <c r="C130159">
        <v>324568</v>
      </c>
      <c r="D130159">
        <v>141622</v>
      </c>
    </row>
    <row r="130160" spans="1:4" x14ac:dyDescent="0.3">
      <c r="A130160">
        <v>409318</v>
      </c>
      <c r="B130160" s="1">
        <v>44430.676967637541</v>
      </c>
      <c r="C130160">
        <v>324568</v>
      </c>
      <c r="D130160">
        <v>258219</v>
      </c>
    </row>
    <row r="130161" spans="1:4" x14ac:dyDescent="0.3">
      <c r="A130161">
        <v>421833</v>
      </c>
      <c r="B130161" s="1">
        <v>44435.896333333338</v>
      </c>
      <c r="C130161">
        <v>324568</v>
      </c>
      <c r="D130161">
        <v>1106</v>
      </c>
    </row>
    <row r="130162" spans="1:4" x14ac:dyDescent="0.3">
      <c r="A130162">
        <v>31549</v>
      </c>
      <c r="B130162" s="1">
        <v>44314.65997734628</v>
      </c>
      <c r="C130162">
        <v>324574</v>
      </c>
      <c r="D130162">
        <v>293905</v>
      </c>
    </row>
    <row r="130163" spans="1:4" x14ac:dyDescent="0.3">
      <c r="A130163">
        <v>32528</v>
      </c>
      <c r="B130163" s="1">
        <v>44314.875187702266</v>
      </c>
      <c r="C130163">
        <v>324574</v>
      </c>
      <c r="D130163">
        <v>241927</v>
      </c>
    </row>
    <row r="130164" spans="1:4" x14ac:dyDescent="0.3">
      <c r="A130164">
        <v>41913</v>
      </c>
      <c r="B130164" s="1">
        <v>44318.591051973024</v>
      </c>
      <c r="C130164">
        <v>324574</v>
      </c>
      <c r="D130164">
        <v>122902</v>
      </c>
    </row>
    <row r="130165" spans="1:4" x14ac:dyDescent="0.3">
      <c r="A130165">
        <v>56048</v>
      </c>
      <c r="B130165" s="1">
        <v>44324.753828478963</v>
      </c>
      <c r="C130165">
        <v>324574</v>
      </c>
      <c r="D130165">
        <v>230507</v>
      </c>
    </row>
    <row r="130166" spans="1:4" x14ac:dyDescent="0.3">
      <c r="A130166">
        <v>60306</v>
      </c>
      <c r="B130166" s="1">
        <v>44326.065000000002</v>
      </c>
      <c r="C130166">
        <v>324574</v>
      </c>
      <c r="D130166">
        <v>301748</v>
      </c>
    </row>
    <row r="130167" spans="1:4" x14ac:dyDescent="0.3">
      <c r="A130167">
        <v>69067</v>
      </c>
      <c r="B130167" s="1">
        <v>44330.125</v>
      </c>
      <c r="C130167">
        <v>324574</v>
      </c>
      <c r="D130167">
        <v>66215</v>
      </c>
    </row>
    <row r="130168" spans="1:4" x14ac:dyDescent="0.3">
      <c r="A130168">
        <v>76153</v>
      </c>
      <c r="B130168" s="1">
        <v>44332.037018951996</v>
      </c>
      <c r="C130168">
        <v>324574</v>
      </c>
      <c r="D130168">
        <v>21407</v>
      </c>
    </row>
    <row r="130169" spans="1:4" x14ac:dyDescent="0.3">
      <c r="A130169">
        <v>149417</v>
      </c>
      <c r="B130169" s="1">
        <v>44354.760300970876</v>
      </c>
      <c r="C130169">
        <v>324574</v>
      </c>
      <c r="D130169">
        <v>333665</v>
      </c>
    </row>
    <row r="130170" spans="1:4" x14ac:dyDescent="0.3">
      <c r="A130170">
        <v>156162</v>
      </c>
      <c r="B130170" s="1">
        <v>44356.967420711975</v>
      </c>
      <c r="C130170">
        <v>324574</v>
      </c>
      <c r="D130170">
        <v>111368</v>
      </c>
    </row>
    <row r="130171" spans="1:4" x14ac:dyDescent="0.3">
      <c r="A130171">
        <v>169804</v>
      </c>
      <c r="B130171" s="1">
        <v>44360.484237189856</v>
      </c>
      <c r="C130171">
        <v>324574</v>
      </c>
      <c r="D130171">
        <v>232170</v>
      </c>
    </row>
    <row r="130172" spans="1:4" x14ac:dyDescent="0.3">
      <c r="A130172">
        <v>175865</v>
      </c>
      <c r="B130172" s="1">
        <v>44362.510999999999</v>
      </c>
      <c r="C130172">
        <v>324574</v>
      </c>
      <c r="D130172">
        <v>291168</v>
      </c>
    </row>
    <row r="130173" spans="1:4" x14ac:dyDescent="0.3">
      <c r="A130173">
        <v>224189</v>
      </c>
      <c r="B130173" s="1">
        <v>44375.638941747573</v>
      </c>
      <c r="C130173">
        <v>324574</v>
      </c>
      <c r="D130173">
        <v>333889</v>
      </c>
    </row>
    <row r="130174" spans="1:4" x14ac:dyDescent="0.3">
      <c r="A130174">
        <v>254918</v>
      </c>
      <c r="B130174" s="1">
        <v>44385.4010776699</v>
      </c>
      <c r="C130174">
        <v>324574</v>
      </c>
      <c r="D130174">
        <v>411922</v>
      </c>
    </row>
    <row r="130175" spans="1:4" x14ac:dyDescent="0.3">
      <c r="A130175">
        <v>274103</v>
      </c>
      <c r="B130175" s="1">
        <v>44390.68101294498</v>
      </c>
      <c r="C130175">
        <v>324574</v>
      </c>
      <c r="D130175">
        <v>25268</v>
      </c>
    </row>
    <row r="130176" spans="1:4" x14ac:dyDescent="0.3">
      <c r="A130176">
        <v>286655</v>
      </c>
      <c r="B130176" s="1">
        <v>44394.467420711975</v>
      </c>
      <c r="C130176">
        <v>324574</v>
      </c>
      <c r="D130176">
        <v>98789</v>
      </c>
    </row>
    <row r="130177" spans="1:4" x14ac:dyDescent="0.3">
      <c r="A130177">
        <v>305026</v>
      </c>
      <c r="B130177" s="1">
        <v>44400.319000000003</v>
      </c>
      <c r="C130177">
        <v>324574</v>
      </c>
      <c r="D130177">
        <v>158978</v>
      </c>
    </row>
    <row r="130178" spans="1:4" x14ac:dyDescent="0.3">
      <c r="A130178">
        <v>42407</v>
      </c>
      <c r="B130178" s="1">
        <v>44318.688294498381</v>
      </c>
      <c r="C130178">
        <v>324579</v>
      </c>
      <c r="D130178">
        <v>411922</v>
      </c>
    </row>
    <row r="130179" spans="1:4" x14ac:dyDescent="0.3">
      <c r="A130179">
        <v>75739</v>
      </c>
      <c r="B130179" s="1">
        <v>44331.919686084148</v>
      </c>
      <c r="C130179">
        <v>324579</v>
      </c>
      <c r="D130179">
        <v>128523</v>
      </c>
    </row>
    <row r="130180" spans="1:4" x14ac:dyDescent="0.3">
      <c r="A130180">
        <v>225416</v>
      </c>
      <c r="B130180" s="1">
        <v>44375.8873236246</v>
      </c>
      <c r="C130180">
        <v>324600</v>
      </c>
      <c r="D130180">
        <v>371922</v>
      </c>
    </row>
    <row r="130181" spans="1:4" x14ac:dyDescent="0.3">
      <c r="A130181">
        <v>257591</v>
      </c>
      <c r="B130181" s="1">
        <v>44386.53780906149</v>
      </c>
      <c r="C130181">
        <v>324600</v>
      </c>
      <c r="D130181">
        <v>250679</v>
      </c>
    </row>
    <row r="130182" spans="1:4" x14ac:dyDescent="0.3">
      <c r="A130182">
        <v>259625</v>
      </c>
      <c r="B130182" s="1">
        <v>44386.804799352751</v>
      </c>
      <c r="C130182">
        <v>324600</v>
      </c>
      <c r="D130182">
        <v>24481</v>
      </c>
    </row>
    <row r="130183" spans="1:4" x14ac:dyDescent="0.3">
      <c r="A130183">
        <v>269783</v>
      </c>
      <c r="B130183" s="1">
        <v>44389.01353721683</v>
      </c>
      <c r="C130183">
        <v>324600</v>
      </c>
      <c r="D130183">
        <v>411922</v>
      </c>
    </row>
    <row r="130184" spans="1:4" x14ac:dyDescent="0.3">
      <c r="A130184">
        <v>285127</v>
      </c>
      <c r="B130184" s="1">
        <v>44393.961757281555</v>
      </c>
      <c r="C130184">
        <v>324600</v>
      </c>
      <c r="D130184">
        <v>382975</v>
      </c>
    </row>
    <row r="130185" spans="1:4" x14ac:dyDescent="0.3">
      <c r="A130185">
        <v>288003</v>
      </c>
      <c r="B130185" s="1">
        <v>44394.719038834955</v>
      </c>
      <c r="C130185">
        <v>324600</v>
      </c>
      <c r="D130185">
        <v>83380</v>
      </c>
    </row>
    <row r="130186" spans="1:4" x14ac:dyDescent="0.3">
      <c r="A130186">
        <v>292785</v>
      </c>
      <c r="B130186" s="1">
        <v>44395.850106796119</v>
      </c>
      <c r="C130186">
        <v>324600</v>
      </c>
      <c r="D130186">
        <v>286726</v>
      </c>
    </row>
    <row r="130187" spans="1:4" x14ac:dyDescent="0.3">
      <c r="A130187">
        <v>318044</v>
      </c>
      <c r="B130187" s="1">
        <v>44403.520009708744</v>
      </c>
      <c r="C130187">
        <v>324600</v>
      </c>
      <c r="D130187">
        <v>394819</v>
      </c>
    </row>
    <row r="130188" spans="1:4" x14ac:dyDescent="0.3">
      <c r="A130188">
        <v>327854</v>
      </c>
      <c r="B130188" s="1">
        <v>44406.712566343042</v>
      </c>
      <c r="C130188">
        <v>324600</v>
      </c>
      <c r="D130188">
        <v>230507</v>
      </c>
    </row>
    <row r="130189" spans="1:4" x14ac:dyDescent="0.3">
      <c r="A130189">
        <v>405089</v>
      </c>
      <c r="B130189" s="1">
        <v>44429.639750809067</v>
      </c>
      <c r="C130189">
        <v>324600</v>
      </c>
      <c r="D130189">
        <v>466283</v>
      </c>
    </row>
    <row r="130190" spans="1:4" x14ac:dyDescent="0.3">
      <c r="A130190">
        <v>406418</v>
      </c>
      <c r="B130190" s="1">
        <v>44429.850106796119</v>
      </c>
      <c r="C130190">
        <v>324600</v>
      </c>
      <c r="D130190">
        <v>351192</v>
      </c>
    </row>
    <row r="130191" spans="1:4" x14ac:dyDescent="0.3">
      <c r="A130191">
        <v>25104</v>
      </c>
      <c r="B130191" s="1">
        <v>44310.861029126216</v>
      </c>
      <c r="C130191">
        <v>324668</v>
      </c>
      <c r="D130191">
        <v>241927</v>
      </c>
    </row>
    <row r="130192" spans="1:4" x14ac:dyDescent="0.3">
      <c r="A130192">
        <v>45460</v>
      </c>
      <c r="B130192" s="1">
        <v>44319.851320388349</v>
      </c>
      <c r="C130192">
        <v>324668</v>
      </c>
      <c r="D130192">
        <v>148309</v>
      </c>
    </row>
    <row r="130193" spans="1:4" x14ac:dyDescent="0.3">
      <c r="A130193">
        <v>46911</v>
      </c>
      <c r="B130193" s="1">
        <v>44320.715398058252</v>
      </c>
      <c r="C130193">
        <v>324668</v>
      </c>
      <c r="D130193">
        <v>411922</v>
      </c>
    </row>
    <row r="130194" spans="1:4" x14ac:dyDescent="0.3">
      <c r="A130194">
        <v>48925</v>
      </c>
      <c r="B130194" s="1">
        <v>44321.699216828478</v>
      </c>
      <c r="C130194">
        <v>324668</v>
      </c>
      <c r="D130194">
        <v>250679</v>
      </c>
    </row>
    <row r="130195" spans="1:4" x14ac:dyDescent="0.3">
      <c r="A130195">
        <v>64485</v>
      </c>
      <c r="B130195" s="1">
        <v>44327.980770226539</v>
      </c>
      <c r="C130195">
        <v>324668</v>
      </c>
      <c r="D130195">
        <v>424394</v>
      </c>
    </row>
    <row r="130196" spans="1:4" x14ac:dyDescent="0.3">
      <c r="A130196">
        <v>65253</v>
      </c>
      <c r="B130196" s="1">
        <v>44328.616692556636</v>
      </c>
      <c r="C130196">
        <v>324668</v>
      </c>
      <c r="D130196">
        <v>74456</v>
      </c>
    </row>
    <row r="130197" spans="1:4" x14ac:dyDescent="0.3">
      <c r="A130197">
        <v>71613</v>
      </c>
      <c r="B130197" s="1">
        <v>44330.846466019415</v>
      </c>
      <c r="C130197">
        <v>324668</v>
      </c>
      <c r="D130197">
        <v>5151</v>
      </c>
    </row>
    <row r="130198" spans="1:4" x14ac:dyDescent="0.3">
      <c r="A130198">
        <v>83635</v>
      </c>
      <c r="B130198" s="1">
        <v>44334.940317152104</v>
      </c>
      <c r="C130198">
        <v>324668</v>
      </c>
      <c r="D130198">
        <v>130244</v>
      </c>
    </row>
    <row r="130199" spans="1:4" x14ac:dyDescent="0.3">
      <c r="A130199">
        <v>85745</v>
      </c>
      <c r="B130199" s="1">
        <v>44335.883682847896</v>
      </c>
      <c r="C130199">
        <v>324668</v>
      </c>
      <c r="D130199">
        <v>258219</v>
      </c>
    </row>
    <row r="130200" spans="1:4" x14ac:dyDescent="0.3">
      <c r="A130200">
        <v>126675</v>
      </c>
      <c r="B130200" s="1">
        <v>44347.65552750809</v>
      </c>
      <c r="C130200">
        <v>324668</v>
      </c>
      <c r="D130200">
        <v>117745</v>
      </c>
    </row>
    <row r="130201" spans="1:4" x14ac:dyDescent="0.3">
      <c r="A130201">
        <v>182065</v>
      </c>
      <c r="B130201" s="1">
        <v>44364.702453074431</v>
      </c>
      <c r="C130201">
        <v>324668</v>
      </c>
      <c r="D130201">
        <v>156650</v>
      </c>
    </row>
    <row r="130202" spans="1:4" x14ac:dyDescent="0.3">
      <c r="A130202">
        <v>215583</v>
      </c>
      <c r="B130202" s="1">
        <v>44373.622211371199</v>
      </c>
      <c r="C130202">
        <v>324668</v>
      </c>
      <c r="D130202">
        <v>330333</v>
      </c>
    </row>
    <row r="130203" spans="1:4" x14ac:dyDescent="0.3">
      <c r="A130203">
        <v>245180</v>
      </c>
      <c r="B130203" s="1">
        <v>44381.67818122977</v>
      </c>
      <c r="C130203">
        <v>324668</v>
      </c>
      <c r="D130203">
        <v>51668</v>
      </c>
    </row>
    <row r="130204" spans="1:4" x14ac:dyDescent="0.3">
      <c r="A130204">
        <v>294833</v>
      </c>
      <c r="B130204" s="1">
        <v>44396.742906148866</v>
      </c>
      <c r="C130204">
        <v>324668</v>
      </c>
      <c r="D130204">
        <v>459455</v>
      </c>
    </row>
    <row r="130205" spans="1:4" x14ac:dyDescent="0.3">
      <c r="A130205">
        <v>303793</v>
      </c>
      <c r="B130205" s="1">
        <v>44399.765559870553</v>
      </c>
      <c r="C130205">
        <v>324668</v>
      </c>
      <c r="D130205">
        <v>230507</v>
      </c>
    </row>
    <row r="130206" spans="1:4" x14ac:dyDescent="0.3">
      <c r="A130206">
        <v>379803</v>
      </c>
      <c r="B130206" s="1">
        <v>44421.825430420715</v>
      </c>
      <c r="C130206">
        <v>324668</v>
      </c>
      <c r="D130206">
        <v>233731</v>
      </c>
    </row>
    <row r="130207" spans="1:4" x14ac:dyDescent="0.3">
      <c r="A130207">
        <v>390717</v>
      </c>
      <c r="B130207" s="1">
        <v>44424.765559870553</v>
      </c>
      <c r="C130207">
        <v>324668</v>
      </c>
      <c r="D130207">
        <v>112119</v>
      </c>
    </row>
    <row r="130208" spans="1:4" x14ac:dyDescent="0.3">
      <c r="A130208">
        <v>418451</v>
      </c>
      <c r="B130208" s="1">
        <v>44433.959734627831</v>
      </c>
      <c r="C130208">
        <v>324668</v>
      </c>
      <c r="D130208">
        <v>182191</v>
      </c>
    </row>
    <row r="130209" spans="1:4" x14ac:dyDescent="0.3">
      <c r="A130209">
        <v>419373</v>
      </c>
      <c r="B130209" s="1">
        <v>44434.634491909383</v>
      </c>
      <c r="C130209">
        <v>324668</v>
      </c>
      <c r="D130209">
        <v>325852</v>
      </c>
    </row>
    <row r="130210" spans="1:4" x14ac:dyDescent="0.3">
      <c r="A130210">
        <v>119146</v>
      </c>
      <c r="B130210" s="1">
        <v>44345.757469255666</v>
      </c>
      <c r="C130210">
        <v>324677</v>
      </c>
      <c r="D130210">
        <v>351192</v>
      </c>
    </row>
    <row r="130211" spans="1:4" x14ac:dyDescent="0.3">
      <c r="A130211">
        <v>135186</v>
      </c>
      <c r="B130211" s="1">
        <v>44350.825430420715</v>
      </c>
      <c r="C130211">
        <v>324677</v>
      </c>
      <c r="D130211">
        <v>36482</v>
      </c>
    </row>
    <row r="130212" spans="1:4" x14ac:dyDescent="0.3">
      <c r="A130212">
        <v>161706</v>
      </c>
      <c r="B130212" s="1">
        <v>44358.754233009706</v>
      </c>
      <c r="C130212">
        <v>324677</v>
      </c>
      <c r="D130212">
        <v>297015</v>
      </c>
    </row>
    <row r="130213" spans="1:4" x14ac:dyDescent="0.3">
      <c r="A130213">
        <v>173907</v>
      </c>
      <c r="B130213" s="1">
        <v>44361.669000000002</v>
      </c>
      <c r="C130213">
        <v>324677</v>
      </c>
      <c r="D130213">
        <v>409488</v>
      </c>
    </row>
    <row r="130214" spans="1:4" x14ac:dyDescent="0.3">
      <c r="A130214">
        <v>196208</v>
      </c>
      <c r="B130214" s="1">
        <v>44367.809249190941</v>
      </c>
      <c r="C130214">
        <v>324677</v>
      </c>
      <c r="D130214">
        <v>455878</v>
      </c>
    </row>
    <row r="130215" spans="1:4" x14ac:dyDescent="0.3">
      <c r="A130215">
        <v>231835</v>
      </c>
      <c r="B130215" s="1">
        <v>44377.88853721683</v>
      </c>
      <c r="C130215">
        <v>324677</v>
      </c>
      <c r="D130215">
        <v>324893</v>
      </c>
    </row>
    <row r="130216" spans="1:4" x14ac:dyDescent="0.3">
      <c r="A130216">
        <v>261103</v>
      </c>
      <c r="B130216" s="1">
        <v>44387.03902265372</v>
      </c>
      <c r="C130216">
        <v>324677</v>
      </c>
      <c r="D130216">
        <v>250679</v>
      </c>
    </row>
    <row r="130217" spans="1:4" x14ac:dyDescent="0.3">
      <c r="A130217">
        <v>286043</v>
      </c>
      <c r="B130217" s="1">
        <v>44394.278664510028</v>
      </c>
      <c r="C130217">
        <v>324677</v>
      </c>
      <c r="D130217">
        <v>301748</v>
      </c>
    </row>
    <row r="130218" spans="1:4" x14ac:dyDescent="0.3">
      <c r="A130218">
        <v>336147</v>
      </c>
      <c r="B130218" s="1">
        <v>44408.743614001891</v>
      </c>
      <c r="C130218">
        <v>324677</v>
      </c>
      <c r="D130218">
        <v>230507</v>
      </c>
    </row>
    <row r="130219" spans="1:4" x14ac:dyDescent="0.3">
      <c r="A130219">
        <v>367520</v>
      </c>
      <c r="B130219" s="1">
        <v>44417.626401294496</v>
      </c>
      <c r="C130219">
        <v>324677</v>
      </c>
      <c r="D130219">
        <v>472712</v>
      </c>
    </row>
    <row r="130220" spans="1:4" x14ac:dyDescent="0.3">
      <c r="A130220">
        <v>395421</v>
      </c>
      <c r="B130220" s="1">
        <v>44426.712161812298</v>
      </c>
      <c r="C130220">
        <v>324677</v>
      </c>
      <c r="D130220">
        <v>140147</v>
      </c>
    </row>
    <row r="130221" spans="1:4" x14ac:dyDescent="0.3">
      <c r="A130221">
        <v>399128</v>
      </c>
      <c r="B130221" s="1">
        <v>44428.069766990295</v>
      </c>
      <c r="C130221">
        <v>324677</v>
      </c>
      <c r="D130221">
        <v>392167</v>
      </c>
    </row>
    <row r="130222" spans="1:4" x14ac:dyDescent="0.3">
      <c r="A130222">
        <v>21852</v>
      </c>
      <c r="B130222" s="1">
        <v>44309.842016181232</v>
      </c>
      <c r="C130222">
        <v>324682</v>
      </c>
      <c r="D130222">
        <v>411922</v>
      </c>
    </row>
    <row r="130223" spans="1:4" x14ac:dyDescent="0.3">
      <c r="A130223">
        <v>42648</v>
      </c>
      <c r="B130223" s="1">
        <v>44318.733601941749</v>
      </c>
      <c r="C130223">
        <v>324682</v>
      </c>
      <c r="D130223">
        <v>58137</v>
      </c>
    </row>
    <row r="130224" spans="1:4" x14ac:dyDescent="0.3">
      <c r="A130224">
        <v>60387</v>
      </c>
      <c r="B130224" s="1">
        <v>44326.222333333339</v>
      </c>
      <c r="C130224">
        <v>324682</v>
      </c>
      <c r="D130224">
        <v>96007</v>
      </c>
    </row>
    <row r="130225" spans="1:4" x14ac:dyDescent="0.3">
      <c r="A130225">
        <v>61278</v>
      </c>
      <c r="B130225" s="1">
        <v>44326.715802589002</v>
      </c>
      <c r="C130225">
        <v>324682</v>
      </c>
      <c r="D130225">
        <v>246541</v>
      </c>
    </row>
    <row r="130226" spans="1:4" x14ac:dyDescent="0.3">
      <c r="A130226">
        <v>71364</v>
      </c>
      <c r="B130226" s="1">
        <v>44330.806417475731</v>
      </c>
      <c r="C130226">
        <v>324682</v>
      </c>
      <c r="D130226">
        <v>439981</v>
      </c>
    </row>
    <row r="130227" spans="1:4" x14ac:dyDescent="0.3">
      <c r="A130227">
        <v>127211</v>
      </c>
      <c r="B130227" s="1">
        <v>44347.727129449842</v>
      </c>
      <c r="C130227">
        <v>324682</v>
      </c>
      <c r="D130227">
        <v>183290</v>
      </c>
    </row>
    <row r="130228" spans="1:4" x14ac:dyDescent="0.3">
      <c r="A130228">
        <v>144365</v>
      </c>
      <c r="B130228" s="1">
        <v>44353.127903073211</v>
      </c>
      <c r="C130228">
        <v>324682</v>
      </c>
      <c r="D130228">
        <v>158978</v>
      </c>
    </row>
    <row r="130229" spans="1:4" x14ac:dyDescent="0.3">
      <c r="A130229">
        <v>208908</v>
      </c>
      <c r="B130229" s="1">
        <v>44371.854961165052</v>
      </c>
      <c r="C130229">
        <v>324682</v>
      </c>
      <c r="D130229">
        <v>394819</v>
      </c>
    </row>
    <row r="130230" spans="1:4" x14ac:dyDescent="0.3">
      <c r="A130230">
        <v>213145</v>
      </c>
      <c r="B130230" s="1">
        <v>44372.920333333335</v>
      </c>
      <c r="C130230">
        <v>324682</v>
      </c>
      <c r="D130230">
        <v>154256</v>
      </c>
    </row>
    <row r="130231" spans="1:4" x14ac:dyDescent="0.3">
      <c r="A130231">
        <v>309717</v>
      </c>
      <c r="B130231" s="1">
        <v>44401.465773491625</v>
      </c>
      <c r="C130231">
        <v>324682</v>
      </c>
      <c r="D130231">
        <v>241927</v>
      </c>
    </row>
    <row r="130232" spans="1:4" x14ac:dyDescent="0.3">
      <c r="A130232">
        <v>320805</v>
      </c>
      <c r="B130232" s="1">
        <v>44404.552372168284</v>
      </c>
      <c r="C130232">
        <v>324682</v>
      </c>
      <c r="D130232">
        <v>406570</v>
      </c>
    </row>
    <row r="130233" spans="1:4" x14ac:dyDescent="0.3">
      <c r="A130233">
        <v>322906</v>
      </c>
      <c r="B130233" s="1">
        <v>44404.916449838187</v>
      </c>
      <c r="C130233">
        <v>324682</v>
      </c>
      <c r="D130233">
        <v>151932</v>
      </c>
    </row>
    <row r="130234" spans="1:4" x14ac:dyDescent="0.3">
      <c r="A130234">
        <v>346225</v>
      </c>
      <c r="B130234" s="1">
        <v>44411.657550161814</v>
      </c>
      <c r="C130234">
        <v>324682</v>
      </c>
      <c r="D130234">
        <v>88863</v>
      </c>
    </row>
    <row r="130235" spans="1:4" x14ac:dyDescent="0.3">
      <c r="A130235">
        <v>374322</v>
      </c>
      <c r="B130235" s="1">
        <v>44419.877614886733</v>
      </c>
      <c r="C130235">
        <v>324682</v>
      </c>
      <c r="D130235">
        <v>433247</v>
      </c>
    </row>
    <row r="130236" spans="1:4" x14ac:dyDescent="0.3">
      <c r="A130236">
        <v>422536</v>
      </c>
      <c r="B130236" s="1">
        <v>44436.576644012945</v>
      </c>
      <c r="C130236">
        <v>324682</v>
      </c>
      <c r="D130236">
        <v>406793</v>
      </c>
    </row>
    <row r="130237" spans="1:4" x14ac:dyDescent="0.3">
      <c r="A130237">
        <v>89952</v>
      </c>
      <c r="B130237" s="1">
        <v>44337.746142394826</v>
      </c>
      <c r="C130237">
        <v>324746</v>
      </c>
      <c r="D130237">
        <v>320523</v>
      </c>
    </row>
    <row r="130238" spans="1:4" x14ac:dyDescent="0.3">
      <c r="A130238">
        <v>120285</v>
      </c>
      <c r="B130238" s="1">
        <v>44345.887600329603</v>
      </c>
      <c r="C130238">
        <v>324773</v>
      </c>
      <c r="D130238">
        <v>51416</v>
      </c>
    </row>
    <row r="130239" spans="1:4" x14ac:dyDescent="0.3">
      <c r="A130239">
        <v>139128</v>
      </c>
      <c r="B130239" s="1">
        <v>44351.851724919099</v>
      </c>
      <c r="C130239">
        <v>324773</v>
      </c>
      <c r="D130239">
        <v>194315</v>
      </c>
    </row>
    <row r="130240" spans="1:4" x14ac:dyDescent="0.3">
      <c r="A130240">
        <v>141853</v>
      </c>
      <c r="B130240" s="1">
        <v>44352.64298705502</v>
      </c>
      <c r="C130240">
        <v>324773</v>
      </c>
      <c r="D130240">
        <v>347008</v>
      </c>
    </row>
    <row r="130241" spans="1:4" x14ac:dyDescent="0.3">
      <c r="A130241">
        <v>154330</v>
      </c>
      <c r="B130241" s="1">
        <v>44356.63166019418</v>
      </c>
      <c r="C130241">
        <v>324773</v>
      </c>
      <c r="D130241">
        <v>250679</v>
      </c>
    </row>
    <row r="130242" spans="1:4" x14ac:dyDescent="0.3">
      <c r="A130242">
        <v>179327</v>
      </c>
      <c r="B130242" s="1">
        <v>44363.704475728155</v>
      </c>
      <c r="C130242">
        <v>324773</v>
      </c>
      <c r="D130242">
        <v>158978</v>
      </c>
    </row>
    <row r="130243" spans="1:4" x14ac:dyDescent="0.3">
      <c r="A130243">
        <v>190379</v>
      </c>
      <c r="B130243" s="1">
        <v>44366.64136893204</v>
      </c>
      <c r="C130243">
        <v>324773</v>
      </c>
      <c r="D130243">
        <v>253722</v>
      </c>
    </row>
    <row r="130244" spans="1:4" x14ac:dyDescent="0.3">
      <c r="A130244">
        <v>225378</v>
      </c>
      <c r="B130244" s="1">
        <v>44375.882469255666</v>
      </c>
      <c r="C130244">
        <v>324773</v>
      </c>
      <c r="D130244">
        <v>118549</v>
      </c>
    </row>
    <row r="130245" spans="1:4" x14ac:dyDescent="0.3">
      <c r="A130245">
        <v>310210</v>
      </c>
      <c r="B130245" s="1">
        <v>44401.553990291264</v>
      </c>
      <c r="C130245">
        <v>324773</v>
      </c>
      <c r="D130245">
        <v>103402</v>
      </c>
    </row>
    <row r="130246" spans="1:4" x14ac:dyDescent="0.3">
      <c r="A130246">
        <v>352423</v>
      </c>
      <c r="B130246" s="1">
        <v>44413.791854368937</v>
      </c>
      <c r="C130246">
        <v>324773</v>
      </c>
      <c r="D130246">
        <v>21760</v>
      </c>
    </row>
    <row r="130247" spans="1:4" x14ac:dyDescent="0.3">
      <c r="A130247">
        <v>364769</v>
      </c>
      <c r="B130247" s="1">
        <v>44416.675349514568</v>
      </c>
      <c r="C130247">
        <v>324773</v>
      </c>
      <c r="D130247">
        <v>472712</v>
      </c>
    </row>
    <row r="130248" spans="1:4" x14ac:dyDescent="0.3">
      <c r="A130248">
        <v>395240</v>
      </c>
      <c r="B130248" s="1">
        <v>44426.680203883494</v>
      </c>
      <c r="C130248">
        <v>324773</v>
      </c>
      <c r="D130248">
        <v>227775</v>
      </c>
    </row>
    <row r="130249" spans="1:4" x14ac:dyDescent="0.3">
      <c r="A130249">
        <v>403417</v>
      </c>
      <c r="B130249" s="1">
        <v>44429.147434919279</v>
      </c>
      <c r="C130249">
        <v>324773</v>
      </c>
      <c r="D130249">
        <v>108961</v>
      </c>
    </row>
    <row r="130250" spans="1:4" x14ac:dyDescent="0.3">
      <c r="A130250">
        <v>412760</v>
      </c>
      <c r="B130250" s="1">
        <v>44431.74816504855</v>
      </c>
      <c r="C130250">
        <v>324773</v>
      </c>
      <c r="D130250">
        <v>20534</v>
      </c>
    </row>
    <row r="130251" spans="1:4" x14ac:dyDescent="0.3">
      <c r="A130251">
        <v>85517</v>
      </c>
      <c r="B130251" s="1">
        <v>44335.827857605174</v>
      </c>
      <c r="C130251">
        <v>324791</v>
      </c>
      <c r="D130251">
        <v>470762</v>
      </c>
    </row>
    <row r="130252" spans="1:4" x14ac:dyDescent="0.3">
      <c r="A130252">
        <v>89370</v>
      </c>
      <c r="B130252" s="1">
        <v>44337.651482200643</v>
      </c>
      <c r="C130252">
        <v>324791</v>
      </c>
      <c r="D130252">
        <v>274147</v>
      </c>
    </row>
    <row r="130253" spans="1:4" x14ac:dyDescent="0.3">
      <c r="A130253">
        <v>104280</v>
      </c>
      <c r="B130253" s="1">
        <v>44341.745333333332</v>
      </c>
      <c r="C130253">
        <v>324791</v>
      </c>
      <c r="D130253">
        <v>21407</v>
      </c>
    </row>
    <row r="130254" spans="1:4" x14ac:dyDescent="0.3">
      <c r="A130254">
        <v>112406</v>
      </c>
      <c r="B130254" s="1">
        <v>44344.615883495142</v>
      </c>
      <c r="C130254">
        <v>324791</v>
      </c>
      <c r="D130254">
        <v>1019</v>
      </c>
    </row>
    <row r="130255" spans="1:4" x14ac:dyDescent="0.3">
      <c r="A130255">
        <v>115079</v>
      </c>
      <c r="B130255" s="1">
        <v>44344.925666666662</v>
      </c>
      <c r="C130255">
        <v>324791</v>
      </c>
      <c r="D130255">
        <v>182984</v>
      </c>
    </row>
    <row r="130256" spans="1:4" x14ac:dyDescent="0.3">
      <c r="A130256">
        <v>117820</v>
      </c>
      <c r="B130256" s="1">
        <v>44345.612647249189</v>
      </c>
      <c r="C130256">
        <v>324791</v>
      </c>
      <c r="D130256">
        <v>118549</v>
      </c>
    </row>
    <row r="130257" spans="1:4" x14ac:dyDescent="0.3">
      <c r="A130257">
        <v>158366</v>
      </c>
      <c r="B130257" s="1">
        <v>44357.818148867314</v>
      </c>
      <c r="C130257">
        <v>324791</v>
      </c>
      <c r="D130257">
        <v>473327</v>
      </c>
    </row>
    <row r="130258" spans="1:4" x14ac:dyDescent="0.3">
      <c r="A130258">
        <v>182033</v>
      </c>
      <c r="B130258" s="1">
        <v>44364.698407766991</v>
      </c>
      <c r="C130258">
        <v>324791</v>
      </c>
      <c r="D130258">
        <v>189143</v>
      </c>
    </row>
    <row r="130259" spans="1:4" x14ac:dyDescent="0.3">
      <c r="A130259">
        <v>207515</v>
      </c>
      <c r="B130259" s="1">
        <v>44371.640155339803</v>
      </c>
      <c r="C130259">
        <v>324791</v>
      </c>
      <c r="D130259">
        <v>356531</v>
      </c>
    </row>
    <row r="130260" spans="1:4" x14ac:dyDescent="0.3">
      <c r="A130260">
        <v>224275</v>
      </c>
      <c r="B130260" s="1">
        <v>44375.725915857605</v>
      </c>
      <c r="C130260">
        <v>324791</v>
      </c>
      <c r="D130260">
        <v>230507</v>
      </c>
    </row>
    <row r="130261" spans="1:4" x14ac:dyDescent="0.3">
      <c r="A130261">
        <v>233400</v>
      </c>
      <c r="B130261" s="1">
        <v>44378.716207119738</v>
      </c>
      <c r="C130261">
        <v>324791</v>
      </c>
      <c r="D130261">
        <v>301748</v>
      </c>
    </row>
    <row r="130262" spans="1:4" x14ac:dyDescent="0.3">
      <c r="A130262">
        <v>370513</v>
      </c>
      <c r="B130262" s="1">
        <v>44418.708116504851</v>
      </c>
      <c r="C130262">
        <v>324791</v>
      </c>
      <c r="D130262">
        <v>241927</v>
      </c>
    </row>
    <row r="130263" spans="1:4" x14ac:dyDescent="0.3">
      <c r="A130263">
        <v>373045</v>
      </c>
      <c r="B130263" s="1">
        <v>44419.687080906144</v>
      </c>
      <c r="C130263">
        <v>324791</v>
      </c>
      <c r="D130263">
        <v>16360</v>
      </c>
    </row>
    <row r="130264" spans="1:4" x14ac:dyDescent="0.3">
      <c r="A130264">
        <v>408960</v>
      </c>
      <c r="B130264" s="1">
        <v>44430.619119741095</v>
      </c>
      <c r="C130264">
        <v>324791</v>
      </c>
      <c r="D130264">
        <v>411922</v>
      </c>
    </row>
    <row r="130265" spans="1:4" x14ac:dyDescent="0.3">
      <c r="A130265">
        <v>24968</v>
      </c>
      <c r="B130265" s="1">
        <v>44310.830689320392</v>
      </c>
      <c r="C130265">
        <v>324834</v>
      </c>
      <c r="D130265">
        <v>347008</v>
      </c>
    </row>
    <row r="130266" spans="1:4" x14ac:dyDescent="0.3">
      <c r="A130266">
        <v>59677</v>
      </c>
      <c r="B130266" s="1">
        <v>44325.850106796119</v>
      </c>
      <c r="C130266">
        <v>324834</v>
      </c>
      <c r="D130266">
        <v>86587</v>
      </c>
    </row>
    <row r="130267" spans="1:4" x14ac:dyDescent="0.3">
      <c r="A130267">
        <v>67031</v>
      </c>
      <c r="B130267" s="1">
        <v>44329.220333333338</v>
      </c>
      <c r="C130267">
        <v>324834</v>
      </c>
      <c r="D130267">
        <v>372913</v>
      </c>
    </row>
    <row r="130268" spans="1:4" x14ac:dyDescent="0.3">
      <c r="A130268">
        <v>73442</v>
      </c>
      <c r="B130268" s="1">
        <v>44331.543992431412</v>
      </c>
      <c r="C130268">
        <v>324834</v>
      </c>
      <c r="D130268">
        <v>250679</v>
      </c>
    </row>
    <row r="130269" spans="1:4" x14ac:dyDescent="0.3">
      <c r="A130269">
        <v>171186</v>
      </c>
      <c r="B130269" s="1">
        <v>44360.689912621361</v>
      </c>
      <c r="C130269">
        <v>324834</v>
      </c>
      <c r="D130269">
        <v>87908</v>
      </c>
    </row>
    <row r="130270" spans="1:4" x14ac:dyDescent="0.3">
      <c r="A130270">
        <v>172451</v>
      </c>
      <c r="B130270" s="1">
        <v>44360.874538407545</v>
      </c>
      <c r="C130270">
        <v>324834</v>
      </c>
      <c r="D130270">
        <v>191893</v>
      </c>
    </row>
    <row r="130271" spans="1:4" x14ac:dyDescent="0.3">
      <c r="A130271">
        <v>211913</v>
      </c>
      <c r="B130271" s="1">
        <v>44372.719038834955</v>
      </c>
      <c r="C130271">
        <v>324883</v>
      </c>
      <c r="D130271">
        <v>250679</v>
      </c>
    </row>
    <row r="130272" spans="1:4" x14ac:dyDescent="0.3">
      <c r="A130272">
        <v>243575</v>
      </c>
      <c r="B130272" s="1">
        <v>44381.217383342999</v>
      </c>
      <c r="C130272">
        <v>324883</v>
      </c>
      <c r="D130272">
        <v>88944</v>
      </c>
    </row>
    <row r="130273" spans="1:4" x14ac:dyDescent="0.3">
      <c r="A130273">
        <v>251565</v>
      </c>
      <c r="B130273" s="1">
        <v>44383.853343042072</v>
      </c>
      <c r="C130273">
        <v>324883</v>
      </c>
      <c r="D130273">
        <v>442186</v>
      </c>
    </row>
    <row r="130274" spans="1:4" x14ac:dyDescent="0.3">
      <c r="A130274">
        <v>269665</v>
      </c>
      <c r="B130274" s="1">
        <v>44388.948812297735</v>
      </c>
      <c r="C130274">
        <v>324883</v>
      </c>
      <c r="D130274">
        <v>433247</v>
      </c>
    </row>
    <row r="130275" spans="1:4" x14ac:dyDescent="0.3">
      <c r="A130275">
        <v>336356</v>
      </c>
      <c r="B130275" s="1">
        <v>44408.767582524277</v>
      </c>
      <c r="C130275">
        <v>324883</v>
      </c>
      <c r="D130275">
        <v>8411</v>
      </c>
    </row>
    <row r="130276" spans="1:4" x14ac:dyDescent="0.3">
      <c r="A130276">
        <v>351400</v>
      </c>
      <c r="B130276" s="1">
        <v>44413.569333333333</v>
      </c>
      <c r="C130276">
        <v>324883</v>
      </c>
      <c r="D130276">
        <v>347393</v>
      </c>
    </row>
    <row r="130277" spans="1:4" x14ac:dyDescent="0.3">
      <c r="A130277">
        <v>371381</v>
      </c>
      <c r="B130277" s="1">
        <v>44418.822598705505</v>
      </c>
      <c r="C130277">
        <v>324883</v>
      </c>
      <c r="D130277">
        <v>158978</v>
      </c>
    </row>
    <row r="130278" spans="1:4" x14ac:dyDescent="0.3">
      <c r="A130278">
        <v>399953</v>
      </c>
      <c r="B130278" s="1">
        <v>44428.575025889972</v>
      </c>
      <c r="C130278">
        <v>324883</v>
      </c>
      <c r="D130278">
        <v>405774</v>
      </c>
    </row>
    <row r="130279" spans="1:4" x14ac:dyDescent="0.3">
      <c r="A130279">
        <v>265390</v>
      </c>
      <c r="B130279" s="1">
        <v>44387.918067961167</v>
      </c>
      <c r="C130279">
        <v>324935</v>
      </c>
      <c r="D130279">
        <v>409782</v>
      </c>
    </row>
    <row r="130280" spans="1:4" x14ac:dyDescent="0.3">
      <c r="A130280">
        <v>286314</v>
      </c>
      <c r="B130280" s="1">
        <v>44394.368907742544</v>
      </c>
      <c r="C130280">
        <v>324935</v>
      </c>
      <c r="D130280">
        <v>222412</v>
      </c>
    </row>
    <row r="130281" spans="1:4" x14ac:dyDescent="0.3">
      <c r="A130281">
        <v>304324</v>
      </c>
      <c r="B130281" s="1">
        <v>44399.911595469261</v>
      </c>
      <c r="C130281">
        <v>324935</v>
      </c>
      <c r="D130281">
        <v>238334</v>
      </c>
    </row>
    <row r="130282" spans="1:4" x14ac:dyDescent="0.3">
      <c r="A130282">
        <v>381052</v>
      </c>
      <c r="B130282" s="1">
        <v>44422.058333333334</v>
      </c>
      <c r="C130282">
        <v>324935</v>
      </c>
      <c r="D130282">
        <v>396860</v>
      </c>
    </row>
    <row r="130283" spans="1:4" x14ac:dyDescent="0.3">
      <c r="A130283">
        <v>383062</v>
      </c>
      <c r="B130283" s="1">
        <v>44422.64298705502</v>
      </c>
      <c r="C130283">
        <v>324935</v>
      </c>
      <c r="D130283">
        <v>279337</v>
      </c>
    </row>
    <row r="130284" spans="1:4" x14ac:dyDescent="0.3">
      <c r="A130284">
        <v>397792</v>
      </c>
      <c r="B130284" s="1">
        <v>44427.700333333334</v>
      </c>
      <c r="C130284">
        <v>324935</v>
      </c>
      <c r="D130284">
        <v>239565</v>
      </c>
    </row>
    <row r="130285" spans="1:4" x14ac:dyDescent="0.3">
      <c r="A130285">
        <v>407353</v>
      </c>
      <c r="B130285" s="1">
        <v>44430.056245612963</v>
      </c>
      <c r="C130285">
        <v>324935</v>
      </c>
      <c r="D130285">
        <v>227775</v>
      </c>
    </row>
    <row r="130286" spans="1:4" x14ac:dyDescent="0.3">
      <c r="A130286">
        <v>172210</v>
      </c>
      <c r="B130286" s="1">
        <v>44360.836603900265</v>
      </c>
      <c r="C130286">
        <v>324961</v>
      </c>
      <c r="D130286">
        <v>402346</v>
      </c>
    </row>
    <row r="130287" spans="1:4" x14ac:dyDescent="0.3">
      <c r="A130287">
        <v>177418</v>
      </c>
      <c r="B130287" s="1">
        <v>44362.811271844665</v>
      </c>
      <c r="C130287">
        <v>324961</v>
      </c>
      <c r="D130287">
        <v>411922</v>
      </c>
    </row>
    <row r="130288" spans="1:4" x14ac:dyDescent="0.3">
      <c r="A130288">
        <v>189463</v>
      </c>
      <c r="B130288" s="1">
        <v>44366.474702265376</v>
      </c>
      <c r="C130288">
        <v>324961</v>
      </c>
      <c r="D130288">
        <v>469849</v>
      </c>
    </row>
    <row r="130289" spans="1:4" x14ac:dyDescent="0.3">
      <c r="A130289">
        <v>230416</v>
      </c>
      <c r="B130289" s="1">
        <v>44377.683440129455</v>
      </c>
      <c r="C130289">
        <v>324961</v>
      </c>
      <c r="D130289">
        <v>304128</v>
      </c>
    </row>
    <row r="130290" spans="1:4" x14ac:dyDescent="0.3">
      <c r="A130290">
        <v>264996</v>
      </c>
      <c r="B130290" s="1">
        <v>44387.861433656959</v>
      </c>
      <c r="C130290">
        <v>324961</v>
      </c>
      <c r="D130290">
        <v>331902</v>
      </c>
    </row>
    <row r="130291" spans="1:4" x14ac:dyDescent="0.3">
      <c r="A130291">
        <v>281854</v>
      </c>
      <c r="B130291" s="1">
        <v>44393.381333333338</v>
      </c>
      <c r="C130291">
        <v>324961</v>
      </c>
      <c r="D130291">
        <v>194335</v>
      </c>
    </row>
    <row r="130292" spans="1:4" x14ac:dyDescent="0.3">
      <c r="A130292">
        <v>304551</v>
      </c>
      <c r="B130292" s="1">
        <v>44399.971466019422</v>
      </c>
      <c r="C130292">
        <v>324961</v>
      </c>
      <c r="D130292">
        <v>250679</v>
      </c>
    </row>
    <row r="130293" spans="1:4" x14ac:dyDescent="0.3">
      <c r="A130293">
        <v>328699</v>
      </c>
      <c r="B130293" s="1">
        <v>44407.011919093857</v>
      </c>
      <c r="C130293">
        <v>324961</v>
      </c>
      <c r="D130293">
        <v>462175</v>
      </c>
    </row>
    <row r="130294" spans="1:4" x14ac:dyDescent="0.3">
      <c r="A130294">
        <v>371126</v>
      </c>
      <c r="B130294" s="1">
        <v>44418.76920064725</v>
      </c>
      <c r="C130294">
        <v>324961</v>
      </c>
      <c r="D130294">
        <v>347008</v>
      </c>
    </row>
    <row r="130295" spans="1:4" x14ac:dyDescent="0.3">
      <c r="A130295">
        <v>371931</v>
      </c>
      <c r="B130295" s="1">
        <v>44419.029718446604</v>
      </c>
      <c r="C130295">
        <v>324961</v>
      </c>
      <c r="D130295">
        <v>5151</v>
      </c>
    </row>
    <row r="130296" spans="1:4" x14ac:dyDescent="0.3">
      <c r="A130296">
        <v>375323</v>
      </c>
      <c r="B130296" s="1">
        <v>44420.586352750812</v>
      </c>
      <c r="C130296">
        <v>324961</v>
      </c>
      <c r="D130296">
        <v>154256</v>
      </c>
    </row>
    <row r="130297" spans="1:4" x14ac:dyDescent="0.3">
      <c r="A130297">
        <v>397338</v>
      </c>
      <c r="B130297" s="1">
        <v>44427.613860841426</v>
      </c>
      <c r="C130297">
        <v>324961</v>
      </c>
      <c r="D130297">
        <v>360796</v>
      </c>
    </row>
    <row r="130298" spans="1:4" x14ac:dyDescent="0.3">
      <c r="A130298">
        <v>326184</v>
      </c>
      <c r="B130298" s="1">
        <v>44406.01636893204</v>
      </c>
      <c r="C130298">
        <v>324971</v>
      </c>
      <c r="D130298">
        <v>347393</v>
      </c>
    </row>
    <row r="130299" spans="1:4" x14ac:dyDescent="0.3">
      <c r="A130299">
        <v>384114</v>
      </c>
      <c r="B130299" s="1">
        <v>44422.793067961167</v>
      </c>
      <c r="C130299">
        <v>324971</v>
      </c>
      <c r="D130299">
        <v>16360</v>
      </c>
    </row>
    <row r="130300" spans="1:4" x14ac:dyDescent="0.3">
      <c r="A130300">
        <v>387239</v>
      </c>
      <c r="B130300" s="1">
        <v>44423.65552750809</v>
      </c>
      <c r="C130300">
        <v>324971</v>
      </c>
      <c r="D130300">
        <v>118549</v>
      </c>
    </row>
    <row r="130301" spans="1:4" x14ac:dyDescent="0.3">
      <c r="A130301">
        <v>400486</v>
      </c>
      <c r="B130301" s="1">
        <v>44428.65390938511</v>
      </c>
      <c r="C130301">
        <v>324971</v>
      </c>
      <c r="D130301">
        <v>80850</v>
      </c>
    </row>
    <row r="130302" spans="1:4" x14ac:dyDescent="0.3">
      <c r="A130302">
        <v>406869</v>
      </c>
      <c r="B130302" s="1">
        <v>44429.927372168284</v>
      </c>
      <c r="C130302">
        <v>324971</v>
      </c>
      <c r="D130302">
        <v>472908</v>
      </c>
    </row>
    <row r="130303" spans="1:4" x14ac:dyDescent="0.3">
      <c r="A130303">
        <v>281450</v>
      </c>
      <c r="B130303" s="1">
        <v>44393.034168284787</v>
      </c>
      <c r="C130303">
        <v>324987</v>
      </c>
      <c r="D130303">
        <v>73106</v>
      </c>
    </row>
    <row r="130304" spans="1:4" x14ac:dyDescent="0.3">
      <c r="A130304">
        <v>311724</v>
      </c>
      <c r="B130304" s="1">
        <v>44401.795403912474</v>
      </c>
      <c r="C130304">
        <v>324987</v>
      </c>
      <c r="D130304">
        <v>158750</v>
      </c>
    </row>
    <row r="130305" spans="1:4" x14ac:dyDescent="0.3">
      <c r="A130305">
        <v>321838</v>
      </c>
      <c r="B130305" s="1">
        <v>44404.738051779932</v>
      </c>
      <c r="C130305">
        <v>324987</v>
      </c>
      <c r="D130305">
        <v>75080</v>
      </c>
    </row>
    <row r="130306" spans="1:4" x14ac:dyDescent="0.3">
      <c r="A130306">
        <v>325096</v>
      </c>
      <c r="B130306" s="1">
        <v>44405.754233009706</v>
      </c>
      <c r="C130306">
        <v>324987</v>
      </c>
      <c r="D130306">
        <v>288529</v>
      </c>
    </row>
    <row r="130307" spans="1:4" x14ac:dyDescent="0.3">
      <c r="A130307">
        <v>326557</v>
      </c>
      <c r="B130307" s="1">
        <v>44406.450025889964</v>
      </c>
      <c r="C130307">
        <v>324987</v>
      </c>
      <c r="D130307">
        <v>158978</v>
      </c>
    </row>
    <row r="130308" spans="1:4" x14ac:dyDescent="0.3">
      <c r="A130308">
        <v>219593</v>
      </c>
      <c r="B130308" s="1">
        <v>44374.479152103559</v>
      </c>
      <c r="C130308">
        <v>325002</v>
      </c>
      <c r="D130308">
        <v>28753</v>
      </c>
    </row>
    <row r="130309" spans="1:4" x14ac:dyDescent="0.3">
      <c r="A130309">
        <v>243171</v>
      </c>
      <c r="B130309" s="1">
        <v>44381.044343394271</v>
      </c>
      <c r="C130309">
        <v>325002</v>
      </c>
      <c r="D130309">
        <v>53681</v>
      </c>
    </row>
    <row r="130310" spans="1:4" x14ac:dyDescent="0.3">
      <c r="A130310">
        <v>250981</v>
      </c>
      <c r="B130310" s="1">
        <v>44383.700834951458</v>
      </c>
      <c r="C130310">
        <v>325002</v>
      </c>
      <c r="D130310">
        <v>411922</v>
      </c>
    </row>
    <row r="130311" spans="1:4" x14ac:dyDescent="0.3">
      <c r="A130311">
        <v>251355</v>
      </c>
      <c r="B130311" s="1">
        <v>44383.817339805828</v>
      </c>
      <c r="C130311">
        <v>325002</v>
      </c>
      <c r="D130311">
        <v>251243</v>
      </c>
    </row>
    <row r="130312" spans="1:4" x14ac:dyDescent="0.3">
      <c r="A130312">
        <v>268694</v>
      </c>
      <c r="B130312" s="1">
        <v>44388.793067961167</v>
      </c>
      <c r="C130312">
        <v>325002</v>
      </c>
      <c r="D130312">
        <v>350676</v>
      </c>
    </row>
    <row r="130313" spans="1:4" x14ac:dyDescent="0.3">
      <c r="A130313">
        <v>281691</v>
      </c>
      <c r="B130313" s="1">
        <v>44393.256999999998</v>
      </c>
      <c r="C130313">
        <v>325002</v>
      </c>
      <c r="D130313">
        <v>145779</v>
      </c>
    </row>
    <row r="130314" spans="1:4" x14ac:dyDescent="0.3">
      <c r="A130314">
        <v>289926</v>
      </c>
      <c r="B130314" s="1">
        <v>44395.076999999997</v>
      </c>
      <c r="C130314">
        <v>325002</v>
      </c>
      <c r="D130314">
        <v>392434</v>
      </c>
    </row>
    <row r="130315" spans="1:4" x14ac:dyDescent="0.3">
      <c r="A130315">
        <v>319607</v>
      </c>
      <c r="B130315" s="1">
        <v>44403.778504854366</v>
      </c>
      <c r="C130315">
        <v>325002</v>
      </c>
      <c r="D130315">
        <v>82901</v>
      </c>
    </row>
    <row r="130316" spans="1:4" x14ac:dyDescent="0.3">
      <c r="A130316">
        <v>366431</v>
      </c>
      <c r="B130316" s="1">
        <v>44416.962970873785</v>
      </c>
      <c r="C130316">
        <v>325002</v>
      </c>
      <c r="D130316">
        <v>118549</v>
      </c>
    </row>
    <row r="130317" spans="1:4" x14ac:dyDescent="0.3">
      <c r="A130317">
        <v>383493</v>
      </c>
      <c r="B130317" s="1">
        <v>44422.712424085206</v>
      </c>
      <c r="C130317">
        <v>325002</v>
      </c>
      <c r="D130317">
        <v>11704</v>
      </c>
    </row>
    <row r="130318" spans="1:4" x14ac:dyDescent="0.3">
      <c r="A130318">
        <v>401529</v>
      </c>
      <c r="B130318" s="1">
        <v>44428.736433656959</v>
      </c>
      <c r="C130318">
        <v>325002</v>
      </c>
      <c r="D130318">
        <v>347008</v>
      </c>
    </row>
    <row r="130319" spans="1:4" x14ac:dyDescent="0.3">
      <c r="A130319">
        <v>115871</v>
      </c>
      <c r="B130319" s="1">
        <v>44345.114688558613</v>
      </c>
      <c r="C130319">
        <v>325022</v>
      </c>
      <c r="D130319">
        <v>285680</v>
      </c>
    </row>
    <row r="130320" spans="1:4" x14ac:dyDescent="0.3">
      <c r="A130320">
        <v>131452</v>
      </c>
      <c r="B130320" s="1">
        <v>44349.547922330094</v>
      </c>
      <c r="C130320">
        <v>325022</v>
      </c>
      <c r="D130320">
        <v>413014</v>
      </c>
    </row>
    <row r="130321" spans="1:4" x14ac:dyDescent="0.3">
      <c r="A130321">
        <v>137626</v>
      </c>
      <c r="B130321" s="1">
        <v>44351.687080906144</v>
      </c>
      <c r="C130321">
        <v>325022</v>
      </c>
      <c r="D130321">
        <v>158978</v>
      </c>
    </row>
    <row r="130322" spans="1:4" x14ac:dyDescent="0.3">
      <c r="A130322">
        <v>161518</v>
      </c>
      <c r="B130322" s="1">
        <v>44358.732388349512</v>
      </c>
      <c r="C130322">
        <v>325022</v>
      </c>
      <c r="D130322">
        <v>179296</v>
      </c>
    </row>
    <row r="130323" spans="1:4" x14ac:dyDescent="0.3">
      <c r="A130323">
        <v>167717</v>
      </c>
      <c r="B130323" s="1">
        <v>44359.914151432844</v>
      </c>
      <c r="C130323">
        <v>325022</v>
      </c>
      <c r="D130323">
        <v>217754</v>
      </c>
    </row>
    <row r="130324" spans="1:4" x14ac:dyDescent="0.3">
      <c r="A130324">
        <v>172130</v>
      </c>
      <c r="B130324" s="1">
        <v>44360.821385113268</v>
      </c>
      <c r="C130324">
        <v>325022</v>
      </c>
      <c r="D130324">
        <v>411922</v>
      </c>
    </row>
    <row r="130325" spans="1:4" x14ac:dyDescent="0.3">
      <c r="A130325">
        <v>205799</v>
      </c>
      <c r="B130325" s="1">
        <v>44370.840802588995</v>
      </c>
      <c r="C130325">
        <v>325022</v>
      </c>
      <c r="D130325">
        <v>143888</v>
      </c>
    </row>
    <row r="130326" spans="1:4" x14ac:dyDescent="0.3">
      <c r="A130326">
        <v>300274</v>
      </c>
      <c r="B130326" s="1">
        <v>44398.683844660191</v>
      </c>
      <c r="C130326">
        <v>325022</v>
      </c>
      <c r="D130326">
        <v>214179</v>
      </c>
    </row>
    <row r="130327" spans="1:4" x14ac:dyDescent="0.3">
      <c r="A130327">
        <v>335448</v>
      </c>
      <c r="B130327" s="1">
        <v>44408.672017578661</v>
      </c>
      <c r="C130327">
        <v>325022</v>
      </c>
      <c r="D130327">
        <v>76511</v>
      </c>
    </row>
    <row r="130328" spans="1:4" x14ac:dyDescent="0.3">
      <c r="A130328">
        <v>376369</v>
      </c>
      <c r="B130328" s="1">
        <v>44420.80034951456</v>
      </c>
      <c r="C130328">
        <v>325022</v>
      </c>
      <c r="D130328">
        <v>186975</v>
      </c>
    </row>
    <row r="130329" spans="1:4" x14ac:dyDescent="0.3">
      <c r="A130329">
        <v>385820</v>
      </c>
      <c r="B130329" s="1">
        <v>44423.204666666665</v>
      </c>
      <c r="C130329">
        <v>325022</v>
      </c>
      <c r="D130329">
        <v>148630</v>
      </c>
    </row>
    <row r="130330" spans="1:4" x14ac:dyDescent="0.3">
      <c r="A130330">
        <v>420754</v>
      </c>
      <c r="B130330" s="1">
        <v>44434.895818770223</v>
      </c>
      <c r="C130330">
        <v>325022</v>
      </c>
      <c r="D130330">
        <v>250679</v>
      </c>
    </row>
    <row r="130331" spans="1:4" x14ac:dyDescent="0.3">
      <c r="A130331">
        <v>131973</v>
      </c>
      <c r="B130331" s="1">
        <v>44349.65390938511</v>
      </c>
      <c r="C130331">
        <v>325151</v>
      </c>
      <c r="D130331">
        <v>250679</v>
      </c>
    </row>
    <row r="130332" spans="1:4" x14ac:dyDescent="0.3">
      <c r="A130332">
        <v>144925</v>
      </c>
      <c r="B130332" s="1">
        <v>44353.390453810236</v>
      </c>
      <c r="C130332">
        <v>325151</v>
      </c>
      <c r="D130332">
        <v>158978</v>
      </c>
    </row>
    <row r="130333" spans="1:4" x14ac:dyDescent="0.3">
      <c r="A130333">
        <v>153076</v>
      </c>
      <c r="B130333" s="1">
        <v>44355.927000000003</v>
      </c>
      <c r="C130333">
        <v>325151</v>
      </c>
      <c r="D130333">
        <v>60752</v>
      </c>
    </row>
    <row r="130334" spans="1:4" x14ac:dyDescent="0.3">
      <c r="A130334">
        <v>162650</v>
      </c>
      <c r="B130334" s="1">
        <v>44358.875592233009</v>
      </c>
      <c r="C130334">
        <v>325151</v>
      </c>
      <c r="D130334">
        <v>4199</v>
      </c>
    </row>
    <row r="130335" spans="1:4" x14ac:dyDescent="0.3">
      <c r="A130335">
        <v>192982</v>
      </c>
      <c r="B130335" s="1">
        <v>44367.028473769344</v>
      </c>
      <c r="C130335">
        <v>325151</v>
      </c>
      <c r="D130335">
        <v>207809</v>
      </c>
    </row>
    <row r="130336" spans="1:4" x14ac:dyDescent="0.3">
      <c r="A130336">
        <v>203187</v>
      </c>
      <c r="B130336" s="1">
        <v>44369.938699029124</v>
      </c>
      <c r="C130336">
        <v>325151</v>
      </c>
      <c r="D130336">
        <v>122982</v>
      </c>
    </row>
    <row r="130337" spans="1:4" x14ac:dyDescent="0.3">
      <c r="A130337">
        <v>251530</v>
      </c>
      <c r="B130337" s="1">
        <v>44383.848084142395</v>
      </c>
      <c r="C130337">
        <v>325151</v>
      </c>
      <c r="D130337">
        <v>76405</v>
      </c>
    </row>
    <row r="130338" spans="1:4" x14ac:dyDescent="0.3">
      <c r="A130338">
        <v>278440</v>
      </c>
      <c r="B130338" s="1">
        <v>44391.919281553397</v>
      </c>
      <c r="C130338">
        <v>325151</v>
      </c>
      <c r="D130338">
        <v>411922</v>
      </c>
    </row>
    <row r="130339" spans="1:4" x14ac:dyDescent="0.3">
      <c r="A130339">
        <v>325972</v>
      </c>
      <c r="B130339" s="1">
        <v>44405.89824595469</v>
      </c>
      <c r="C130339">
        <v>325151</v>
      </c>
      <c r="D130339">
        <v>367087</v>
      </c>
    </row>
    <row r="130340" spans="1:4" x14ac:dyDescent="0.3">
      <c r="A130340">
        <v>336208</v>
      </c>
      <c r="B130340" s="1">
        <v>44408.75</v>
      </c>
      <c r="C130340">
        <v>325151</v>
      </c>
      <c r="D130340">
        <v>180017</v>
      </c>
    </row>
    <row r="130341" spans="1:4" x14ac:dyDescent="0.3">
      <c r="A130341">
        <v>349915</v>
      </c>
      <c r="B130341" s="1">
        <v>44412.786595469253</v>
      </c>
      <c r="C130341">
        <v>325151</v>
      </c>
      <c r="D130341">
        <v>347008</v>
      </c>
    </row>
    <row r="130342" spans="1:4" x14ac:dyDescent="0.3">
      <c r="A130342">
        <v>351757</v>
      </c>
      <c r="B130342" s="1">
        <v>44413.670090614884</v>
      </c>
      <c r="C130342">
        <v>325151</v>
      </c>
      <c r="D130342">
        <v>300941</v>
      </c>
    </row>
    <row r="130343" spans="1:4" x14ac:dyDescent="0.3">
      <c r="A130343">
        <v>363394</v>
      </c>
      <c r="B130343" s="1">
        <v>44416.393841364785</v>
      </c>
      <c r="C130343">
        <v>325151</v>
      </c>
      <c r="D130343">
        <v>391285</v>
      </c>
    </row>
    <row r="130344" spans="1:4" x14ac:dyDescent="0.3">
      <c r="A130344">
        <v>376486</v>
      </c>
      <c r="B130344" s="1">
        <v>44420.825430420715</v>
      </c>
      <c r="C130344">
        <v>325151</v>
      </c>
      <c r="D130344">
        <v>182191</v>
      </c>
    </row>
    <row r="130345" spans="1:4" x14ac:dyDescent="0.3">
      <c r="A130345">
        <v>381366</v>
      </c>
      <c r="B130345" s="1">
        <v>44422.173000000003</v>
      </c>
      <c r="C130345">
        <v>325151</v>
      </c>
      <c r="D130345">
        <v>351192</v>
      </c>
    </row>
    <row r="130346" spans="1:4" x14ac:dyDescent="0.3">
      <c r="A130346">
        <v>388579</v>
      </c>
      <c r="B130346" s="1">
        <v>44423.852938511329</v>
      </c>
      <c r="C130346">
        <v>325151</v>
      </c>
      <c r="D130346">
        <v>347393</v>
      </c>
    </row>
    <row r="130347" spans="1:4" x14ac:dyDescent="0.3">
      <c r="A130347">
        <v>414634</v>
      </c>
      <c r="B130347" s="1">
        <v>44432.624783171523</v>
      </c>
      <c r="C130347">
        <v>325151</v>
      </c>
      <c r="D130347">
        <v>258219</v>
      </c>
    </row>
    <row r="130348" spans="1:4" x14ac:dyDescent="0.3">
      <c r="A130348">
        <v>104030</v>
      </c>
      <c r="B130348" s="1">
        <v>44341.706902912621</v>
      </c>
      <c r="C130348">
        <v>325173</v>
      </c>
      <c r="D130348">
        <v>204394</v>
      </c>
    </row>
    <row r="130349" spans="1:4" x14ac:dyDescent="0.3">
      <c r="A130349">
        <v>113841</v>
      </c>
      <c r="B130349" s="1">
        <v>44344.770009708736</v>
      </c>
      <c r="C130349">
        <v>325173</v>
      </c>
      <c r="D130349">
        <v>189009</v>
      </c>
    </row>
    <row r="130350" spans="1:4" x14ac:dyDescent="0.3">
      <c r="A130350">
        <v>187731</v>
      </c>
      <c r="B130350" s="1">
        <v>44365.910786407767</v>
      </c>
      <c r="C130350">
        <v>325173</v>
      </c>
      <c r="D130350">
        <v>50310</v>
      </c>
    </row>
    <row r="130351" spans="1:4" x14ac:dyDescent="0.3">
      <c r="A130351">
        <v>246373</v>
      </c>
      <c r="B130351" s="1">
        <v>44381.865478964399</v>
      </c>
      <c r="C130351">
        <v>325173</v>
      </c>
      <c r="D130351">
        <v>449373</v>
      </c>
    </row>
    <row r="130352" spans="1:4" x14ac:dyDescent="0.3">
      <c r="A130352">
        <v>262829</v>
      </c>
      <c r="B130352" s="1">
        <v>44387.604961165045</v>
      </c>
      <c r="C130352">
        <v>325173</v>
      </c>
      <c r="D130352">
        <v>301748</v>
      </c>
    </row>
    <row r="130353" spans="1:4" x14ac:dyDescent="0.3">
      <c r="A130353">
        <v>280523</v>
      </c>
      <c r="B130353" s="1">
        <v>44392.740883495142</v>
      </c>
      <c r="C130353">
        <v>325173</v>
      </c>
      <c r="D130353">
        <v>250679</v>
      </c>
    </row>
    <row r="130354" spans="1:4" x14ac:dyDescent="0.3">
      <c r="A130354">
        <v>350442</v>
      </c>
      <c r="B130354" s="1">
        <v>44412.871951456313</v>
      </c>
      <c r="C130354">
        <v>325173</v>
      </c>
      <c r="D130354">
        <v>258219</v>
      </c>
    </row>
    <row r="130355" spans="1:4" x14ac:dyDescent="0.3">
      <c r="A130355">
        <v>368091</v>
      </c>
      <c r="B130355" s="1">
        <v>44417.686000000002</v>
      </c>
      <c r="C130355">
        <v>325173</v>
      </c>
      <c r="D130355">
        <v>285680</v>
      </c>
    </row>
    <row r="130356" spans="1:4" x14ac:dyDescent="0.3">
      <c r="A130356">
        <v>375621</v>
      </c>
      <c r="B130356" s="1">
        <v>44420.664831715214</v>
      </c>
      <c r="C130356">
        <v>325173</v>
      </c>
      <c r="D130356">
        <v>251150</v>
      </c>
    </row>
    <row r="130357" spans="1:4" x14ac:dyDescent="0.3">
      <c r="A130357">
        <v>376990</v>
      </c>
      <c r="B130357" s="1">
        <v>44420.887999999999</v>
      </c>
      <c r="C130357">
        <v>325173</v>
      </c>
      <c r="D130357">
        <v>411922</v>
      </c>
    </row>
    <row r="130358" spans="1:4" x14ac:dyDescent="0.3">
      <c r="A130358">
        <v>377803</v>
      </c>
      <c r="B130358" s="1">
        <v>44421.473893203882</v>
      </c>
      <c r="C130358">
        <v>325173</v>
      </c>
      <c r="D130358">
        <v>130324</v>
      </c>
    </row>
    <row r="130359" spans="1:4" x14ac:dyDescent="0.3">
      <c r="A130359">
        <v>388071</v>
      </c>
      <c r="B130359" s="1">
        <v>44423.770009708736</v>
      </c>
      <c r="C130359">
        <v>325173</v>
      </c>
      <c r="D130359">
        <v>347393</v>
      </c>
    </row>
    <row r="130360" spans="1:4" x14ac:dyDescent="0.3">
      <c r="A130360">
        <v>395355</v>
      </c>
      <c r="B130360" s="1">
        <v>44426.700430420715</v>
      </c>
      <c r="C130360">
        <v>325173</v>
      </c>
      <c r="D130360">
        <v>230507</v>
      </c>
    </row>
    <row r="130361" spans="1:4" x14ac:dyDescent="0.3">
      <c r="A130361">
        <v>396506</v>
      </c>
      <c r="B130361" s="1">
        <v>44427.116000000002</v>
      </c>
      <c r="C130361">
        <v>325173</v>
      </c>
      <c r="D130361">
        <v>262755</v>
      </c>
    </row>
    <row r="130362" spans="1:4" x14ac:dyDescent="0.3">
      <c r="A130362">
        <v>409065</v>
      </c>
      <c r="B130362" s="1">
        <v>44430.63570550162</v>
      </c>
      <c r="C130362">
        <v>325173</v>
      </c>
      <c r="D130362">
        <v>301811</v>
      </c>
    </row>
    <row r="130363" spans="1:4" x14ac:dyDescent="0.3">
      <c r="A130363">
        <v>255933</v>
      </c>
      <c r="B130363" s="1">
        <v>44385.767582524277</v>
      </c>
      <c r="C130363">
        <v>325187</v>
      </c>
      <c r="D130363">
        <v>242428</v>
      </c>
    </row>
    <row r="130364" spans="1:4" x14ac:dyDescent="0.3">
      <c r="A130364">
        <v>258900</v>
      </c>
      <c r="B130364" s="1">
        <v>44386.722275080909</v>
      </c>
      <c r="C130364">
        <v>325187</v>
      </c>
      <c r="D130364">
        <v>349014</v>
      </c>
    </row>
    <row r="130365" spans="1:4" x14ac:dyDescent="0.3">
      <c r="A130365">
        <v>289140</v>
      </c>
      <c r="B130365" s="1">
        <v>44394.89703236246</v>
      </c>
      <c r="C130365">
        <v>325187</v>
      </c>
      <c r="D130365">
        <v>37644</v>
      </c>
    </row>
    <row r="130366" spans="1:4" x14ac:dyDescent="0.3">
      <c r="A130366">
        <v>292113</v>
      </c>
      <c r="B130366" s="1">
        <v>44395.77081877023</v>
      </c>
      <c r="C130366">
        <v>325187</v>
      </c>
      <c r="D130366">
        <v>81226</v>
      </c>
    </row>
    <row r="130367" spans="1:4" x14ac:dyDescent="0.3">
      <c r="A130367">
        <v>333663</v>
      </c>
      <c r="B130367" s="1">
        <v>44408.247871333966</v>
      </c>
      <c r="C130367">
        <v>325187</v>
      </c>
      <c r="D130367">
        <v>444323</v>
      </c>
    </row>
    <row r="130368" spans="1:4" x14ac:dyDescent="0.3">
      <c r="A130368">
        <v>341090</v>
      </c>
      <c r="B130368" s="1">
        <v>44409.73870052187</v>
      </c>
      <c r="C130368">
        <v>325187</v>
      </c>
      <c r="D130368">
        <v>301748</v>
      </c>
    </row>
    <row r="130369" spans="1:4" x14ac:dyDescent="0.3">
      <c r="A130369">
        <v>392762</v>
      </c>
      <c r="B130369" s="1">
        <v>44425.714184466022</v>
      </c>
      <c r="C130369">
        <v>325187</v>
      </c>
      <c r="D130369">
        <v>356280</v>
      </c>
    </row>
    <row r="130370" spans="1:4" x14ac:dyDescent="0.3">
      <c r="A130370">
        <v>395635</v>
      </c>
      <c r="B130370" s="1">
        <v>44426.75787378641</v>
      </c>
      <c r="C130370">
        <v>325187</v>
      </c>
      <c r="D130370">
        <v>470762</v>
      </c>
    </row>
    <row r="130371" spans="1:4" x14ac:dyDescent="0.3">
      <c r="A130371">
        <v>35376</v>
      </c>
      <c r="B130371" s="1">
        <v>44316.471061488672</v>
      </c>
      <c r="C130371">
        <v>325217</v>
      </c>
      <c r="D130371">
        <v>351192</v>
      </c>
    </row>
    <row r="130372" spans="1:4" x14ac:dyDescent="0.3">
      <c r="A130372">
        <v>35934</v>
      </c>
      <c r="B130372" s="1">
        <v>44316.616692556636</v>
      </c>
      <c r="C130372">
        <v>325217</v>
      </c>
      <c r="D130372">
        <v>84382</v>
      </c>
    </row>
    <row r="130373" spans="1:4" x14ac:dyDescent="0.3">
      <c r="A130373">
        <v>44497</v>
      </c>
      <c r="B130373" s="1">
        <v>44319.621546925569</v>
      </c>
      <c r="C130373">
        <v>325217</v>
      </c>
      <c r="D130373">
        <v>470762</v>
      </c>
    </row>
    <row r="130374" spans="1:4" x14ac:dyDescent="0.3">
      <c r="A130374">
        <v>68375</v>
      </c>
      <c r="B130374" s="1">
        <v>44329.815721682848</v>
      </c>
      <c r="C130374">
        <v>325217</v>
      </c>
      <c r="D130374">
        <v>360778</v>
      </c>
    </row>
    <row r="130375" spans="1:4" x14ac:dyDescent="0.3">
      <c r="A130375">
        <v>68936</v>
      </c>
      <c r="B130375" s="1">
        <v>44330.014750809059</v>
      </c>
      <c r="C130375">
        <v>325217</v>
      </c>
      <c r="D130375">
        <v>239248</v>
      </c>
    </row>
    <row r="130376" spans="1:4" x14ac:dyDescent="0.3">
      <c r="A130376">
        <v>72455</v>
      </c>
      <c r="B130376" s="1">
        <v>44331.087588122195</v>
      </c>
      <c r="C130376">
        <v>325217</v>
      </c>
      <c r="D130376">
        <v>37644</v>
      </c>
    </row>
    <row r="130377" spans="1:4" x14ac:dyDescent="0.3">
      <c r="A130377">
        <v>76664</v>
      </c>
      <c r="B130377" s="1">
        <v>44332.327127903074</v>
      </c>
      <c r="C130377">
        <v>325217</v>
      </c>
      <c r="D130377">
        <v>434747</v>
      </c>
    </row>
    <row r="130378" spans="1:4" x14ac:dyDescent="0.3">
      <c r="A130378">
        <v>85769</v>
      </c>
      <c r="B130378" s="1">
        <v>44335.88853721683</v>
      </c>
      <c r="C130378">
        <v>325217</v>
      </c>
      <c r="D130378">
        <v>411922</v>
      </c>
    </row>
    <row r="130379" spans="1:4" x14ac:dyDescent="0.3">
      <c r="A130379">
        <v>87053</v>
      </c>
      <c r="B130379" s="1">
        <v>44336.704071197411</v>
      </c>
      <c r="C130379">
        <v>325217</v>
      </c>
      <c r="D130379">
        <v>162482</v>
      </c>
    </row>
    <row r="130380" spans="1:4" x14ac:dyDescent="0.3">
      <c r="A130380">
        <v>96916</v>
      </c>
      <c r="B130380" s="1">
        <v>44339.141758476515</v>
      </c>
      <c r="C130380">
        <v>325217</v>
      </c>
      <c r="D130380">
        <v>423730</v>
      </c>
    </row>
    <row r="130381" spans="1:4" x14ac:dyDescent="0.3">
      <c r="A130381">
        <v>126816</v>
      </c>
      <c r="B130381" s="1">
        <v>44347.670090614884</v>
      </c>
      <c r="C130381">
        <v>325217</v>
      </c>
      <c r="D130381">
        <v>262099</v>
      </c>
    </row>
    <row r="130382" spans="1:4" x14ac:dyDescent="0.3">
      <c r="A130382">
        <v>132369</v>
      </c>
      <c r="B130382" s="1">
        <v>44349.828666666668</v>
      </c>
      <c r="C130382">
        <v>325217</v>
      </c>
      <c r="D130382">
        <v>81226</v>
      </c>
    </row>
    <row r="130383" spans="1:4" x14ac:dyDescent="0.3">
      <c r="A130383">
        <v>138269</v>
      </c>
      <c r="B130383" s="1">
        <v>44351.750996763752</v>
      </c>
      <c r="C130383">
        <v>325217</v>
      </c>
      <c r="D130383">
        <v>330333</v>
      </c>
    </row>
    <row r="130384" spans="1:4" x14ac:dyDescent="0.3">
      <c r="A130384">
        <v>140002</v>
      </c>
      <c r="B130384" s="1">
        <v>44352.051967637541</v>
      </c>
      <c r="C130384">
        <v>325217</v>
      </c>
      <c r="D130384">
        <v>470130</v>
      </c>
    </row>
    <row r="130385" spans="1:4" x14ac:dyDescent="0.3">
      <c r="A130385">
        <v>143525</v>
      </c>
      <c r="B130385" s="1">
        <v>44352.895009708736</v>
      </c>
      <c r="C130385">
        <v>325217</v>
      </c>
      <c r="D130385">
        <v>389877</v>
      </c>
    </row>
    <row r="130386" spans="1:4" x14ac:dyDescent="0.3">
      <c r="A130386">
        <v>162897</v>
      </c>
      <c r="B130386" s="1">
        <v>44358.916045307444</v>
      </c>
      <c r="C130386">
        <v>325217</v>
      </c>
      <c r="D130386">
        <v>214224</v>
      </c>
    </row>
    <row r="130387" spans="1:4" x14ac:dyDescent="0.3">
      <c r="A130387">
        <v>182547</v>
      </c>
      <c r="B130387" s="1">
        <v>44364.776886731393</v>
      </c>
      <c r="C130387">
        <v>325217</v>
      </c>
      <c r="D130387">
        <v>169400</v>
      </c>
    </row>
    <row r="130388" spans="1:4" x14ac:dyDescent="0.3">
      <c r="A130388">
        <v>199775</v>
      </c>
      <c r="B130388" s="1">
        <v>44368.87721035599</v>
      </c>
      <c r="C130388">
        <v>325217</v>
      </c>
      <c r="D130388">
        <v>477440</v>
      </c>
    </row>
    <row r="130389" spans="1:4" x14ac:dyDescent="0.3">
      <c r="A130389">
        <v>245815</v>
      </c>
      <c r="B130389" s="1">
        <v>44381.757469255666</v>
      </c>
      <c r="C130389">
        <v>325217</v>
      </c>
      <c r="D130389">
        <v>155428</v>
      </c>
    </row>
    <row r="130390" spans="1:4" x14ac:dyDescent="0.3">
      <c r="A130390">
        <v>253898</v>
      </c>
      <c r="B130390" s="1">
        <v>44384.838375404528</v>
      </c>
      <c r="C130390">
        <v>325217</v>
      </c>
      <c r="D130390">
        <v>253722</v>
      </c>
    </row>
    <row r="130391" spans="1:4" x14ac:dyDescent="0.3">
      <c r="A130391">
        <v>285745</v>
      </c>
      <c r="B130391" s="1">
        <v>44394.15884884182</v>
      </c>
      <c r="C130391">
        <v>325217</v>
      </c>
      <c r="D130391">
        <v>202914</v>
      </c>
    </row>
    <row r="130392" spans="1:4" x14ac:dyDescent="0.3">
      <c r="A130392">
        <v>371320</v>
      </c>
      <c r="B130392" s="1">
        <v>44418.810867313914</v>
      </c>
      <c r="C130392">
        <v>325217</v>
      </c>
      <c r="D130392">
        <v>253060</v>
      </c>
    </row>
    <row r="130393" spans="1:4" x14ac:dyDescent="0.3">
      <c r="A130393">
        <v>383880</v>
      </c>
      <c r="B130393" s="1">
        <v>44422.763389996035</v>
      </c>
      <c r="C130393">
        <v>325217</v>
      </c>
      <c r="D130393">
        <v>397390</v>
      </c>
    </row>
    <row r="130394" spans="1:4" x14ac:dyDescent="0.3">
      <c r="A130394">
        <v>413788</v>
      </c>
      <c r="B130394" s="1">
        <v>44432.0050420712</v>
      </c>
      <c r="C130394">
        <v>325217</v>
      </c>
      <c r="D130394">
        <v>82901</v>
      </c>
    </row>
    <row r="130395" spans="1:4" x14ac:dyDescent="0.3">
      <c r="A130395">
        <v>210526</v>
      </c>
      <c r="B130395" s="1">
        <v>44372.564912621361</v>
      </c>
      <c r="C130395">
        <v>325223</v>
      </c>
      <c r="D130395">
        <v>154374</v>
      </c>
    </row>
    <row r="130396" spans="1:4" x14ac:dyDescent="0.3">
      <c r="A130396">
        <v>227677</v>
      </c>
      <c r="B130396" s="1">
        <v>44376.717016181232</v>
      </c>
      <c r="C130396">
        <v>325223</v>
      </c>
      <c r="D130396">
        <v>21760</v>
      </c>
    </row>
    <row r="130397" spans="1:4" x14ac:dyDescent="0.3">
      <c r="A130397">
        <v>253499</v>
      </c>
      <c r="B130397" s="1">
        <v>44384.765559870553</v>
      </c>
      <c r="C130397">
        <v>325223</v>
      </c>
      <c r="D130397">
        <v>464962</v>
      </c>
    </row>
    <row r="130398" spans="1:4" x14ac:dyDescent="0.3">
      <c r="A130398">
        <v>266082</v>
      </c>
      <c r="B130398" s="1">
        <v>44388.160039063689</v>
      </c>
      <c r="C130398">
        <v>325223</v>
      </c>
      <c r="D130398">
        <v>250679</v>
      </c>
    </row>
    <row r="130399" spans="1:4" x14ac:dyDescent="0.3">
      <c r="A130399">
        <v>284695</v>
      </c>
      <c r="B130399" s="1">
        <v>44393.87882847897</v>
      </c>
      <c r="C130399">
        <v>325223</v>
      </c>
      <c r="D130399">
        <v>182191</v>
      </c>
    </row>
    <row r="130400" spans="1:4" x14ac:dyDescent="0.3">
      <c r="A130400">
        <v>295260</v>
      </c>
      <c r="B130400" s="1">
        <v>44396.815721682848</v>
      </c>
      <c r="C130400">
        <v>325223</v>
      </c>
      <c r="D130400">
        <v>33094</v>
      </c>
    </row>
    <row r="130401" spans="1:4" x14ac:dyDescent="0.3">
      <c r="A130401">
        <v>314346</v>
      </c>
      <c r="B130401" s="1">
        <v>44402.487242718445</v>
      </c>
      <c r="C130401">
        <v>325223</v>
      </c>
      <c r="D130401">
        <v>411922</v>
      </c>
    </row>
    <row r="130402" spans="1:4" x14ac:dyDescent="0.3">
      <c r="A130402">
        <v>340945</v>
      </c>
      <c r="B130402" s="1">
        <v>44409.726724919099</v>
      </c>
      <c r="C130402">
        <v>325223</v>
      </c>
      <c r="D130402">
        <v>301748</v>
      </c>
    </row>
    <row r="130403" spans="1:4" x14ac:dyDescent="0.3">
      <c r="A130403">
        <v>348356</v>
      </c>
      <c r="B130403" s="1">
        <v>44412.537404530747</v>
      </c>
      <c r="C130403">
        <v>325223</v>
      </c>
      <c r="D130403">
        <v>241927</v>
      </c>
    </row>
    <row r="130404" spans="1:4" x14ac:dyDescent="0.3">
      <c r="A130404">
        <v>354684</v>
      </c>
      <c r="B130404" s="1">
        <v>44414.605365695796</v>
      </c>
      <c r="C130404">
        <v>325223</v>
      </c>
      <c r="D130404">
        <v>166857</v>
      </c>
    </row>
    <row r="130405" spans="1:4" x14ac:dyDescent="0.3">
      <c r="A130405">
        <v>364280</v>
      </c>
      <c r="B130405" s="1">
        <v>44416.597430341499</v>
      </c>
      <c r="C130405">
        <v>325223</v>
      </c>
      <c r="D130405">
        <v>77334</v>
      </c>
    </row>
    <row r="130406" spans="1:4" x14ac:dyDescent="0.3">
      <c r="A130406">
        <v>384675</v>
      </c>
      <c r="B130406" s="1">
        <v>44422.865993224892</v>
      </c>
      <c r="C130406">
        <v>325223</v>
      </c>
      <c r="D130406">
        <v>38593</v>
      </c>
    </row>
    <row r="130407" spans="1:4" x14ac:dyDescent="0.3">
      <c r="A130407">
        <v>391396</v>
      </c>
      <c r="B130407" s="1">
        <v>44424.928990291264</v>
      </c>
      <c r="C130407">
        <v>325223</v>
      </c>
      <c r="D130407">
        <v>415978</v>
      </c>
    </row>
    <row r="130408" spans="1:4" x14ac:dyDescent="0.3">
      <c r="A130408">
        <v>392711</v>
      </c>
      <c r="B130408" s="1">
        <v>44425.702453074438</v>
      </c>
      <c r="C130408">
        <v>325223</v>
      </c>
      <c r="D130408">
        <v>313721</v>
      </c>
    </row>
    <row r="130409" spans="1:4" x14ac:dyDescent="0.3">
      <c r="A130409">
        <v>401391</v>
      </c>
      <c r="B130409" s="1">
        <v>44428.726724919099</v>
      </c>
      <c r="C130409">
        <v>325223</v>
      </c>
      <c r="D130409">
        <v>293657</v>
      </c>
    </row>
    <row r="130410" spans="1:4" x14ac:dyDescent="0.3">
      <c r="A130410">
        <v>404726</v>
      </c>
      <c r="B130410" s="1">
        <v>44429.590929898986</v>
      </c>
      <c r="C130410">
        <v>325223</v>
      </c>
      <c r="D130410">
        <v>411845</v>
      </c>
    </row>
    <row r="130411" spans="1:4" x14ac:dyDescent="0.3">
      <c r="A130411">
        <v>125054</v>
      </c>
      <c r="B130411" s="1">
        <v>44346.929624317148</v>
      </c>
      <c r="C130411">
        <v>325260</v>
      </c>
      <c r="D130411">
        <v>314593</v>
      </c>
    </row>
    <row r="130412" spans="1:4" x14ac:dyDescent="0.3">
      <c r="A130412">
        <v>169038</v>
      </c>
      <c r="B130412" s="1">
        <v>44360.306100650043</v>
      </c>
      <c r="C130412">
        <v>325260</v>
      </c>
      <c r="D130412">
        <v>130244</v>
      </c>
    </row>
    <row r="130413" spans="1:4" x14ac:dyDescent="0.3">
      <c r="A130413">
        <v>183739</v>
      </c>
      <c r="B130413" s="1">
        <v>44364.972333333339</v>
      </c>
      <c r="C130413">
        <v>325260</v>
      </c>
      <c r="D130413">
        <v>178118</v>
      </c>
    </row>
    <row r="130414" spans="1:4" x14ac:dyDescent="0.3">
      <c r="A130414">
        <v>189999</v>
      </c>
      <c r="B130414" s="1">
        <v>44366.592016181232</v>
      </c>
      <c r="C130414">
        <v>325260</v>
      </c>
      <c r="D130414">
        <v>104958</v>
      </c>
    </row>
    <row r="130415" spans="1:4" x14ac:dyDescent="0.3">
      <c r="A130415">
        <v>197575</v>
      </c>
      <c r="B130415" s="1">
        <v>44368.439912621361</v>
      </c>
      <c r="C130415">
        <v>325260</v>
      </c>
      <c r="D130415">
        <v>232500</v>
      </c>
    </row>
    <row r="130416" spans="1:4" x14ac:dyDescent="0.3">
      <c r="A130416">
        <v>215201</v>
      </c>
      <c r="B130416" s="1">
        <v>44373.567744336571</v>
      </c>
      <c r="C130416">
        <v>325260</v>
      </c>
      <c r="D130416">
        <v>262099</v>
      </c>
    </row>
    <row r="130417" spans="1:4" x14ac:dyDescent="0.3">
      <c r="A130417">
        <v>226621</v>
      </c>
      <c r="B130417" s="1">
        <v>44376.528909385117</v>
      </c>
      <c r="C130417">
        <v>325260</v>
      </c>
      <c r="D130417">
        <v>401945</v>
      </c>
    </row>
    <row r="130418" spans="1:4" x14ac:dyDescent="0.3">
      <c r="A130418">
        <v>257367</v>
      </c>
      <c r="B130418" s="1">
        <v>44386.459330097088</v>
      </c>
      <c r="C130418">
        <v>325260</v>
      </c>
      <c r="D130418">
        <v>158978</v>
      </c>
    </row>
    <row r="130419" spans="1:4" x14ac:dyDescent="0.3">
      <c r="A130419">
        <v>287682</v>
      </c>
      <c r="B130419" s="1">
        <v>44394.64865048544</v>
      </c>
      <c r="C130419">
        <v>325260</v>
      </c>
      <c r="D130419">
        <v>164850</v>
      </c>
    </row>
    <row r="130420" spans="1:4" x14ac:dyDescent="0.3">
      <c r="A130420">
        <v>299627</v>
      </c>
      <c r="B130420" s="1">
        <v>44398.590398058252</v>
      </c>
      <c r="C130420">
        <v>325260</v>
      </c>
      <c r="D130420">
        <v>411922</v>
      </c>
    </row>
    <row r="130421" spans="1:4" x14ac:dyDescent="0.3">
      <c r="A130421">
        <v>317742</v>
      </c>
      <c r="B130421" s="1">
        <v>44403.279718446604</v>
      </c>
      <c r="C130421">
        <v>325260</v>
      </c>
      <c r="D130421">
        <v>86587</v>
      </c>
    </row>
    <row r="130422" spans="1:4" x14ac:dyDescent="0.3">
      <c r="A130422">
        <v>318238</v>
      </c>
      <c r="B130422" s="1">
        <v>44403.564508090618</v>
      </c>
      <c r="C130422">
        <v>325260</v>
      </c>
      <c r="D130422">
        <v>414410</v>
      </c>
    </row>
    <row r="130423" spans="1:4" x14ac:dyDescent="0.3">
      <c r="A130423">
        <v>346962</v>
      </c>
      <c r="B130423" s="1">
        <v>44411.750592233009</v>
      </c>
      <c r="C130423">
        <v>325260</v>
      </c>
      <c r="D130423">
        <v>209666</v>
      </c>
    </row>
    <row r="130424" spans="1:4" x14ac:dyDescent="0.3">
      <c r="A130424">
        <v>362813</v>
      </c>
      <c r="B130424" s="1">
        <v>44416.138462477495</v>
      </c>
      <c r="C130424">
        <v>325260</v>
      </c>
      <c r="D130424">
        <v>4199</v>
      </c>
    </row>
    <row r="130425" spans="1:4" x14ac:dyDescent="0.3">
      <c r="A130425">
        <v>383629</v>
      </c>
      <c r="B130425" s="1">
        <v>44422.731174757282</v>
      </c>
      <c r="C130425">
        <v>325260</v>
      </c>
      <c r="D130425">
        <v>66215</v>
      </c>
    </row>
    <row r="130426" spans="1:4" x14ac:dyDescent="0.3">
      <c r="A130426">
        <v>386342</v>
      </c>
      <c r="B130426" s="1">
        <v>44423.436170537432</v>
      </c>
      <c r="C130426">
        <v>325260</v>
      </c>
      <c r="D130426">
        <v>452568</v>
      </c>
    </row>
    <row r="130427" spans="1:4" x14ac:dyDescent="0.3">
      <c r="A130427">
        <v>116396</v>
      </c>
      <c r="B130427" s="1">
        <v>44345.32789086581</v>
      </c>
      <c r="C130427">
        <v>325262</v>
      </c>
      <c r="D130427">
        <v>184941</v>
      </c>
    </row>
    <row r="130428" spans="1:4" x14ac:dyDescent="0.3">
      <c r="A130428">
        <v>128584</v>
      </c>
      <c r="B130428" s="1">
        <v>44348.416045307444</v>
      </c>
      <c r="C130428">
        <v>325262</v>
      </c>
      <c r="D130428">
        <v>189009</v>
      </c>
    </row>
    <row r="130429" spans="1:4" x14ac:dyDescent="0.3">
      <c r="A130429">
        <v>138665</v>
      </c>
      <c r="B130429" s="1">
        <v>44351.796304207121</v>
      </c>
      <c r="C130429">
        <v>325262</v>
      </c>
      <c r="D130429">
        <v>86587</v>
      </c>
    </row>
    <row r="130430" spans="1:4" x14ac:dyDescent="0.3">
      <c r="A130430">
        <v>143304</v>
      </c>
      <c r="B130430" s="1">
        <v>44352.862647249189</v>
      </c>
      <c r="C130430">
        <v>325262</v>
      </c>
      <c r="D130430">
        <v>227775</v>
      </c>
    </row>
    <row r="130431" spans="1:4" x14ac:dyDescent="0.3">
      <c r="A130431">
        <v>181066</v>
      </c>
      <c r="B130431" s="1">
        <v>44364.440317152104</v>
      </c>
      <c r="C130431">
        <v>325262</v>
      </c>
      <c r="D130431">
        <v>158978</v>
      </c>
    </row>
    <row r="130432" spans="1:4" x14ac:dyDescent="0.3">
      <c r="A130432">
        <v>269482</v>
      </c>
      <c r="B130432" s="1">
        <v>44388.91280906149</v>
      </c>
      <c r="C130432">
        <v>325262</v>
      </c>
      <c r="D130432">
        <v>119655</v>
      </c>
    </row>
    <row r="130433" spans="1:4" x14ac:dyDescent="0.3">
      <c r="A130433">
        <v>282444</v>
      </c>
      <c r="B130433" s="1">
        <v>44393.569000000003</v>
      </c>
      <c r="C130433">
        <v>325262</v>
      </c>
      <c r="D130433">
        <v>250679</v>
      </c>
    </row>
    <row r="130434" spans="1:4" x14ac:dyDescent="0.3">
      <c r="A130434">
        <v>313018</v>
      </c>
      <c r="B130434" s="1">
        <v>44401.985624595472</v>
      </c>
      <c r="C130434">
        <v>325262</v>
      </c>
      <c r="D130434">
        <v>370276</v>
      </c>
    </row>
    <row r="130435" spans="1:4" x14ac:dyDescent="0.3">
      <c r="A130435">
        <v>320166</v>
      </c>
      <c r="B130435" s="1">
        <v>44403.878828478963</v>
      </c>
      <c r="C130435">
        <v>325262</v>
      </c>
      <c r="D130435">
        <v>411922</v>
      </c>
    </row>
    <row r="130436" spans="1:4" x14ac:dyDescent="0.3">
      <c r="A130436">
        <v>327643</v>
      </c>
      <c r="B130436" s="1">
        <v>44406.681417475731</v>
      </c>
      <c r="C130436">
        <v>325262</v>
      </c>
      <c r="D130436">
        <v>351192</v>
      </c>
    </row>
    <row r="130437" spans="1:4" x14ac:dyDescent="0.3">
      <c r="A130437">
        <v>332442</v>
      </c>
      <c r="B130437" s="1">
        <v>44407.890155339803</v>
      </c>
      <c r="C130437">
        <v>325262</v>
      </c>
      <c r="D130437">
        <v>185535</v>
      </c>
    </row>
    <row r="130438" spans="1:4" x14ac:dyDescent="0.3">
      <c r="A130438">
        <v>84098</v>
      </c>
      <c r="B130438" s="1">
        <v>44335.483197410998</v>
      </c>
      <c r="C130438">
        <v>325274</v>
      </c>
      <c r="D130438">
        <v>182191</v>
      </c>
    </row>
    <row r="130439" spans="1:4" x14ac:dyDescent="0.3">
      <c r="A130439">
        <v>87910</v>
      </c>
      <c r="B130439" s="1">
        <v>44336.902291262137</v>
      </c>
      <c r="C130439">
        <v>325274</v>
      </c>
      <c r="D130439">
        <v>81226</v>
      </c>
    </row>
    <row r="130440" spans="1:4" x14ac:dyDescent="0.3">
      <c r="A130440">
        <v>89172</v>
      </c>
      <c r="B130440" s="1">
        <v>44337.622355987056</v>
      </c>
      <c r="C130440">
        <v>325274</v>
      </c>
      <c r="D130440">
        <v>62540</v>
      </c>
    </row>
    <row r="130441" spans="1:4" x14ac:dyDescent="0.3">
      <c r="A130441">
        <v>5064</v>
      </c>
      <c r="B130441" s="1">
        <v>44292.809653721684</v>
      </c>
      <c r="C130441">
        <v>325277</v>
      </c>
      <c r="D130441">
        <v>264901</v>
      </c>
    </row>
    <row r="130442" spans="1:4" x14ac:dyDescent="0.3">
      <c r="A130442">
        <v>5736</v>
      </c>
      <c r="B130442" s="1">
        <v>44294.866288025893</v>
      </c>
      <c r="C130442">
        <v>325277</v>
      </c>
      <c r="D130442">
        <v>230507</v>
      </c>
    </row>
    <row r="130443" spans="1:4" x14ac:dyDescent="0.3">
      <c r="A130443">
        <v>6891</v>
      </c>
      <c r="B130443" s="1">
        <v>44296.638132686086</v>
      </c>
      <c r="C130443">
        <v>325277</v>
      </c>
      <c r="D130443">
        <v>109999</v>
      </c>
    </row>
    <row r="130444" spans="1:4" x14ac:dyDescent="0.3">
      <c r="A130444">
        <v>7411</v>
      </c>
      <c r="B130444" s="1">
        <v>44297.143223364968</v>
      </c>
      <c r="C130444">
        <v>325277</v>
      </c>
      <c r="D130444">
        <v>19846</v>
      </c>
    </row>
    <row r="130445" spans="1:4" x14ac:dyDescent="0.3">
      <c r="A130445">
        <v>8491</v>
      </c>
      <c r="B130445" s="1">
        <v>44298.822598705505</v>
      </c>
      <c r="C130445">
        <v>325277</v>
      </c>
      <c r="D130445">
        <v>472908</v>
      </c>
    </row>
    <row r="130446" spans="1:4" x14ac:dyDescent="0.3">
      <c r="A130446">
        <v>10403</v>
      </c>
      <c r="B130446" s="1">
        <v>44301.587970873792</v>
      </c>
      <c r="C130446">
        <v>325277</v>
      </c>
      <c r="D130446">
        <v>411922</v>
      </c>
    </row>
    <row r="130447" spans="1:4" x14ac:dyDescent="0.3">
      <c r="A130447">
        <v>13951</v>
      </c>
      <c r="B130447" s="1">
        <v>44303.943333333336</v>
      </c>
      <c r="C130447">
        <v>325277</v>
      </c>
      <c r="D130447">
        <v>347008</v>
      </c>
    </row>
    <row r="130448" spans="1:4" x14ac:dyDescent="0.3">
      <c r="A130448">
        <v>16501</v>
      </c>
      <c r="B130448" s="1">
        <v>44305.806417475731</v>
      </c>
      <c r="C130448">
        <v>325277</v>
      </c>
      <c r="D130448">
        <v>228405</v>
      </c>
    </row>
    <row r="130449" spans="1:4" x14ac:dyDescent="0.3">
      <c r="A130449">
        <v>125355</v>
      </c>
      <c r="B130449" s="1">
        <v>44346.991729483932</v>
      </c>
      <c r="C130449">
        <v>325322</v>
      </c>
      <c r="D130449">
        <v>347008</v>
      </c>
    </row>
    <row r="130450" spans="1:4" x14ac:dyDescent="0.3">
      <c r="A130450">
        <v>139879</v>
      </c>
      <c r="B130450" s="1">
        <v>44352.006660194173</v>
      </c>
      <c r="C130450">
        <v>325322</v>
      </c>
      <c r="D130450">
        <v>244574</v>
      </c>
    </row>
    <row r="130451" spans="1:4" x14ac:dyDescent="0.3">
      <c r="A130451">
        <v>150283</v>
      </c>
      <c r="B130451" s="1">
        <v>44354.962970873785</v>
      </c>
      <c r="C130451">
        <v>325322</v>
      </c>
      <c r="D130451">
        <v>33076</v>
      </c>
    </row>
    <row r="130452" spans="1:4" x14ac:dyDescent="0.3">
      <c r="A130452">
        <v>189352</v>
      </c>
      <c r="B130452" s="1">
        <v>44366.427350688195</v>
      </c>
      <c r="C130452">
        <v>325322</v>
      </c>
      <c r="D130452">
        <v>349014</v>
      </c>
    </row>
    <row r="130453" spans="1:4" x14ac:dyDescent="0.3">
      <c r="A130453">
        <v>152234</v>
      </c>
      <c r="B130453" s="1">
        <v>44355.761919093849</v>
      </c>
      <c r="C130453">
        <v>325345</v>
      </c>
      <c r="D130453">
        <v>38789</v>
      </c>
    </row>
    <row r="130454" spans="1:4" x14ac:dyDescent="0.3">
      <c r="A130454">
        <v>176750</v>
      </c>
      <c r="B130454" s="1">
        <v>44362.702048543688</v>
      </c>
      <c r="C130454">
        <v>325345</v>
      </c>
      <c r="D130454">
        <v>230507</v>
      </c>
    </row>
    <row r="130455" spans="1:4" x14ac:dyDescent="0.3">
      <c r="A130455">
        <v>202184</v>
      </c>
      <c r="B130455" s="1">
        <v>44369.742501618122</v>
      </c>
      <c r="C130455">
        <v>325345</v>
      </c>
      <c r="D130455">
        <v>63666</v>
      </c>
    </row>
    <row r="130456" spans="1:4" x14ac:dyDescent="0.3">
      <c r="A130456">
        <v>211865</v>
      </c>
      <c r="B130456" s="1">
        <v>44372.714993527508</v>
      </c>
      <c r="C130456">
        <v>325345</v>
      </c>
      <c r="D130456">
        <v>411922</v>
      </c>
    </row>
    <row r="130457" spans="1:4" x14ac:dyDescent="0.3">
      <c r="A130457">
        <v>247211</v>
      </c>
      <c r="B130457" s="1">
        <v>44382.357388349512</v>
      </c>
      <c r="C130457">
        <v>325345</v>
      </c>
      <c r="D130457">
        <v>388561</v>
      </c>
    </row>
    <row r="130458" spans="1:4" x14ac:dyDescent="0.3">
      <c r="A130458">
        <v>271565</v>
      </c>
      <c r="B130458" s="1">
        <v>44389.737647249189</v>
      </c>
      <c r="C130458">
        <v>325345</v>
      </c>
      <c r="D130458">
        <v>127233</v>
      </c>
    </row>
    <row r="130459" spans="1:4" x14ac:dyDescent="0.3">
      <c r="A130459">
        <v>297728</v>
      </c>
      <c r="B130459" s="1">
        <v>44397.739265372169</v>
      </c>
      <c r="C130459">
        <v>325345</v>
      </c>
      <c r="D130459">
        <v>226626</v>
      </c>
    </row>
    <row r="130460" spans="1:4" x14ac:dyDescent="0.3">
      <c r="A130460">
        <v>302963</v>
      </c>
      <c r="B130460" s="1">
        <v>44399.637323624593</v>
      </c>
      <c r="C130460">
        <v>325345</v>
      </c>
      <c r="D130460">
        <v>143031</v>
      </c>
    </row>
    <row r="130461" spans="1:4" x14ac:dyDescent="0.3">
      <c r="A130461">
        <v>23114</v>
      </c>
      <c r="B130461" s="1">
        <v>44310.457307443365</v>
      </c>
      <c r="C130461">
        <v>325346</v>
      </c>
      <c r="D130461">
        <v>311670</v>
      </c>
    </row>
    <row r="130462" spans="1:4" x14ac:dyDescent="0.3">
      <c r="A130462">
        <v>69206</v>
      </c>
      <c r="B130462" s="1">
        <v>44330.315000000002</v>
      </c>
      <c r="C130462">
        <v>325346</v>
      </c>
      <c r="D130462">
        <v>471403</v>
      </c>
    </row>
    <row r="130463" spans="1:4" x14ac:dyDescent="0.3">
      <c r="A130463">
        <v>71184</v>
      </c>
      <c r="B130463" s="1">
        <v>44330.785786407767</v>
      </c>
      <c r="C130463">
        <v>325346</v>
      </c>
      <c r="D130463">
        <v>230507</v>
      </c>
    </row>
    <row r="130464" spans="1:4" x14ac:dyDescent="0.3">
      <c r="A130464">
        <v>110073</v>
      </c>
      <c r="B130464" s="1">
        <v>44343.813999999998</v>
      </c>
      <c r="C130464">
        <v>325346</v>
      </c>
      <c r="D130464">
        <v>428190</v>
      </c>
    </row>
    <row r="130465" spans="1:4" x14ac:dyDescent="0.3">
      <c r="A130465">
        <v>141665</v>
      </c>
      <c r="B130465" s="1">
        <v>44352.599702265376</v>
      </c>
      <c r="C130465">
        <v>325346</v>
      </c>
      <c r="D130465">
        <v>360778</v>
      </c>
    </row>
    <row r="130466" spans="1:4" x14ac:dyDescent="0.3">
      <c r="A130466">
        <v>159754</v>
      </c>
      <c r="B130466" s="1">
        <v>44358.484815533979</v>
      </c>
      <c r="C130466">
        <v>325346</v>
      </c>
      <c r="D130466">
        <v>118549</v>
      </c>
    </row>
    <row r="130467" spans="1:4" x14ac:dyDescent="0.3">
      <c r="A130467">
        <v>235391</v>
      </c>
      <c r="B130467" s="1">
        <v>44379.562485436894</v>
      </c>
      <c r="C130467">
        <v>325346</v>
      </c>
      <c r="D130467">
        <v>351192</v>
      </c>
    </row>
    <row r="130468" spans="1:4" x14ac:dyDescent="0.3">
      <c r="A130468">
        <v>262791</v>
      </c>
      <c r="B130468" s="1">
        <v>44387.599230933563</v>
      </c>
      <c r="C130468">
        <v>325346</v>
      </c>
      <c r="D130468">
        <v>222693</v>
      </c>
    </row>
    <row r="130469" spans="1:4" x14ac:dyDescent="0.3">
      <c r="A130469">
        <v>290089</v>
      </c>
      <c r="B130469" s="1">
        <v>44395.137119663079</v>
      </c>
      <c r="C130469">
        <v>325346</v>
      </c>
      <c r="D130469">
        <v>344725</v>
      </c>
    </row>
    <row r="130470" spans="1:4" x14ac:dyDescent="0.3">
      <c r="A130470">
        <v>340417</v>
      </c>
      <c r="B130470" s="1">
        <v>44409.646534623251</v>
      </c>
      <c r="C130470">
        <v>325346</v>
      </c>
      <c r="D130470">
        <v>411922</v>
      </c>
    </row>
    <row r="130471" spans="1:4" x14ac:dyDescent="0.3">
      <c r="A130471">
        <v>352293</v>
      </c>
      <c r="B130471" s="1">
        <v>44413.76636893204</v>
      </c>
      <c r="C130471">
        <v>325346</v>
      </c>
      <c r="D130471">
        <v>250679</v>
      </c>
    </row>
    <row r="130472" spans="1:4" x14ac:dyDescent="0.3">
      <c r="A130472">
        <v>377911</v>
      </c>
      <c r="B130472" s="1">
        <v>44421.515559870553</v>
      </c>
      <c r="C130472">
        <v>325346</v>
      </c>
      <c r="D130472">
        <v>463334</v>
      </c>
    </row>
    <row r="130473" spans="1:4" x14ac:dyDescent="0.3">
      <c r="A130473">
        <v>405074</v>
      </c>
      <c r="B130473" s="1">
        <v>44429.63853721683</v>
      </c>
      <c r="C130473">
        <v>325346</v>
      </c>
      <c r="D130473">
        <v>279337</v>
      </c>
    </row>
    <row r="130474" spans="1:4" x14ac:dyDescent="0.3">
      <c r="A130474">
        <v>408457</v>
      </c>
      <c r="B130474" s="1">
        <v>44430.497760517799</v>
      </c>
      <c r="C130474">
        <v>325346</v>
      </c>
      <c r="D130474">
        <v>60239</v>
      </c>
    </row>
    <row r="130475" spans="1:4" x14ac:dyDescent="0.3">
      <c r="A130475">
        <v>22420</v>
      </c>
      <c r="B130475" s="1">
        <v>44309.963375404535</v>
      </c>
      <c r="C130475">
        <v>325381</v>
      </c>
      <c r="D130475">
        <v>324991</v>
      </c>
    </row>
    <row r="130476" spans="1:4" x14ac:dyDescent="0.3">
      <c r="A130476">
        <v>41278</v>
      </c>
      <c r="B130476" s="1">
        <v>44318.283333841973</v>
      </c>
      <c r="C130476">
        <v>325381</v>
      </c>
      <c r="D130476">
        <v>251574</v>
      </c>
    </row>
    <row r="130477" spans="1:4" x14ac:dyDescent="0.3">
      <c r="A130477">
        <v>44925</v>
      </c>
      <c r="B130477" s="1">
        <v>44319.728747572815</v>
      </c>
      <c r="C130477">
        <v>325381</v>
      </c>
      <c r="D130477">
        <v>162482</v>
      </c>
    </row>
    <row r="130478" spans="1:4" x14ac:dyDescent="0.3">
      <c r="A130478">
        <v>50311</v>
      </c>
      <c r="B130478" s="1">
        <v>44322.621951456313</v>
      </c>
      <c r="C130478">
        <v>325381</v>
      </c>
      <c r="D130478">
        <v>400580</v>
      </c>
    </row>
    <row r="130479" spans="1:4" x14ac:dyDescent="0.3">
      <c r="A130479">
        <v>66776</v>
      </c>
      <c r="B130479" s="1">
        <v>44328.958333333336</v>
      </c>
      <c r="C130479">
        <v>325381</v>
      </c>
      <c r="D130479">
        <v>39774</v>
      </c>
    </row>
    <row r="130480" spans="1:4" x14ac:dyDescent="0.3">
      <c r="A130480">
        <v>78759</v>
      </c>
      <c r="B130480" s="1">
        <v>44332.816126213598</v>
      </c>
      <c r="C130480">
        <v>325381</v>
      </c>
      <c r="D130480">
        <v>304722</v>
      </c>
    </row>
    <row r="130481" spans="1:4" x14ac:dyDescent="0.3">
      <c r="A130481">
        <v>99308</v>
      </c>
      <c r="B130481" s="1">
        <v>44339.761110032363</v>
      </c>
      <c r="C130481">
        <v>325381</v>
      </c>
      <c r="D130481">
        <v>411922</v>
      </c>
    </row>
    <row r="130482" spans="1:4" x14ac:dyDescent="0.3">
      <c r="A130482">
        <v>101401</v>
      </c>
      <c r="B130482" s="1">
        <v>44340.626805825246</v>
      </c>
      <c r="C130482">
        <v>325381</v>
      </c>
      <c r="D130482">
        <v>242428</v>
      </c>
    </row>
    <row r="130483" spans="1:4" x14ac:dyDescent="0.3">
      <c r="A130483">
        <v>137597</v>
      </c>
      <c r="B130483" s="1">
        <v>44351.683440129455</v>
      </c>
      <c r="C130483">
        <v>325381</v>
      </c>
      <c r="D130483">
        <v>305608</v>
      </c>
    </row>
    <row r="130484" spans="1:4" x14ac:dyDescent="0.3">
      <c r="A130484">
        <v>167956</v>
      </c>
      <c r="B130484" s="1">
        <v>44359.968443861202</v>
      </c>
      <c r="C130484">
        <v>325381</v>
      </c>
      <c r="D130484">
        <v>283395</v>
      </c>
    </row>
    <row r="130485" spans="1:4" x14ac:dyDescent="0.3">
      <c r="A130485">
        <v>174325</v>
      </c>
      <c r="B130485" s="1">
        <v>44361.727129449842</v>
      </c>
      <c r="C130485">
        <v>325381</v>
      </c>
      <c r="D130485">
        <v>129210</v>
      </c>
    </row>
    <row r="130486" spans="1:4" x14ac:dyDescent="0.3">
      <c r="A130486">
        <v>179677</v>
      </c>
      <c r="B130486" s="1">
        <v>44363.767582524277</v>
      </c>
      <c r="C130486">
        <v>325381</v>
      </c>
      <c r="D130486">
        <v>230507</v>
      </c>
    </row>
    <row r="130487" spans="1:4" x14ac:dyDescent="0.3">
      <c r="A130487">
        <v>250862</v>
      </c>
      <c r="B130487" s="1">
        <v>44383.683440129455</v>
      </c>
      <c r="C130487">
        <v>325381</v>
      </c>
      <c r="D130487">
        <v>250679</v>
      </c>
    </row>
    <row r="130488" spans="1:4" x14ac:dyDescent="0.3">
      <c r="A130488">
        <v>256177</v>
      </c>
      <c r="B130488" s="1">
        <v>44385.808035598711</v>
      </c>
      <c r="C130488">
        <v>325381</v>
      </c>
      <c r="D130488">
        <v>460307</v>
      </c>
    </row>
    <row r="130489" spans="1:4" x14ac:dyDescent="0.3">
      <c r="A130489">
        <v>267503</v>
      </c>
      <c r="B130489" s="1">
        <v>44388.623569579293</v>
      </c>
      <c r="C130489">
        <v>325381</v>
      </c>
      <c r="D130489">
        <v>228405</v>
      </c>
    </row>
    <row r="130490" spans="1:4" x14ac:dyDescent="0.3">
      <c r="A130490">
        <v>307521</v>
      </c>
      <c r="B130490" s="1">
        <v>44400.829071197411</v>
      </c>
      <c r="C130490">
        <v>325381</v>
      </c>
      <c r="D130490">
        <v>330333</v>
      </c>
    </row>
    <row r="130491" spans="1:4" x14ac:dyDescent="0.3">
      <c r="A130491">
        <v>326176</v>
      </c>
      <c r="B130491" s="1">
        <v>44406.011919093857</v>
      </c>
      <c r="C130491">
        <v>325381</v>
      </c>
      <c r="D130491">
        <v>182191</v>
      </c>
    </row>
    <row r="130492" spans="1:4" x14ac:dyDescent="0.3">
      <c r="A130492">
        <v>42551</v>
      </c>
      <c r="B130492" s="1">
        <v>44318.710948220069</v>
      </c>
      <c r="C130492">
        <v>325383</v>
      </c>
      <c r="D130492">
        <v>154256</v>
      </c>
    </row>
    <row r="130493" spans="1:4" x14ac:dyDescent="0.3">
      <c r="A130493">
        <v>54605</v>
      </c>
      <c r="B130493" s="1">
        <v>44324.353333333333</v>
      </c>
      <c r="C130493">
        <v>325383</v>
      </c>
      <c r="D130493">
        <v>108086</v>
      </c>
    </row>
    <row r="130494" spans="1:4" x14ac:dyDescent="0.3">
      <c r="A130494">
        <v>85114</v>
      </c>
      <c r="B130494" s="1">
        <v>44335.740074433663</v>
      </c>
      <c r="C130494">
        <v>325383</v>
      </c>
      <c r="D130494">
        <v>405774</v>
      </c>
    </row>
    <row r="130495" spans="1:4" x14ac:dyDescent="0.3">
      <c r="A130495">
        <v>99788</v>
      </c>
      <c r="B130495" s="1">
        <v>44339.85427411725</v>
      </c>
      <c r="C130495">
        <v>325383</v>
      </c>
      <c r="D130495">
        <v>411922</v>
      </c>
    </row>
    <row r="130496" spans="1:4" x14ac:dyDescent="0.3">
      <c r="A130496">
        <v>112422</v>
      </c>
      <c r="B130496" s="1">
        <v>44344.617906148866</v>
      </c>
      <c r="C130496">
        <v>325389</v>
      </c>
      <c r="D130496">
        <v>106813</v>
      </c>
    </row>
    <row r="130497" spans="1:4" x14ac:dyDescent="0.3">
      <c r="A130497">
        <v>199093</v>
      </c>
      <c r="B130497" s="1">
        <v>44368.757064724916</v>
      </c>
      <c r="C130497">
        <v>325389</v>
      </c>
      <c r="D130497">
        <v>104958</v>
      </c>
    </row>
    <row r="130498" spans="1:4" x14ac:dyDescent="0.3">
      <c r="A130498">
        <v>216793</v>
      </c>
      <c r="B130498" s="1">
        <v>44373.745737864076</v>
      </c>
      <c r="C130498">
        <v>325389</v>
      </c>
      <c r="D130498">
        <v>154256</v>
      </c>
    </row>
    <row r="130499" spans="1:4" x14ac:dyDescent="0.3">
      <c r="A130499">
        <v>232736</v>
      </c>
      <c r="B130499" s="1">
        <v>44378.582307443365</v>
      </c>
      <c r="C130499">
        <v>325389</v>
      </c>
      <c r="D130499">
        <v>21760</v>
      </c>
    </row>
    <row r="130500" spans="1:4" x14ac:dyDescent="0.3">
      <c r="A130500">
        <v>262761</v>
      </c>
      <c r="B130500" s="1">
        <v>44387.593634304205</v>
      </c>
      <c r="C130500">
        <v>325389</v>
      </c>
      <c r="D130500">
        <v>118549</v>
      </c>
    </row>
    <row r="130501" spans="1:4" x14ac:dyDescent="0.3">
      <c r="A130501">
        <v>263734</v>
      </c>
      <c r="B130501" s="1">
        <v>44387.714993527508</v>
      </c>
      <c r="C130501">
        <v>325389</v>
      </c>
      <c r="D130501">
        <v>141969</v>
      </c>
    </row>
    <row r="130502" spans="1:4" x14ac:dyDescent="0.3">
      <c r="A130502">
        <v>302019</v>
      </c>
      <c r="B130502" s="1">
        <v>44399.08</v>
      </c>
      <c r="C130502">
        <v>325389</v>
      </c>
      <c r="D130502">
        <v>199629</v>
      </c>
    </row>
    <row r="130503" spans="1:4" x14ac:dyDescent="0.3">
      <c r="A130503">
        <v>325049</v>
      </c>
      <c r="B130503" s="1">
        <v>44405.747355987056</v>
      </c>
      <c r="C130503">
        <v>325389</v>
      </c>
      <c r="D130503">
        <v>122902</v>
      </c>
    </row>
    <row r="130504" spans="1:4" x14ac:dyDescent="0.3">
      <c r="A130504">
        <v>395376</v>
      </c>
      <c r="B130504" s="1">
        <v>44426.703666666668</v>
      </c>
      <c r="C130504">
        <v>325389</v>
      </c>
      <c r="D130504">
        <v>238134</v>
      </c>
    </row>
    <row r="130505" spans="1:4" x14ac:dyDescent="0.3">
      <c r="A130505">
        <v>4630</v>
      </c>
      <c r="B130505" s="1">
        <v>44291.16402265372</v>
      </c>
      <c r="C130505">
        <v>325464</v>
      </c>
      <c r="D130505">
        <v>311670</v>
      </c>
    </row>
    <row r="130506" spans="1:4" x14ac:dyDescent="0.3">
      <c r="A130506">
        <v>5859</v>
      </c>
      <c r="B130506" s="1">
        <v>44295.17373139158</v>
      </c>
      <c r="C130506">
        <v>325464</v>
      </c>
      <c r="D130506">
        <v>114865</v>
      </c>
    </row>
    <row r="130507" spans="1:4" x14ac:dyDescent="0.3">
      <c r="A130507">
        <v>10232</v>
      </c>
      <c r="B130507" s="1">
        <v>44300.998974110029</v>
      </c>
      <c r="C130507">
        <v>325464</v>
      </c>
      <c r="D130507">
        <v>347393</v>
      </c>
    </row>
    <row r="130508" spans="1:4" x14ac:dyDescent="0.3">
      <c r="A130508">
        <v>11151</v>
      </c>
      <c r="B130508" s="1">
        <v>44302.118715210352</v>
      </c>
      <c r="C130508">
        <v>325464</v>
      </c>
      <c r="D130508">
        <v>436070</v>
      </c>
    </row>
    <row r="130509" spans="1:4" x14ac:dyDescent="0.3">
      <c r="A130509">
        <v>15278</v>
      </c>
      <c r="B130509" s="1">
        <v>44304.859462263863</v>
      </c>
      <c r="C130509">
        <v>325464</v>
      </c>
      <c r="D130509">
        <v>318314</v>
      </c>
    </row>
    <row r="130510" spans="1:4" x14ac:dyDescent="0.3">
      <c r="A130510">
        <v>15559</v>
      </c>
      <c r="B130510" s="1">
        <v>44305.04589967637</v>
      </c>
      <c r="C130510">
        <v>325464</v>
      </c>
      <c r="D130510">
        <v>250679</v>
      </c>
    </row>
    <row r="130511" spans="1:4" x14ac:dyDescent="0.3">
      <c r="A130511">
        <v>27907</v>
      </c>
      <c r="B130511" s="1">
        <v>44312.133278317153</v>
      </c>
      <c r="C130511">
        <v>325464</v>
      </c>
      <c r="D130511">
        <v>411922</v>
      </c>
    </row>
    <row r="130512" spans="1:4" x14ac:dyDescent="0.3">
      <c r="A130512">
        <v>29475</v>
      </c>
      <c r="B130512" s="1">
        <v>44313.15269579288</v>
      </c>
      <c r="C130512">
        <v>325464</v>
      </c>
      <c r="D130512">
        <v>241927</v>
      </c>
    </row>
    <row r="130513" spans="1:4" x14ac:dyDescent="0.3">
      <c r="A130513">
        <v>30954</v>
      </c>
      <c r="B130513" s="1">
        <v>44313.952048543688</v>
      </c>
      <c r="C130513">
        <v>325464</v>
      </c>
      <c r="D130513">
        <v>404226</v>
      </c>
    </row>
    <row r="130514" spans="1:4" x14ac:dyDescent="0.3">
      <c r="A130514">
        <v>35097</v>
      </c>
      <c r="B130514" s="1">
        <v>44316.272436893203</v>
      </c>
      <c r="C130514">
        <v>325464</v>
      </c>
      <c r="D130514">
        <v>154256</v>
      </c>
    </row>
    <row r="130515" spans="1:4" x14ac:dyDescent="0.3">
      <c r="A130515">
        <v>40770</v>
      </c>
      <c r="B130515" s="1">
        <v>44317.979369487592</v>
      </c>
      <c r="C130515">
        <v>325464</v>
      </c>
      <c r="D130515">
        <v>82850</v>
      </c>
    </row>
    <row r="130516" spans="1:4" x14ac:dyDescent="0.3">
      <c r="A130516">
        <v>49628</v>
      </c>
      <c r="B130516" s="1">
        <v>44321.984411003235</v>
      </c>
      <c r="C130516">
        <v>325464</v>
      </c>
      <c r="D130516">
        <v>182191</v>
      </c>
    </row>
    <row r="130517" spans="1:4" x14ac:dyDescent="0.3">
      <c r="A130517">
        <v>72484</v>
      </c>
      <c r="B130517" s="1">
        <v>44331.100924710838</v>
      </c>
      <c r="C130517">
        <v>325464</v>
      </c>
      <c r="D130517">
        <v>158978</v>
      </c>
    </row>
    <row r="130518" spans="1:4" x14ac:dyDescent="0.3">
      <c r="A130518">
        <v>94225</v>
      </c>
      <c r="B130518" s="1">
        <v>44338.611926633501</v>
      </c>
      <c r="C130518">
        <v>325464</v>
      </c>
      <c r="D130518">
        <v>102086</v>
      </c>
    </row>
    <row r="130519" spans="1:4" x14ac:dyDescent="0.3">
      <c r="A130519">
        <v>110492</v>
      </c>
      <c r="B130519" s="1">
        <v>44343.887323624593</v>
      </c>
      <c r="C130519">
        <v>325464</v>
      </c>
      <c r="D130519">
        <v>180863</v>
      </c>
    </row>
    <row r="130520" spans="1:4" x14ac:dyDescent="0.3">
      <c r="A130520">
        <v>115717</v>
      </c>
      <c r="B130520" s="1">
        <v>44345.060462783171</v>
      </c>
      <c r="C130520">
        <v>325464</v>
      </c>
      <c r="D130520">
        <v>439981</v>
      </c>
    </row>
    <row r="130521" spans="1:4" x14ac:dyDescent="0.3">
      <c r="A130521">
        <v>135970</v>
      </c>
      <c r="B130521" s="1">
        <v>44351.039427184463</v>
      </c>
      <c r="C130521">
        <v>325464</v>
      </c>
      <c r="D130521">
        <v>123413</v>
      </c>
    </row>
    <row r="130522" spans="1:4" x14ac:dyDescent="0.3">
      <c r="A130522">
        <v>153049</v>
      </c>
      <c r="B130522" s="1">
        <v>44355.91806796116</v>
      </c>
      <c r="C130522">
        <v>325464</v>
      </c>
      <c r="D130522">
        <v>176597</v>
      </c>
    </row>
    <row r="130523" spans="1:4" x14ac:dyDescent="0.3">
      <c r="A130523">
        <v>168447</v>
      </c>
      <c r="B130523" s="1">
        <v>44360.10782189398</v>
      </c>
      <c r="C130523">
        <v>325464</v>
      </c>
      <c r="D130523">
        <v>291066</v>
      </c>
    </row>
    <row r="130524" spans="1:4" x14ac:dyDescent="0.3">
      <c r="A130524">
        <v>214426</v>
      </c>
      <c r="B130524" s="1">
        <v>44373.404675435653</v>
      </c>
      <c r="C130524">
        <v>325464</v>
      </c>
      <c r="D130524">
        <v>226626</v>
      </c>
    </row>
    <row r="130525" spans="1:4" x14ac:dyDescent="0.3">
      <c r="A130525">
        <v>218957</v>
      </c>
      <c r="B130525" s="1">
        <v>44374.240074433656</v>
      </c>
      <c r="C130525">
        <v>325464</v>
      </c>
      <c r="D130525">
        <v>43842</v>
      </c>
    </row>
    <row r="130526" spans="1:4" x14ac:dyDescent="0.3">
      <c r="A130526">
        <v>252356</v>
      </c>
      <c r="B130526" s="1">
        <v>44384.243310679609</v>
      </c>
      <c r="C130526">
        <v>325464</v>
      </c>
      <c r="D130526">
        <v>78687</v>
      </c>
    </row>
    <row r="130527" spans="1:4" x14ac:dyDescent="0.3">
      <c r="A130527">
        <v>254743</v>
      </c>
      <c r="B130527" s="1">
        <v>44385.139750809059</v>
      </c>
      <c r="C130527">
        <v>325464</v>
      </c>
      <c r="D130527">
        <v>81226</v>
      </c>
    </row>
    <row r="130528" spans="1:4" x14ac:dyDescent="0.3">
      <c r="A130528">
        <v>285593</v>
      </c>
      <c r="B130528" s="1">
        <v>44394.089846491901</v>
      </c>
      <c r="C130528">
        <v>325464</v>
      </c>
      <c r="D130528">
        <v>351192</v>
      </c>
    </row>
    <row r="130529" spans="1:4" x14ac:dyDescent="0.3">
      <c r="A130529">
        <v>301460</v>
      </c>
      <c r="B130529" s="1">
        <v>44398.901886731386</v>
      </c>
      <c r="C130529">
        <v>325464</v>
      </c>
      <c r="D130529">
        <v>470762</v>
      </c>
    </row>
    <row r="130530" spans="1:4" x14ac:dyDescent="0.3">
      <c r="A130530">
        <v>342469</v>
      </c>
      <c r="B130530" s="1">
        <v>44410.018391585756</v>
      </c>
      <c r="C130530">
        <v>325464</v>
      </c>
      <c r="D130530">
        <v>75550</v>
      </c>
    </row>
    <row r="130531" spans="1:4" x14ac:dyDescent="0.3">
      <c r="A130531">
        <v>386094</v>
      </c>
      <c r="B130531" s="1">
        <v>44423.342081972718</v>
      </c>
      <c r="C130531">
        <v>325464</v>
      </c>
      <c r="D130531">
        <v>264607</v>
      </c>
    </row>
    <row r="130532" spans="1:4" x14ac:dyDescent="0.3">
      <c r="A130532">
        <v>406969</v>
      </c>
      <c r="B130532" s="1">
        <v>44429.950430420708</v>
      </c>
      <c r="C130532">
        <v>325464</v>
      </c>
      <c r="D130532">
        <v>318588</v>
      </c>
    </row>
    <row r="130533" spans="1:4" x14ac:dyDescent="0.3">
      <c r="A130533">
        <v>26771</v>
      </c>
      <c r="B130533" s="1">
        <v>44311.64136893204</v>
      </c>
      <c r="C130533">
        <v>325550</v>
      </c>
      <c r="D130533">
        <v>42705</v>
      </c>
    </row>
    <row r="130534" spans="1:4" x14ac:dyDescent="0.3">
      <c r="A130534">
        <v>43629</v>
      </c>
      <c r="B130534" s="1">
        <v>44318.942339805828</v>
      </c>
      <c r="C130534">
        <v>325550</v>
      </c>
      <c r="D130534">
        <v>180863</v>
      </c>
    </row>
    <row r="130535" spans="1:4" x14ac:dyDescent="0.3">
      <c r="A130535">
        <v>68853</v>
      </c>
      <c r="B130535" s="1">
        <v>44329.968229773462</v>
      </c>
      <c r="C130535">
        <v>325550</v>
      </c>
      <c r="D130535">
        <v>254768</v>
      </c>
    </row>
    <row r="130536" spans="1:4" x14ac:dyDescent="0.3">
      <c r="A130536">
        <v>85482</v>
      </c>
      <c r="B130536" s="1">
        <v>44335.820980582524</v>
      </c>
      <c r="C130536">
        <v>325550</v>
      </c>
      <c r="D130536">
        <v>443457</v>
      </c>
    </row>
    <row r="130537" spans="1:4" x14ac:dyDescent="0.3">
      <c r="A130537">
        <v>95011</v>
      </c>
      <c r="B130537" s="1">
        <v>44338.725511326862</v>
      </c>
      <c r="C130537">
        <v>325550</v>
      </c>
      <c r="D130537">
        <v>305874</v>
      </c>
    </row>
    <row r="130538" spans="1:4" x14ac:dyDescent="0.3">
      <c r="A130538">
        <v>230482</v>
      </c>
      <c r="B130538" s="1">
        <v>44377.694766990295</v>
      </c>
      <c r="C130538">
        <v>325568</v>
      </c>
      <c r="D130538">
        <v>82901</v>
      </c>
    </row>
    <row r="130539" spans="1:4" x14ac:dyDescent="0.3">
      <c r="A130539">
        <v>251171</v>
      </c>
      <c r="B130539" s="1">
        <v>44383.788618122977</v>
      </c>
      <c r="C130539">
        <v>325568</v>
      </c>
      <c r="D130539">
        <v>351192</v>
      </c>
    </row>
    <row r="130540" spans="1:4" x14ac:dyDescent="0.3">
      <c r="A130540">
        <v>283371</v>
      </c>
      <c r="B130540" s="1">
        <v>44393.683440129455</v>
      </c>
      <c r="C130540">
        <v>325568</v>
      </c>
      <c r="D130540">
        <v>158978</v>
      </c>
    </row>
    <row r="130541" spans="1:4" x14ac:dyDescent="0.3">
      <c r="A130541">
        <v>287316</v>
      </c>
      <c r="B130541" s="1">
        <v>44394.607388349519</v>
      </c>
      <c r="C130541">
        <v>325568</v>
      </c>
      <c r="D130541">
        <v>63239</v>
      </c>
    </row>
    <row r="130542" spans="1:4" x14ac:dyDescent="0.3">
      <c r="A130542">
        <v>297223</v>
      </c>
      <c r="B130542" s="1">
        <v>44397.662404530747</v>
      </c>
      <c r="C130542">
        <v>325568</v>
      </c>
      <c r="D130542">
        <v>411922</v>
      </c>
    </row>
    <row r="130543" spans="1:4" x14ac:dyDescent="0.3">
      <c r="A130543">
        <v>318360</v>
      </c>
      <c r="B130543" s="1">
        <v>44403.591207119745</v>
      </c>
      <c r="C130543">
        <v>325568</v>
      </c>
      <c r="D130543">
        <v>230507</v>
      </c>
    </row>
    <row r="130544" spans="1:4" x14ac:dyDescent="0.3">
      <c r="A130544">
        <v>339954</v>
      </c>
      <c r="B130544" s="1">
        <v>44409.573407766991</v>
      </c>
      <c r="C130544">
        <v>325568</v>
      </c>
      <c r="D130544">
        <v>104958</v>
      </c>
    </row>
    <row r="130545" spans="1:4" x14ac:dyDescent="0.3">
      <c r="A130545">
        <v>344008</v>
      </c>
      <c r="B130545" s="1">
        <v>44410.736838187702</v>
      </c>
      <c r="C130545">
        <v>325568</v>
      </c>
      <c r="D130545">
        <v>343712</v>
      </c>
    </row>
    <row r="130546" spans="1:4" x14ac:dyDescent="0.3">
      <c r="A130546">
        <v>351816</v>
      </c>
      <c r="B130546" s="1">
        <v>44413.676967637541</v>
      </c>
      <c r="C130546">
        <v>325568</v>
      </c>
      <c r="D130546">
        <v>394154</v>
      </c>
    </row>
    <row r="130547" spans="1:4" x14ac:dyDescent="0.3">
      <c r="A130547">
        <v>355107</v>
      </c>
      <c r="B130547" s="1">
        <v>44414.672113268614</v>
      </c>
      <c r="C130547">
        <v>325568</v>
      </c>
      <c r="D130547">
        <v>250679</v>
      </c>
    </row>
    <row r="130548" spans="1:4" x14ac:dyDescent="0.3">
      <c r="A130548">
        <v>374960</v>
      </c>
      <c r="B130548" s="1">
        <v>44420.391333333333</v>
      </c>
      <c r="C130548">
        <v>325568</v>
      </c>
      <c r="D130548">
        <v>266175</v>
      </c>
    </row>
    <row r="130549" spans="1:4" x14ac:dyDescent="0.3">
      <c r="A130549">
        <v>420330</v>
      </c>
      <c r="B130549" s="1">
        <v>44434.809653721684</v>
      </c>
      <c r="C130549">
        <v>325568</v>
      </c>
      <c r="D130549">
        <v>242428</v>
      </c>
    </row>
    <row r="130550" spans="1:4" x14ac:dyDescent="0.3">
      <c r="A130550">
        <v>167824</v>
      </c>
      <c r="B130550" s="1">
        <v>44359.932226537218</v>
      </c>
      <c r="C130550">
        <v>325569</v>
      </c>
      <c r="D130550">
        <v>179296</v>
      </c>
    </row>
    <row r="130551" spans="1:4" x14ac:dyDescent="0.3">
      <c r="A130551">
        <v>222492</v>
      </c>
      <c r="B130551" s="1">
        <v>44374.929868465224</v>
      </c>
      <c r="C130551">
        <v>325571</v>
      </c>
      <c r="D130551">
        <v>325852</v>
      </c>
    </row>
    <row r="130552" spans="1:4" x14ac:dyDescent="0.3">
      <c r="A130552">
        <v>229497</v>
      </c>
      <c r="B130552" s="1">
        <v>44377.310666666664</v>
      </c>
      <c r="C130552">
        <v>325571</v>
      </c>
      <c r="D130552">
        <v>402089</v>
      </c>
    </row>
    <row r="130553" spans="1:4" x14ac:dyDescent="0.3">
      <c r="A130553">
        <v>251190</v>
      </c>
      <c r="B130553" s="1">
        <v>44383.792258899673</v>
      </c>
      <c r="C130553">
        <v>325571</v>
      </c>
      <c r="D130553">
        <v>327968</v>
      </c>
    </row>
    <row r="130554" spans="1:4" x14ac:dyDescent="0.3">
      <c r="A130554">
        <v>387684</v>
      </c>
      <c r="B130554" s="1">
        <v>44423.722679611645</v>
      </c>
      <c r="C130554">
        <v>325571</v>
      </c>
      <c r="D130554">
        <v>455878</v>
      </c>
    </row>
    <row r="130555" spans="1:4" x14ac:dyDescent="0.3">
      <c r="A130555">
        <v>396639</v>
      </c>
      <c r="B130555" s="1">
        <v>44427.325666666664</v>
      </c>
      <c r="C130555">
        <v>325571</v>
      </c>
      <c r="D130555">
        <v>21760</v>
      </c>
    </row>
    <row r="130556" spans="1:4" x14ac:dyDescent="0.3">
      <c r="A130556">
        <v>401772</v>
      </c>
      <c r="B130556" s="1">
        <v>44428.769605177993</v>
      </c>
      <c r="C130556">
        <v>325571</v>
      </c>
      <c r="D130556">
        <v>180863</v>
      </c>
    </row>
    <row r="130557" spans="1:4" x14ac:dyDescent="0.3">
      <c r="A130557">
        <v>421718</v>
      </c>
      <c r="B130557" s="1">
        <v>44435.876401294496</v>
      </c>
      <c r="C130557">
        <v>325571</v>
      </c>
      <c r="D130557">
        <v>351192</v>
      </c>
    </row>
    <row r="130558" spans="1:4" x14ac:dyDescent="0.3">
      <c r="A130558">
        <v>97961</v>
      </c>
      <c r="B130558" s="1">
        <v>44339.572194174754</v>
      </c>
      <c r="C130558">
        <v>325583</v>
      </c>
      <c r="D130558">
        <v>182984</v>
      </c>
    </row>
    <row r="130559" spans="1:4" x14ac:dyDescent="0.3">
      <c r="A130559">
        <v>100968</v>
      </c>
      <c r="B130559" s="1">
        <v>44340.500996763752</v>
      </c>
      <c r="C130559">
        <v>325583</v>
      </c>
      <c r="D130559">
        <v>373732</v>
      </c>
    </row>
    <row r="130560" spans="1:4" x14ac:dyDescent="0.3">
      <c r="A130560">
        <v>124674</v>
      </c>
      <c r="B130560" s="1">
        <v>44346.852443006683</v>
      </c>
      <c r="C130560">
        <v>325583</v>
      </c>
      <c r="D130560">
        <v>436600</v>
      </c>
    </row>
    <row r="130561" spans="1:4" x14ac:dyDescent="0.3">
      <c r="A130561">
        <v>135134</v>
      </c>
      <c r="B130561" s="1">
        <v>44350.816530744334</v>
      </c>
      <c r="C130561">
        <v>325583</v>
      </c>
      <c r="D130561">
        <v>230507</v>
      </c>
    </row>
    <row r="130562" spans="1:4" x14ac:dyDescent="0.3">
      <c r="A130562">
        <v>186221</v>
      </c>
      <c r="B130562" s="1">
        <v>44365.730770226532</v>
      </c>
      <c r="C130562">
        <v>325583</v>
      </c>
      <c r="D130562">
        <v>208036</v>
      </c>
    </row>
    <row r="130563" spans="1:4" x14ac:dyDescent="0.3">
      <c r="A130563">
        <v>187949</v>
      </c>
      <c r="B130563" s="1">
        <v>44365.941126213591</v>
      </c>
      <c r="C130563">
        <v>325583</v>
      </c>
      <c r="D130563">
        <v>470762</v>
      </c>
    </row>
    <row r="130564" spans="1:4" x14ac:dyDescent="0.3">
      <c r="A130564">
        <v>200587</v>
      </c>
      <c r="B130564" s="1">
        <v>44369.218666666668</v>
      </c>
      <c r="C130564">
        <v>325583</v>
      </c>
      <c r="D130564">
        <v>380039</v>
      </c>
    </row>
    <row r="130565" spans="1:4" x14ac:dyDescent="0.3">
      <c r="A130565">
        <v>132260</v>
      </c>
      <c r="B130565" s="1">
        <v>44349.808035598711</v>
      </c>
      <c r="C130565">
        <v>325611</v>
      </c>
      <c r="D130565">
        <v>390503</v>
      </c>
    </row>
    <row r="130566" spans="1:4" x14ac:dyDescent="0.3">
      <c r="A130566">
        <v>167022</v>
      </c>
      <c r="B130566" s="1">
        <v>44359.809653721684</v>
      </c>
      <c r="C130566">
        <v>325611</v>
      </c>
      <c r="D130566">
        <v>294433</v>
      </c>
    </row>
    <row r="130567" spans="1:4" x14ac:dyDescent="0.3">
      <c r="A130567">
        <v>177895</v>
      </c>
      <c r="B130567" s="1">
        <v>44362.916449838187</v>
      </c>
      <c r="C130567">
        <v>325611</v>
      </c>
      <c r="D130567">
        <v>71839</v>
      </c>
    </row>
    <row r="130568" spans="1:4" x14ac:dyDescent="0.3">
      <c r="A130568">
        <v>179511</v>
      </c>
      <c r="B130568" s="1">
        <v>44363.738456310683</v>
      </c>
      <c r="C130568">
        <v>325611</v>
      </c>
      <c r="D130568">
        <v>17083</v>
      </c>
    </row>
    <row r="130569" spans="1:4" x14ac:dyDescent="0.3">
      <c r="A130569">
        <v>186987</v>
      </c>
      <c r="B130569" s="1">
        <v>44365.809653721684</v>
      </c>
      <c r="C130569">
        <v>325611</v>
      </c>
      <c r="D130569">
        <v>188321</v>
      </c>
    </row>
    <row r="130570" spans="1:4" x14ac:dyDescent="0.3">
      <c r="A130570">
        <v>196626</v>
      </c>
      <c r="B130570" s="1">
        <v>44367.872760517799</v>
      </c>
      <c r="C130570">
        <v>325611</v>
      </c>
      <c r="D130570">
        <v>476894</v>
      </c>
    </row>
    <row r="130571" spans="1:4" x14ac:dyDescent="0.3">
      <c r="A130571">
        <v>275479</v>
      </c>
      <c r="B130571" s="1">
        <v>44390.88570550162</v>
      </c>
      <c r="C130571">
        <v>325611</v>
      </c>
      <c r="D130571">
        <v>227775</v>
      </c>
    </row>
    <row r="130572" spans="1:4" x14ac:dyDescent="0.3">
      <c r="A130572">
        <v>278210</v>
      </c>
      <c r="B130572" s="1">
        <v>44391.872760517799</v>
      </c>
      <c r="C130572">
        <v>325611</v>
      </c>
      <c r="D130572">
        <v>170007</v>
      </c>
    </row>
    <row r="130573" spans="1:4" x14ac:dyDescent="0.3">
      <c r="A130573">
        <v>107153</v>
      </c>
      <c r="B130573" s="1">
        <v>44342.738456310683</v>
      </c>
      <c r="C130573">
        <v>325673</v>
      </c>
      <c r="D130573">
        <v>406793</v>
      </c>
    </row>
    <row r="130574" spans="1:4" x14ac:dyDescent="0.3">
      <c r="A130574">
        <v>177166</v>
      </c>
      <c r="B130574" s="1">
        <v>44362.765964401297</v>
      </c>
      <c r="C130574">
        <v>325673</v>
      </c>
      <c r="D130574">
        <v>347008</v>
      </c>
    </row>
    <row r="130575" spans="1:4" x14ac:dyDescent="0.3">
      <c r="A130575">
        <v>191054</v>
      </c>
      <c r="B130575" s="1">
        <v>44366.725511326862</v>
      </c>
      <c r="C130575">
        <v>325673</v>
      </c>
      <c r="D130575">
        <v>425453</v>
      </c>
    </row>
    <row r="130576" spans="1:4" x14ac:dyDescent="0.3">
      <c r="A130576">
        <v>199021</v>
      </c>
      <c r="B130576" s="1">
        <v>44368.746546925569</v>
      </c>
      <c r="C130576">
        <v>325673</v>
      </c>
      <c r="D130576">
        <v>314092</v>
      </c>
    </row>
    <row r="130577" spans="1:4" x14ac:dyDescent="0.3">
      <c r="A130577">
        <v>263986</v>
      </c>
      <c r="B130577" s="1">
        <v>44387.736838187702</v>
      </c>
      <c r="C130577">
        <v>325673</v>
      </c>
      <c r="D130577">
        <v>169042</v>
      </c>
    </row>
    <row r="130578" spans="1:4" x14ac:dyDescent="0.3">
      <c r="A130578">
        <v>267522</v>
      </c>
      <c r="B130578" s="1">
        <v>44388.625187702266</v>
      </c>
      <c r="C130578">
        <v>325673</v>
      </c>
      <c r="D130578">
        <v>182191</v>
      </c>
    </row>
    <row r="130579" spans="1:4" x14ac:dyDescent="0.3">
      <c r="A130579">
        <v>275063</v>
      </c>
      <c r="B130579" s="1">
        <v>44390.814508090618</v>
      </c>
      <c r="C130579">
        <v>325673</v>
      </c>
      <c r="D130579">
        <v>230507</v>
      </c>
    </row>
    <row r="130580" spans="1:4" x14ac:dyDescent="0.3">
      <c r="A130580">
        <v>294420</v>
      </c>
      <c r="B130580" s="1">
        <v>44396.673731391587</v>
      </c>
      <c r="C130580">
        <v>325673</v>
      </c>
      <c r="D130580">
        <v>119030</v>
      </c>
    </row>
    <row r="130581" spans="1:4" x14ac:dyDescent="0.3">
      <c r="A130581">
        <v>352094</v>
      </c>
      <c r="B130581" s="1">
        <v>44413.725511326862</v>
      </c>
      <c r="C130581">
        <v>325673</v>
      </c>
      <c r="D130581">
        <v>155428</v>
      </c>
    </row>
    <row r="130582" spans="1:4" x14ac:dyDescent="0.3">
      <c r="A130582">
        <v>365335</v>
      </c>
      <c r="B130582" s="1">
        <v>44416.75949190939</v>
      </c>
      <c r="C130582">
        <v>325673</v>
      </c>
      <c r="D130582">
        <v>439981</v>
      </c>
    </row>
    <row r="130583" spans="1:4" x14ac:dyDescent="0.3">
      <c r="A130583">
        <v>384250</v>
      </c>
      <c r="B130583" s="1">
        <v>44422.808035598711</v>
      </c>
      <c r="C130583">
        <v>325673</v>
      </c>
      <c r="D130583">
        <v>254768</v>
      </c>
    </row>
    <row r="130584" spans="1:4" x14ac:dyDescent="0.3">
      <c r="A130584">
        <v>396501</v>
      </c>
      <c r="B130584" s="1">
        <v>44427.109006472492</v>
      </c>
      <c r="C130584">
        <v>325673</v>
      </c>
      <c r="D130584">
        <v>189009</v>
      </c>
    </row>
    <row r="130585" spans="1:4" x14ac:dyDescent="0.3">
      <c r="A130585">
        <v>9972</v>
      </c>
      <c r="B130585" s="1">
        <v>44300.804394822007</v>
      </c>
      <c r="C130585">
        <v>325678</v>
      </c>
      <c r="D130585">
        <v>370651</v>
      </c>
    </row>
    <row r="130586" spans="1:4" x14ac:dyDescent="0.3">
      <c r="A130586">
        <v>11570</v>
      </c>
      <c r="B130586" s="1">
        <v>44302.683035598704</v>
      </c>
      <c r="C130586">
        <v>325678</v>
      </c>
      <c r="D130586">
        <v>19124</v>
      </c>
    </row>
    <row r="130587" spans="1:4" x14ac:dyDescent="0.3">
      <c r="A130587">
        <v>20287</v>
      </c>
      <c r="B130587" s="1">
        <v>44308.77203236246</v>
      </c>
      <c r="C130587">
        <v>325678</v>
      </c>
      <c r="D130587">
        <v>230507</v>
      </c>
    </row>
    <row r="130588" spans="1:4" x14ac:dyDescent="0.3">
      <c r="A130588">
        <v>20507</v>
      </c>
      <c r="B130588" s="1">
        <v>44308.919281553397</v>
      </c>
      <c r="C130588">
        <v>325678</v>
      </c>
      <c r="D130588">
        <v>21760</v>
      </c>
    </row>
    <row r="130589" spans="1:4" x14ac:dyDescent="0.3">
      <c r="A130589">
        <v>21110</v>
      </c>
      <c r="B130589" s="1">
        <v>44309.707307443365</v>
      </c>
      <c r="C130589">
        <v>325678</v>
      </c>
      <c r="D130589">
        <v>411922</v>
      </c>
    </row>
    <row r="130590" spans="1:4" x14ac:dyDescent="0.3">
      <c r="A130590">
        <v>34591</v>
      </c>
      <c r="B130590" s="1">
        <v>44315.841611650489</v>
      </c>
      <c r="C130590">
        <v>325678</v>
      </c>
      <c r="D130590">
        <v>339039</v>
      </c>
    </row>
    <row r="130591" spans="1:4" x14ac:dyDescent="0.3">
      <c r="A130591">
        <v>38233</v>
      </c>
      <c r="B130591" s="1">
        <v>44317.062562944426</v>
      </c>
      <c r="C130591">
        <v>325678</v>
      </c>
      <c r="D130591">
        <v>54917</v>
      </c>
    </row>
    <row r="130592" spans="1:4" x14ac:dyDescent="0.3">
      <c r="A130592">
        <v>45094</v>
      </c>
      <c r="B130592" s="1">
        <v>44319.77203236246</v>
      </c>
      <c r="C130592">
        <v>325678</v>
      </c>
      <c r="D130592">
        <v>285680</v>
      </c>
    </row>
    <row r="130593" spans="1:4" x14ac:dyDescent="0.3">
      <c r="A130593">
        <v>61885</v>
      </c>
      <c r="B130593" s="1">
        <v>44326.839993527508</v>
      </c>
      <c r="C130593">
        <v>325678</v>
      </c>
      <c r="D130593">
        <v>227775</v>
      </c>
    </row>
    <row r="130594" spans="1:4" x14ac:dyDescent="0.3">
      <c r="A130594">
        <v>66838</v>
      </c>
      <c r="B130594" s="1">
        <v>44329.001805825246</v>
      </c>
      <c r="C130594">
        <v>325678</v>
      </c>
      <c r="D130594">
        <v>326622</v>
      </c>
    </row>
    <row r="130595" spans="1:4" x14ac:dyDescent="0.3">
      <c r="A130595">
        <v>92685</v>
      </c>
      <c r="B130595" s="1">
        <v>44338.154637287516</v>
      </c>
      <c r="C130595">
        <v>325678</v>
      </c>
      <c r="D130595">
        <v>83550</v>
      </c>
    </row>
    <row r="130596" spans="1:4" x14ac:dyDescent="0.3">
      <c r="A130596">
        <v>115967</v>
      </c>
      <c r="B130596" s="1">
        <v>44345.156224250008</v>
      </c>
      <c r="C130596">
        <v>325715</v>
      </c>
      <c r="D130596">
        <v>230507</v>
      </c>
    </row>
    <row r="130597" spans="1:4" x14ac:dyDescent="0.3">
      <c r="A130597">
        <v>133521</v>
      </c>
      <c r="B130597" s="1">
        <v>44350.497760517799</v>
      </c>
      <c r="C130597">
        <v>325715</v>
      </c>
      <c r="D130597">
        <v>439981</v>
      </c>
    </row>
    <row r="130598" spans="1:4" x14ac:dyDescent="0.3">
      <c r="A130598">
        <v>182413</v>
      </c>
      <c r="B130598" s="1">
        <v>44364.758278317153</v>
      </c>
      <c r="C130598">
        <v>325715</v>
      </c>
      <c r="D130598">
        <v>158978</v>
      </c>
    </row>
    <row r="130599" spans="1:4" x14ac:dyDescent="0.3">
      <c r="A130599">
        <v>209434</v>
      </c>
      <c r="B130599" s="1">
        <v>44371.975106796112</v>
      </c>
      <c r="C130599">
        <v>325715</v>
      </c>
      <c r="D130599">
        <v>438887</v>
      </c>
    </row>
    <row r="130600" spans="1:4" x14ac:dyDescent="0.3">
      <c r="A130600">
        <v>236458</v>
      </c>
      <c r="B130600" s="1">
        <v>44379.712970873785</v>
      </c>
      <c r="C130600">
        <v>325715</v>
      </c>
      <c r="D130600">
        <v>241927</v>
      </c>
    </row>
    <row r="130601" spans="1:4" x14ac:dyDescent="0.3">
      <c r="A130601">
        <v>256662</v>
      </c>
      <c r="B130601" s="1">
        <v>44385.92818122977</v>
      </c>
      <c r="C130601">
        <v>325715</v>
      </c>
      <c r="D130601">
        <v>111368</v>
      </c>
    </row>
    <row r="130602" spans="1:4" x14ac:dyDescent="0.3">
      <c r="A130602">
        <v>340794</v>
      </c>
      <c r="B130602" s="1">
        <v>44409.703262135918</v>
      </c>
      <c r="C130602">
        <v>325715</v>
      </c>
      <c r="D130602">
        <v>89186</v>
      </c>
    </row>
    <row r="130603" spans="1:4" x14ac:dyDescent="0.3">
      <c r="A130603">
        <v>344355</v>
      </c>
      <c r="B130603" s="1">
        <v>44410.80034951456</v>
      </c>
      <c r="C130603">
        <v>325715</v>
      </c>
      <c r="D130603">
        <v>21407</v>
      </c>
    </row>
    <row r="130604" spans="1:4" x14ac:dyDescent="0.3">
      <c r="A130604">
        <v>364807</v>
      </c>
      <c r="B130604" s="1">
        <v>44416.683666666664</v>
      </c>
      <c r="C130604">
        <v>325715</v>
      </c>
      <c r="D130604">
        <v>351192</v>
      </c>
    </row>
    <row r="130605" spans="1:4" x14ac:dyDescent="0.3">
      <c r="A130605">
        <v>400131</v>
      </c>
      <c r="B130605" s="1">
        <v>44428.615883495142</v>
      </c>
      <c r="C130605">
        <v>325715</v>
      </c>
      <c r="D130605">
        <v>347393</v>
      </c>
    </row>
    <row r="130606" spans="1:4" x14ac:dyDescent="0.3">
      <c r="A130606">
        <v>206546</v>
      </c>
      <c r="B130606" s="1">
        <v>44371.193553398058</v>
      </c>
      <c r="C130606">
        <v>325719</v>
      </c>
      <c r="D130606">
        <v>411922</v>
      </c>
    </row>
    <row r="130607" spans="1:4" x14ac:dyDescent="0.3">
      <c r="A130607">
        <v>209331</v>
      </c>
      <c r="B130607" s="1">
        <v>44371.945980582524</v>
      </c>
      <c r="C130607">
        <v>325719</v>
      </c>
      <c r="D130607">
        <v>404226</v>
      </c>
    </row>
    <row r="130608" spans="1:4" x14ac:dyDescent="0.3">
      <c r="A130608">
        <v>209870</v>
      </c>
      <c r="B130608" s="1">
        <v>44372.295495145634</v>
      </c>
      <c r="C130608">
        <v>325719</v>
      </c>
      <c r="D130608">
        <v>135377</v>
      </c>
    </row>
    <row r="130609" spans="1:4" x14ac:dyDescent="0.3">
      <c r="A130609">
        <v>267634</v>
      </c>
      <c r="B130609" s="1">
        <v>44388.643391585763</v>
      </c>
      <c r="C130609">
        <v>325719</v>
      </c>
      <c r="D130609">
        <v>438609</v>
      </c>
    </row>
    <row r="130610" spans="1:4" x14ac:dyDescent="0.3">
      <c r="A130610">
        <v>321751</v>
      </c>
      <c r="B130610" s="1">
        <v>44404.721061488672</v>
      </c>
      <c r="C130610">
        <v>325719</v>
      </c>
      <c r="D130610">
        <v>158978</v>
      </c>
    </row>
    <row r="130611" spans="1:4" x14ac:dyDescent="0.3">
      <c r="A130611">
        <v>356515</v>
      </c>
      <c r="B130611" s="1">
        <v>44414.865074433656</v>
      </c>
      <c r="C130611">
        <v>325719</v>
      </c>
      <c r="D130611">
        <v>206501</v>
      </c>
    </row>
    <row r="130612" spans="1:4" x14ac:dyDescent="0.3">
      <c r="A130612">
        <v>372098</v>
      </c>
      <c r="B130612" s="1">
        <v>44419.269605177993</v>
      </c>
      <c r="C130612">
        <v>325719</v>
      </c>
      <c r="D130612">
        <v>375063</v>
      </c>
    </row>
    <row r="130613" spans="1:4" x14ac:dyDescent="0.3">
      <c r="A130613">
        <v>380770</v>
      </c>
      <c r="B130613" s="1">
        <v>44421.971870550158</v>
      </c>
      <c r="C130613">
        <v>325719</v>
      </c>
      <c r="D130613">
        <v>270101</v>
      </c>
    </row>
    <row r="130614" spans="1:4" x14ac:dyDescent="0.3">
      <c r="A130614">
        <v>404496</v>
      </c>
      <c r="B130614" s="1">
        <v>44429.549333170566</v>
      </c>
      <c r="C130614">
        <v>325719</v>
      </c>
      <c r="D130614">
        <v>244574</v>
      </c>
    </row>
    <row r="130615" spans="1:4" x14ac:dyDescent="0.3">
      <c r="A130615">
        <v>77048</v>
      </c>
      <c r="B130615" s="1">
        <v>44332.512558366652</v>
      </c>
      <c r="C130615">
        <v>325727</v>
      </c>
      <c r="D130615">
        <v>339123</v>
      </c>
    </row>
    <row r="130616" spans="1:4" x14ac:dyDescent="0.3">
      <c r="A130616">
        <v>83035</v>
      </c>
      <c r="B130616" s="1">
        <v>44334.767582524277</v>
      </c>
      <c r="C130616">
        <v>325727</v>
      </c>
      <c r="D130616">
        <v>410635</v>
      </c>
    </row>
    <row r="130617" spans="1:4" x14ac:dyDescent="0.3">
      <c r="A130617">
        <v>143476</v>
      </c>
      <c r="B130617" s="1">
        <v>44352.888941747573</v>
      </c>
      <c r="C130617">
        <v>325727</v>
      </c>
      <c r="D130617">
        <v>4199</v>
      </c>
    </row>
    <row r="130618" spans="1:4" x14ac:dyDescent="0.3">
      <c r="A130618">
        <v>166881</v>
      </c>
      <c r="B130618" s="1">
        <v>44359.795090614891</v>
      </c>
      <c r="C130618">
        <v>325727</v>
      </c>
      <c r="D130618">
        <v>435689</v>
      </c>
    </row>
    <row r="130619" spans="1:4" x14ac:dyDescent="0.3">
      <c r="A130619">
        <v>170288</v>
      </c>
      <c r="B130619" s="1">
        <v>44360.555608414244</v>
      </c>
      <c r="C130619">
        <v>325727</v>
      </c>
      <c r="D130619">
        <v>189009</v>
      </c>
    </row>
    <row r="130620" spans="1:4" x14ac:dyDescent="0.3">
      <c r="A130620">
        <v>178877</v>
      </c>
      <c r="B130620" s="1">
        <v>44363.610624595472</v>
      </c>
      <c r="C130620">
        <v>325727</v>
      </c>
      <c r="D130620">
        <v>179296</v>
      </c>
    </row>
    <row r="130621" spans="1:4" x14ac:dyDescent="0.3">
      <c r="A130621">
        <v>203196</v>
      </c>
      <c r="B130621" s="1">
        <v>44369.939103559875</v>
      </c>
      <c r="C130621">
        <v>325727</v>
      </c>
      <c r="D130621">
        <v>278622</v>
      </c>
    </row>
    <row r="130622" spans="1:4" x14ac:dyDescent="0.3">
      <c r="A130622">
        <v>219850</v>
      </c>
      <c r="B130622" s="1">
        <v>44374.534043397318</v>
      </c>
      <c r="C130622">
        <v>325727</v>
      </c>
      <c r="D130622">
        <v>230507</v>
      </c>
    </row>
    <row r="130623" spans="1:4" x14ac:dyDescent="0.3">
      <c r="A130623">
        <v>246724</v>
      </c>
      <c r="B130623" s="1">
        <v>44381.973084142395</v>
      </c>
      <c r="C130623">
        <v>325727</v>
      </c>
      <c r="D130623">
        <v>472188</v>
      </c>
    </row>
    <row r="130624" spans="1:4" x14ac:dyDescent="0.3">
      <c r="A130624">
        <v>257412</v>
      </c>
      <c r="B130624" s="1">
        <v>44386.510300970876</v>
      </c>
      <c r="C130624">
        <v>325727</v>
      </c>
      <c r="D130624">
        <v>421199</v>
      </c>
    </row>
    <row r="130625" spans="1:4" x14ac:dyDescent="0.3">
      <c r="A130625">
        <v>265477</v>
      </c>
      <c r="B130625" s="1">
        <v>44387.934249190941</v>
      </c>
      <c r="C130625">
        <v>325727</v>
      </c>
      <c r="D130625">
        <v>153808</v>
      </c>
    </row>
    <row r="130626" spans="1:4" x14ac:dyDescent="0.3">
      <c r="A130626">
        <v>309400</v>
      </c>
      <c r="B130626" s="1">
        <v>44401.363811151467</v>
      </c>
      <c r="C130626">
        <v>325727</v>
      </c>
      <c r="D130626">
        <v>104958</v>
      </c>
    </row>
    <row r="130627" spans="1:4" x14ac:dyDescent="0.3">
      <c r="A130627">
        <v>338451</v>
      </c>
      <c r="B130627" s="1">
        <v>44409.15124973296</v>
      </c>
      <c r="C130627">
        <v>325727</v>
      </c>
      <c r="D130627">
        <v>42705</v>
      </c>
    </row>
    <row r="130628" spans="1:4" x14ac:dyDescent="0.3">
      <c r="A130628">
        <v>356013</v>
      </c>
      <c r="B130628" s="1">
        <v>44414.793472491911</v>
      </c>
      <c r="C130628">
        <v>325727</v>
      </c>
      <c r="D130628">
        <v>359800</v>
      </c>
    </row>
    <row r="130629" spans="1:4" x14ac:dyDescent="0.3">
      <c r="A130629">
        <v>386004</v>
      </c>
      <c r="B130629" s="1">
        <v>44423.286202581869</v>
      </c>
      <c r="C130629">
        <v>325727</v>
      </c>
      <c r="D130629">
        <v>158978</v>
      </c>
    </row>
    <row r="130630" spans="1:4" x14ac:dyDescent="0.3">
      <c r="A130630">
        <v>296601</v>
      </c>
      <c r="B130630" s="1">
        <v>44397.555999999997</v>
      </c>
      <c r="C130630">
        <v>325731</v>
      </c>
      <c r="D130630">
        <v>411922</v>
      </c>
    </row>
    <row r="130631" spans="1:4" x14ac:dyDescent="0.3">
      <c r="A130631">
        <v>317840</v>
      </c>
      <c r="B130631" s="1">
        <v>44403.39136893204</v>
      </c>
      <c r="C130631">
        <v>325731</v>
      </c>
      <c r="D130631">
        <v>376706</v>
      </c>
    </row>
    <row r="130632" spans="1:4" x14ac:dyDescent="0.3">
      <c r="A130632">
        <v>321833</v>
      </c>
      <c r="B130632" s="1">
        <v>44404.737999999998</v>
      </c>
      <c r="C130632">
        <v>325731</v>
      </c>
      <c r="D130632">
        <v>304128</v>
      </c>
    </row>
    <row r="130633" spans="1:4" x14ac:dyDescent="0.3">
      <c r="A130633">
        <v>363257</v>
      </c>
      <c r="B130633" s="1">
        <v>44416.337229529709</v>
      </c>
      <c r="C130633">
        <v>325742</v>
      </c>
      <c r="D130633">
        <v>111153</v>
      </c>
    </row>
    <row r="130634" spans="1:4" x14ac:dyDescent="0.3">
      <c r="A130634">
        <v>367060</v>
      </c>
      <c r="B130634" s="1">
        <v>44417.554799352751</v>
      </c>
      <c r="C130634">
        <v>325742</v>
      </c>
      <c r="D130634">
        <v>153893</v>
      </c>
    </row>
    <row r="130635" spans="1:4" x14ac:dyDescent="0.3">
      <c r="A130635">
        <v>372136</v>
      </c>
      <c r="B130635" s="1">
        <v>44419.326644012945</v>
      </c>
      <c r="C130635">
        <v>325742</v>
      </c>
      <c r="D130635">
        <v>366873</v>
      </c>
    </row>
    <row r="130636" spans="1:4" x14ac:dyDescent="0.3">
      <c r="A130636">
        <v>420928</v>
      </c>
      <c r="B130636" s="1">
        <v>44434.951333333338</v>
      </c>
      <c r="C130636">
        <v>325742</v>
      </c>
      <c r="D130636">
        <v>189009</v>
      </c>
    </row>
    <row r="130637" spans="1:4" x14ac:dyDescent="0.3">
      <c r="A130637">
        <v>112867</v>
      </c>
      <c r="B130637" s="1">
        <v>44344.674944983824</v>
      </c>
      <c r="C130637">
        <v>325761</v>
      </c>
      <c r="D130637">
        <v>94400</v>
      </c>
    </row>
    <row r="130638" spans="1:4" x14ac:dyDescent="0.3">
      <c r="A130638">
        <v>162911</v>
      </c>
      <c r="B130638" s="1">
        <v>44358.918333333335</v>
      </c>
      <c r="C130638">
        <v>325761</v>
      </c>
      <c r="D130638">
        <v>438609</v>
      </c>
    </row>
    <row r="130639" spans="1:4" x14ac:dyDescent="0.3">
      <c r="A130639">
        <v>171832</v>
      </c>
      <c r="B130639" s="1">
        <v>44360.776886731393</v>
      </c>
      <c r="C130639">
        <v>325761</v>
      </c>
      <c r="D130639">
        <v>411922</v>
      </c>
    </row>
    <row r="130640" spans="1:4" x14ac:dyDescent="0.3">
      <c r="A130640">
        <v>208254</v>
      </c>
      <c r="B130640" s="1">
        <v>44371.746142394826</v>
      </c>
      <c r="C130640">
        <v>325761</v>
      </c>
      <c r="D130640">
        <v>5151</v>
      </c>
    </row>
    <row r="130641" spans="1:4" x14ac:dyDescent="0.3">
      <c r="A130641">
        <v>93436</v>
      </c>
      <c r="B130641" s="1">
        <v>44338.419415875731</v>
      </c>
      <c r="C130641">
        <v>325788</v>
      </c>
      <c r="D130641">
        <v>4199</v>
      </c>
    </row>
    <row r="130642" spans="1:4" x14ac:dyDescent="0.3">
      <c r="A130642">
        <v>223062</v>
      </c>
      <c r="B130642" s="1">
        <v>44375.111333333334</v>
      </c>
      <c r="C130642">
        <v>325799</v>
      </c>
      <c r="D130642">
        <v>244574</v>
      </c>
    </row>
    <row r="130643" spans="1:4" x14ac:dyDescent="0.3">
      <c r="A130643">
        <v>230002</v>
      </c>
      <c r="B130643" s="1">
        <v>44377.562080906151</v>
      </c>
      <c r="C130643">
        <v>325799</v>
      </c>
      <c r="D130643">
        <v>60752</v>
      </c>
    </row>
    <row r="130644" spans="1:4" x14ac:dyDescent="0.3">
      <c r="A130644">
        <v>238708</v>
      </c>
      <c r="B130644" s="1">
        <v>44380.08230842006</v>
      </c>
      <c r="C130644">
        <v>325799</v>
      </c>
      <c r="D130644">
        <v>223002</v>
      </c>
    </row>
    <row r="130645" spans="1:4" x14ac:dyDescent="0.3">
      <c r="A130645">
        <v>268030</v>
      </c>
      <c r="B130645" s="1">
        <v>44388.699621359228</v>
      </c>
      <c r="C130645">
        <v>325799</v>
      </c>
      <c r="D130645">
        <v>347008</v>
      </c>
    </row>
    <row r="130646" spans="1:4" x14ac:dyDescent="0.3">
      <c r="A130646">
        <v>301320</v>
      </c>
      <c r="B130646" s="1">
        <v>44398.874378640779</v>
      </c>
      <c r="C130646">
        <v>325799</v>
      </c>
      <c r="D130646">
        <v>351192</v>
      </c>
    </row>
    <row r="130647" spans="1:4" x14ac:dyDescent="0.3">
      <c r="A130647">
        <v>85576</v>
      </c>
      <c r="B130647" s="1">
        <v>44335.841611650489</v>
      </c>
      <c r="C130647">
        <v>325803</v>
      </c>
      <c r="D130647">
        <v>223719</v>
      </c>
    </row>
    <row r="130648" spans="1:4" x14ac:dyDescent="0.3">
      <c r="A130648">
        <v>32504</v>
      </c>
      <c r="B130648" s="1">
        <v>44314.869928802589</v>
      </c>
      <c r="C130648">
        <v>325838</v>
      </c>
      <c r="D130648">
        <v>411922</v>
      </c>
    </row>
    <row r="130649" spans="1:4" x14ac:dyDescent="0.3">
      <c r="A130649">
        <v>34789</v>
      </c>
      <c r="B130649" s="1">
        <v>44315.958925566338</v>
      </c>
      <c r="C130649">
        <v>325838</v>
      </c>
      <c r="D130649">
        <v>347393</v>
      </c>
    </row>
    <row r="130650" spans="1:4" x14ac:dyDescent="0.3">
      <c r="A130650">
        <v>51569</v>
      </c>
      <c r="B130650" s="1">
        <v>44323.102666666666</v>
      </c>
      <c r="C130650">
        <v>325838</v>
      </c>
      <c r="D130650">
        <v>437047</v>
      </c>
    </row>
    <row r="130651" spans="1:4" x14ac:dyDescent="0.3">
      <c r="A130651">
        <v>67933</v>
      </c>
      <c r="B130651" s="1">
        <v>44329.724297734625</v>
      </c>
      <c r="C130651">
        <v>325838</v>
      </c>
      <c r="D130651">
        <v>158750</v>
      </c>
    </row>
    <row r="130652" spans="1:4" x14ac:dyDescent="0.3">
      <c r="A130652">
        <v>97633</v>
      </c>
      <c r="B130652" s="1">
        <v>44339.502614886725</v>
      </c>
      <c r="C130652">
        <v>325838</v>
      </c>
      <c r="D130652">
        <v>439981</v>
      </c>
    </row>
    <row r="130653" spans="1:4" x14ac:dyDescent="0.3">
      <c r="A130653">
        <v>133437</v>
      </c>
      <c r="B130653" s="1">
        <v>44350.445980582524</v>
      </c>
      <c r="C130653">
        <v>325838</v>
      </c>
      <c r="D130653">
        <v>145779</v>
      </c>
    </row>
    <row r="130654" spans="1:4" x14ac:dyDescent="0.3">
      <c r="A130654">
        <v>146083</v>
      </c>
      <c r="B130654" s="1">
        <v>44353.683844660191</v>
      </c>
      <c r="C130654">
        <v>325838</v>
      </c>
      <c r="D130654">
        <v>470762</v>
      </c>
    </row>
    <row r="130655" spans="1:4" x14ac:dyDescent="0.3">
      <c r="A130655">
        <v>156800</v>
      </c>
      <c r="B130655" s="1">
        <v>44357.534977346273</v>
      </c>
      <c r="C130655">
        <v>325838</v>
      </c>
      <c r="D130655">
        <v>351192</v>
      </c>
    </row>
    <row r="130656" spans="1:4" x14ac:dyDescent="0.3">
      <c r="A130656">
        <v>157618</v>
      </c>
      <c r="B130656" s="1">
        <v>44357.700025889964</v>
      </c>
      <c r="C130656">
        <v>325838</v>
      </c>
      <c r="D130656">
        <v>439981</v>
      </c>
    </row>
    <row r="130657" spans="1:4" x14ac:dyDescent="0.3">
      <c r="A130657">
        <v>158958</v>
      </c>
      <c r="B130657" s="1">
        <v>44357.941126213591</v>
      </c>
      <c r="C130657">
        <v>325838</v>
      </c>
      <c r="D130657">
        <v>88863</v>
      </c>
    </row>
    <row r="130658" spans="1:4" x14ac:dyDescent="0.3">
      <c r="A130658">
        <v>168883</v>
      </c>
      <c r="B130658" s="1">
        <v>44360.254737998599</v>
      </c>
      <c r="C130658">
        <v>325838</v>
      </c>
      <c r="D130658">
        <v>267896</v>
      </c>
    </row>
    <row r="130659" spans="1:4" x14ac:dyDescent="0.3">
      <c r="A130659">
        <v>178283</v>
      </c>
      <c r="B130659" s="1">
        <v>44363.372666666663</v>
      </c>
      <c r="C130659">
        <v>325838</v>
      </c>
      <c r="D130659">
        <v>411584</v>
      </c>
    </row>
    <row r="130660" spans="1:4" x14ac:dyDescent="0.3">
      <c r="A130660">
        <v>201758</v>
      </c>
      <c r="B130660" s="1">
        <v>44369.674135922331</v>
      </c>
      <c r="C130660">
        <v>325838</v>
      </c>
      <c r="D130660">
        <v>347008</v>
      </c>
    </row>
    <row r="130661" spans="1:4" x14ac:dyDescent="0.3">
      <c r="A130661">
        <v>24392</v>
      </c>
      <c r="B130661" s="1">
        <v>44310.735624595465</v>
      </c>
      <c r="C130661">
        <v>325851</v>
      </c>
      <c r="D130661">
        <v>230507</v>
      </c>
    </row>
    <row r="130662" spans="1:4" x14ac:dyDescent="0.3">
      <c r="A130662">
        <v>27498</v>
      </c>
      <c r="B130662" s="1">
        <v>44311.853297524947</v>
      </c>
      <c r="C130662">
        <v>325851</v>
      </c>
      <c r="D130662">
        <v>33076</v>
      </c>
    </row>
    <row r="130663" spans="1:4" x14ac:dyDescent="0.3">
      <c r="A130663">
        <v>35855</v>
      </c>
      <c r="B130663" s="1">
        <v>44316.604556634302</v>
      </c>
      <c r="C130663">
        <v>325851</v>
      </c>
      <c r="D130663">
        <v>401945</v>
      </c>
    </row>
    <row r="130664" spans="1:4" x14ac:dyDescent="0.3">
      <c r="A130664">
        <v>40055</v>
      </c>
      <c r="B130664" s="1">
        <v>44317.747978148749</v>
      </c>
      <c r="C130664">
        <v>325851</v>
      </c>
      <c r="D130664">
        <v>441137</v>
      </c>
    </row>
    <row r="130665" spans="1:4" x14ac:dyDescent="0.3">
      <c r="A130665">
        <v>48241</v>
      </c>
      <c r="B130665" s="1">
        <v>44321.460543689318</v>
      </c>
      <c r="C130665">
        <v>325851</v>
      </c>
      <c r="D130665">
        <v>250679</v>
      </c>
    </row>
    <row r="130666" spans="1:4" x14ac:dyDescent="0.3">
      <c r="A130666">
        <v>260898</v>
      </c>
      <c r="B130666" s="1">
        <v>44386.986433656959</v>
      </c>
      <c r="C130666">
        <v>325851</v>
      </c>
      <c r="D130666">
        <v>458081</v>
      </c>
    </row>
    <row r="130667" spans="1:4" x14ac:dyDescent="0.3">
      <c r="A130667">
        <v>267578</v>
      </c>
      <c r="B130667" s="1">
        <v>44388.633682847896</v>
      </c>
      <c r="C130667">
        <v>325851</v>
      </c>
      <c r="D130667">
        <v>123413</v>
      </c>
    </row>
    <row r="130668" spans="1:4" x14ac:dyDescent="0.3">
      <c r="A130668">
        <v>270657</v>
      </c>
      <c r="B130668" s="1">
        <v>44389.570576051774</v>
      </c>
      <c r="C130668">
        <v>325851</v>
      </c>
      <c r="D130668">
        <v>182191</v>
      </c>
    </row>
    <row r="130669" spans="1:4" x14ac:dyDescent="0.3">
      <c r="A130669">
        <v>273748</v>
      </c>
      <c r="B130669" s="1">
        <v>44390.615883495142</v>
      </c>
      <c r="C130669">
        <v>325851</v>
      </c>
      <c r="D130669">
        <v>411922</v>
      </c>
    </row>
    <row r="130670" spans="1:4" x14ac:dyDescent="0.3">
      <c r="A130670">
        <v>276537</v>
      </c>
      <c r="B130670" s="1">
        <v>44391.581902912621</v>
      </c>
      <c r="C130670">
        <v>325851</v>
      </c>
      <c r="D130670">
        <v>154228</v>
      </c>
    </row>
    <row r="130671" spans="1:4" x14ac:dyDescent="0.3">
      <c r="A130671">
        <v>316613</v>
      </c>
      <c r="B130671" s="1">
        <v>44402.856983818769</v>
      </c>
      <c r="C130671">
        <v>325851</v>
      </c>
      <c r="D130671">
        <v>122902</v>
      </c>
    </row>
    <row r="130672" spans="1:4" x14ac:dyDescent="0.3">
      <c r="A130672">
        <v>368684</v>
      </c>
      <c r="B130672" s="1">
        <v>44417.816530744334</v>
      </c>
      <c r="C130672">
        <v>325851</v>
      </c>
      <c r="D130672">
        <v>357547</v>
      </c>
    </row>
    <row r="130673" spans="1:4" x14ac:dyDescent="0.3">
      <c r="A130673">
        <v>386799</v>
      </c>
      <c r="B130673" s="1">
        <v>44423.567339805821</v>
      </c>
      <c r="C130673">
        <v>325851</v>
      </c>
      <c r="D130673">
        <v>217497</v>
      </c>
    </row>
    <row r="130674" spans="1:4" x14ac:dyDescent="0.3">
      <c r="A130674">
        <v>396326</v>
      </c>
      <c r="B130674" s="1">
        <v>44426.967666666664</v>
      </c>
      <c r="C130674">
        <v>325851</v>
      </c>
      <c r="D130674">
        <v>382997</v>
      </c>
    </row>
    <row r="130675" spans="1:4" x14ac:dyDescent="0.3">
      <c r="A130675">
        <v>416402</v>
      </c>
      <c r="B130675" s="1">
        <v>44433.572194174754</v>
      </c>
      <c r="C130675">
        <v>325851</v>
      </c>
      <c r="D130675">
        <v>182984</v>
      </c>
    </row>
    <row r="130676" spans="1:4" x14ac:dyDescent="0.3">
      <c r="A130676">
        <v>214524</v>
      </c>
      <c r="B130676" s="1">
        <v>44373.427776699027</v>
      </c>
      <c r="C130676">
        <v>325857</v>
      </c>
      <c r="D130676">
        <v>122902</v>
      </c>
    </row>
    <row r="130677" spans="1:4" x14ac:dyDescent="0.3">
      <c r="A130677">
        <v>247458</v>
      </c>
      <c r="B130677" s="1">
        <v>44382.508682847896</v>
      </c>
      <c r="C130677">
        <v>325857</v>
      </c>
      <c r="D130677">
        <v>411922</v>
      </c>
    </row>
    <row r="130678" spans="1:4" x14ac:dyDescent="0.3">
      <c r="A130678">
        <v>279580</v>
      </c>
      <c r="B130678" s="1">
        <v>44392.575025889964</v>
      </c>
      <c r="C130678">
        <v>325857</v>
      </c>
      <c r="D130678">
        <v>143150</v>
      </c>
    </row>
    <row r="130679" spans="1:4" x14ac:dyDescent="0.3">
      <c r="A130679">
        <v>286040</v>
      </c>
      <c r="B130679" s="1">
        <v>44394.277474288159</v>
      </c>
      <c r="C130679">
        <v>325857</v>
      </c>
      <c r="D130679">
        <v>374837</v>
      </c>
    </row>
    <row r="130680" spans="1:4" x14ac:dyDescent="0.3">
      <c r="A130680">
        <v>291209</v>
      </c>
      <c r="B130680" s="1">
        <v>44395.64136893204</v>
      </c>
      <c r="C130680">
        <v>325857</v>
      </c>
      <c r="D130680">
        <v>118549</v>
      </c>
    </row>
    <row r="130681" spans="1:4" x14ac:dyDescent="0.3">
      <c r="A130681">
        <v>296488</v>
      </c>
      <c r="B130681" s="1">
        <v>44397.521627831709</v>
      </c>
      <c r="C130681">
        <v>325857</v>
      </c>
      <c r="D130681">
        <v>432277</v>
      </c>
    </row>
    <row r="130682" spans="1:4" x14ac:dyDescent="0.3">
      <c r="A130682">
        <v>323762</v>
      </c>
      <c r="B130682" s="1">
        <v>44405.511919093849</v>
      </c>
      <c r="C130682">
        <v>325857</v>
      </c>
      <c r="D130682">
        <v>214224</v>
      </c>
    </row>
    <row r="130683" spans="1:4" x14ac:dyDescent="0.3">
      <c r="A130683">
        <v>335704</v>
      </c>
      <c r="B130683" s="1">
        <v>44408.702352977081</v>
      </c>
      <c r="C130683">
        <v>325857</v>
      </c>
      <c r="D130683">
        <v>181651</v>
      </c>
    </row>
    <row r="130684" spans="1:4" x14ac:dyDescent="0.3">
      <c r="A130684">
        <v>367687</v>
      </c>
      <c r="B130684" s="1">
        <v>44417.646223300966</v>
      </c>
      <c r="C130684">
        <v>325857</v>
      </c>
      <c r="D130684">
        <v>230507</v>
      </c>
    </row>
    <row r="130685" spans="1:4" x14ac:dyDescent="0.3">
      <c r="A130685">
        <v>379597</v>
      </c>
      <c r="B130685" s="1">
        <v>44421.795666666665</v>
      </c>
      <c r="C130685">
        <v>325857</v>
      </c>
      <c r="D130685">
        <v>21760</v>
      </c>
    </row>
    <row r="130686" spans="1:4" x14ac:dyDescent="0.3">
      <c r="A130686">
        <v>381425</v>
      </c>
      <c r="B130686" s="1">
        <v>44422.194766990287</v>
      </c>
      <c r="C130686">
        <v>325857</v>
      </c>
      <c r="D130686">
        <v>401297</v>
      </c>
    </row>
    <row r="130687" spans="1:4" x14ac:dyDescent="0.3">
      <c r="A130687">
        <v>383182</v>
      </c>
      <c r="B130687" s="1">
        <v>44422.665547654651</v>
      </c>
      <c r="C130687">
        <v>325857</v>
      </c>
      <c r="D130687">
        <v>58674</v>
      </c>
    </row>
    <row r="130688" spans="1:4" x14ac:dyDescent="0.3">
      <c r="A130688">
        <v>284130</v>
      </c>
      <c r="B130688" s="1">
        <v>44393.7623236246</v>
      </c>
      <c r="C130688">
        <v>325860</v>
      </c>
      <c r="D130688">
        <v>158978</v>
      </c>
    </row>
    <row r="130689" spans="1:4" x14ac:dyDescent="0.3">
      <c r="A130689">
        <v>394624</v>
      </c>
      <c r="B130689" s="1">
        <v>44426.537404530747</v>
      </c>
      <c r="C130689">
        <v>325860</v>
      </c>
      <c r="D130689">
        <v>440811</v>
      </c>
    </row>
    <row r="130690" spans="1:4" x14ac:dyDescent="0.3">
      <c r="A130690">
        <v>395781</v>
      </c>
      <c r="B130690" s="1">
        <v>44426.788213592234</v>
      </c>
      <c r="C130690">
        <v>325860</v>
      </c>
      <c r="D130690">
        <v>294433</v>
      </c>
    </row>
    <row r="130691" spans="1:4" x14ac:dyDescent="0.3">
      <c r="A130691">
        <v>397266</v>
      </c>
      <c r="B130691" s="1">
        <v>44427.605365695796</v>
      </c>
      <c r="C130691">
        <v>325860</v>
      </c>
      <c r="D130691">
        <v>363218</v>
      </c>
    </row>
    <row r="130692" spans="1:4" x14ac:dyDescent="0.3">
      <c r="A130692">
        <v>19500</v>
      </c>
      <c r="B130692" s="1">
        <v>44308.54468608414</v>
      </c>
      <c r="C130692">
        <v>325961</v>
      </c>
      <c r="D130692">
        <v>341333</v>
      </c>
    </row>
    <row r="130693" spans="1:4" x14ac:dyDescent="0.3">
      <c r="A130693">
        <v>56029</v>
      </c>
      <c r="B130693" s="1">
        <v>44324.75292214728</v>
      </c>
      <c r="C130693">
        <v>325961</v>
      </c>
      <c r="D130693">
        <v>250679</v>
      </c>
    </row>
    <row r="130694" spans="1:4" x14ac:dyDescent="0.3">
      <c r="A130694">
        <v>99908</v>
      </c>
      <c r="B130694" s="1">
        <v>44339.878019417476</v>
      </c>
      <c r="C130694">
        <v>325961</v>
      </c>
      <c r="D130694">
        <v>286726</v>
      </c>
    </row>
    <row r="130695" spans="1:4" x14ac:dyDescent="0.3">
      <c r="A130695">
        <v>118469</v>
      </c>
      <c r="B130695" s="1">
        <v>44345.687080906144</v>
      </c>
      <c r="C130695">
        <v>325961</v>
      </c>
      <c r="D130695">
        <v>245484</v>
      </c>
    </row>
    <row r="130696" spans="1:4" x14ac:dyDescent="0.3">
      <c r="A130696">
        <v>121893</v>
      </c>
      <c r="B130696" s="1">
        <v>44346.399029511398</v>
      </c>
      <c r="C130696">
        <v>325961</v>
      </c>
      <c r="D130696">
        <v>34152</v>
      </c>
    </row>
    <row r="130697" spans="1:4" x14ac:dyDescent="0.3">
      <c r="A130697">
        <v>168889</v>
      </c>
      <c r="B130697" s="1">
        <v>44360.256385998109</v>
      </c>
      <c r="C130697">
        <v>325961</v>
      </c>
      <c r="D130697">
        <v>347393</v>
      </c>
    </row>
    <row r="130698" spans="1:4" x14ac:dyDescent="0.3">
      <c r="A130698">
        <v>178776</v>
      </c>
      <c r="B130698" s="1">
        <v>44363.588375404528</v>
      </c>
      <c r="C130698">
        <v>325961</v>
      </c>
      <c r="D130698">
        <v>259597</v>
      </c>
    </row>
    <row r="130699" spans="1:4" x14ac:dyDescent="0.3">
      <c r="A130699">
        <v>187149</v>
      </c>
      <c r="B130699" s="1">
        <v>44365.829475728155</v>
      </c>
      <c r="C130699">
        <v>325961</v>
      </c>
      <c r="D130699">
        <v>473327</v>
      </c>
    </row>
    <row r="130700" spans="1:4" x14ac:dyDescent="0.3">
      <c r="A130700">
        <v>189200</v>
      </c>
      <c r="B130700" s="1">
        <v>44366.387666666662</v>
      </c>
      <c r="C130700">
        <v>325961</v>
      </c>
      <c r="D130700">
        <v>470762</v>
      </c>
    </row>
    <row r="130701" spans="1:4" x14ac:dyDescent="0.3">
      <c r="A130701">
        <v>204135</v>
      </c>
      <c r="B130701" s="1">
        <v>44370.565721682848</v>
      </c>
      <c r="C130701">
        <v>325961</v>
      </c>
      <c r="D130701">
        <v>117482</v>
      </c>
    </row>
    <row r="130702" spans="1:4" x14ac:dyDescent="0.3">
      <c r="A130702">
        <v>241186</v>
      </c>
      <c r="B130702" s="1">
        <v>44380.708116504851</v>
      </c>
      <c r="C130702">
        <v>325961</v>
      </c>
      <c r="D130702">
        <v>347008</v>
      </c>
    </row>
    <row r="130703" spans="1:4" x14ac:dyDescent="0.3">
      <c r="A130703">
        <v>381114</v>
      </c>
      <c r="B130703" s="1">
        <v>44422.075930051578</v>
      </c>
      <c r="C130703">
        <v>325961</v>
      </c>
      <c r="D130703">
        <v>28753</v>
      </c>
    </row>
    <row r="130704" spans="1:4" x14ac:dyDescent="0.3">
      <c r="A130704">
        <v>29901</v>
      </c>
      <c r="B130704" s="1">
        <v>44313.685867313914</v>
      </c>
      <c r="C130704">
        <v>326000</v>
      </c>
      <c r="D130704">
        <v>347008</v>
      </c>
    </row>
    <row r="130705" spans="1:4" x14ac:dyDescent="0.3">
      <c r="A130705">
        <v>38284</v>
      </c>
      <c r="B130705" s="1">
        <v>44317.087923825798</v>
      </c>
      <c r="C130705">
        <v>326000</v>
      </c>
      <c r="D130705">
        <v>230507</v>
      </c>
    </row>
    <row r="130706" spans="1:4" x14ac:dyDescent="0.3">
      <c r="A130706">
        <v>45840</v>
      </c>
      <c r="B130706" s="1">
        <v>44319.993999999999</v>
      </c>
      <c r="C130706">
        <v>326000</v>
      </c>
      <c r="D130706">
        <v>411922</v>
      </c>
    </row>
    <row r="130707" spans="1:4" x14ac:dyDescent="0.3">
      <c r="A130707">
        <v>53241</v>
      </c>
      <c r="B130707" s="1">
        <v>44323.829880258898</v>
      </c>
      <c r="C130707">
        <v>326000</v>
      </c>
      <c r="D130707">
        <v>433247</v>
      </c>
    </row>
    <row r="130708" spans="1:4" x14ac:dyDescent="0.3">
      <c r="A130708">
        <v>65304</v>
      </c>
      <c r="B130708" s="1">
        <v>44328.622760517799</v>
      </c>
      <c r="C130708">
        <v>326000</v>
      </c>
      <c r="D130708">
        <v>316541</v>
      </c>
    </row>
    <row r="130709" spans="1:4" x14ac:dyDescent="0.3">
      <c r="A130709">
        <v>91337</v>
      </c>
      <c r="B130709" s="1">
        <v>44337.87</v>
      </c>
      <c r="C130709">
        <v>326000</v>
      </c>
      <c r="D130709">
        <v>227775</v>
      </c>
    </row>
    <row r="130710" spans="1:4" x14ac:dyDescent="0.3">
      <c r="A130710">
        <v>97187</v>
      </c>
      <c r="B130710" s="1">
        <v>44339.294351023898</v>
      </c>
      <c r="C130710">
        <v>326000</v>
      </c>
      <c r="D130710">
        <v>433596</v>
      </c>
    </row>
    <row r="130711" spans="1:4" x14ac:dyDescent="0.3">
      <c r="A130711">
        <v>102394</v>
      </c>
      <c r="B130711" s="1">
        <v>44340.781336569577</v>
      </c>
      <c r="C130711">
        <v>326000</v>
      </c>
      <c r="D130711">
        <v>147928</v>
      </c>
    </row>
    <row r="130712" spans="1:4" x14ac:dyDescent="0.3">
      <c r="A130712">
        <v>115168</v>
      </c>
      <c r="B130712" s="1">
        <v>44344.936676375408</v>
      </c>
      <c r="C130712">
        <v>326000</v>
      </c>
      <c r="D130712">
        <v>51713</v>
      </c>
    </row>
    <row r="130713" spans="1:4" x14ac:dyDescent="0.3">
      <c r="A130713">
        <v>118233</v>
      </c>
      <c r="B130713" s="1">
        <v>44345.664831715214</v>
      </c>
      <c r="C130713">
        <v>326000</v>
      </c>
      <c r="D130713">
        <v>390987</v>
      </c>
    </row>
    <row r="130714" spans="1:4" x14ac:dyDescent="0.3">
      <c r="A130714">
        <v>192913</v>
      </c>
      <c r="B130714" s="1">
        <v>44366.996368297376</v>
      </c>
      <c r="C130714">
        <v>326000</v>
      </c>
      <c r="D130714">
        <v>162482</v>
      </c>
    </row>
    <row r="130715" spans="1:4" x14ac:dyDescent="0.3">
      <c r="A130715">
        <v>201692</v>
      </c>
      <c r="B130715" s="1">
        <v>44369.664831715214</v>
      </c>
      <c r="C130715">
        <v>326000</v>
      </c>
      <c r="D130715">
        <v>470762</v>
      </c>
    </row>
    <row r="130716" spans="1:4" x14ac:dyDescent="0.3">
      <c r="A130716">
        <v>208645</v>
      </c>
      <c r="B130716" s="1">
        <v>44371.820171521038</v>
      </c>
      <c r="C130716">
        <v>326000</v>
      </c>
      <c r="D130716">
        <v>158978</v>
      </c>
    </row>
    <row r="130717" spans="1:4" x14ac:dyDescent="0.3">
      <c r="A130717">
        <v>256821</v>
      </c>
      <c r="B130717" s="1">
        <v>44385.966</v>
      </c>
      <c r="C130717">
        <v>326000</v>
      </c>
      <c r="D130717">
        <v>154256</v>
      </c>
    </row>
    <row r="130718" spans="1:4" x14ac:dyDescent="0.3">
      <c r="A130718">
        <v>306648</v>
      </c>
      <c r="B130718" s="1">
        <v>44400.685867313914</v>
      </c>
      <c r="C130718">
        <v>326000</v>
      </c>
      <c r="D130718">
        <v>112334</v>
      </c>
    </row>
    <row r="130719" spans="1:4" x14ac:dyDescent="0.3">
      <c r="A130719">
        <v>332953</v>
      </c>
      <c r="B130719" s="1">
        <v>44407.993999999999</v>
      </c>
      <c r="C130719">
        <v>326000</v>
      </c>
      <c r="D130719">
        <v>420375</v>
      </c>
    </row>
    <row r="130720" spans="1:4" x14ac:dyDescent="0.3">
      <c r="A130720">
        <v>363568</v>
      </c>
      <c r="B130720" s="1">
        <v>44416.459974974823</v>
      </c>
      <c r="C130720">
        <v>326000</v>
      </c>
      <c r="D130720">
        <v>183565</v>
      </c>
    </row>
    <row r="130721" spans="1:4" x14ac:dyDescent="0.3">
      <c r="A130721">
        <v>372455</v>
      </c>
      <c r="B130721" s="1">
        <v>44419.538618122977</v>
      </c>
      <c r="C130721">
        <v>326000</v>
      </c>
      <c r="D130721">
        <v>351192</v>
      </c>
    </row>
    <row r="130722" spans="1:4" x14ac:dyDescent="0.3">
      <c r="A130722">
        <v>386725</v>
      </c>
      <c r="B130722" s="1">
        <v>44423.548326860844</v>
      </c>
      <c r="C130722">
        <v>326000</v>
      </c>
      <c r="D130722">
        <v>287991</v>
      </c>
    </row>
    <row r="130723" spans="1:4" x14ac:dyDescent="0.3">
      <c r="A130723">
        <v>418230</v>
      </c>
      <c r="B130723" s="1">
        <v>44433.889750809059</v>
      </c>
      <c r="C130723">
        <v>326000</v>
      </c>
      <c r="D130723">
        <v>452568</v>
      </c>
    </row>
    <row r="130724" spans="1:4" x14ac:dyDescent="0.3">
      <c r="A130724">
        <v>211418</v>
      </c>
      <c r="B130724" s="1">
        <v>44372.674135922331</v>
      </c>
      <c r="C130724">
        <v>326052</v>
      </c>
      <c r="D130724">
        <v>155227</v>
      </c>
    </row>
    <row r="130725" spans="1:4" x14ac:dyDescent="0.3">
      <c r="A130725">
        <v>222719</v>
      </c>
      <c r="B130725" s="1">
        <v>44374.961666666662</v>
      </c>
      <c r="C130725">
        <v>326052</v>
      </c>
      <c r="D130725">
        <v>330333</v>
      </c>
    </row>
    <row r="130726" spans="1:4" x14ac:dyDescent="0.3">
      <c r="A130726">
        <v>253445</v>
      </c>
      <c r="B130726" s="1">
        <v>44384.758278317153</v>
      </c>
      <c r="C130726">
        <v>326052</v>
      </c>
      <c r="D130726">
        <v>154256</v>
      </c>
    </row>
    <row r="130727" spans="1:4" x14ac:dyDescent="0.3">
      <c r="A130727">
        <v>255397</v>
      </c>
      <c r="B130727" s="1">
        <v>44385.691935275077</v>
      </c>
      <c r="C130727">
        <v>326052</v>
      </c>
      <c r="D130727">
        <v>411922</v>
      </c>
    </row>
    <row r="130728" spans="1:4" x14ac:dyDescent="0.3">
      <c r="A130728">
        <v>333489</v>
      </c>
      <c r="B130728" s="1">
        <v>44408.163666666667</v>
      </c>
      <c r="C130728">
        <v>326052</v>
      </c>
      <c r="D130728">
        <v>175628</v>
      </c>
    </row>
    <row r="130729" spans="1:4" x14ac:dyDescent="0.3">
      <c r="A130729">
        <v>339588</v>
      </c>
      <c r="B130729" s="1">
        <v>44409.500996763752</v>
      </c>
      <c r="C130729">
        <v>326052</v>
      </c>
      <c r="D130729">
        <v>314516</v>
      </c>
    </row>
    <row r="130730" spans="1:4" x14ac:dyDescent="0.3">
      <c r="A130730">
        <v>343962</v>
      </c>
      <c r="B130730" s="1">
        <v>44410.724297734625</v>
      </c>
      <c r="C130730">
        <v>326052</v>
      </c>
      <c r="D130730">
        <v>241713</v>
      </c>
    </row>
    <row r="130731" spans="1:4" x14ac:dyDescent="0.3">
      <c r="A130731">
        <v>369103</v>
      </c>
      <c r="B130731" s="1">
        <v>44417.924944983817</v>
      </c>
      <c r="C130731">
        <v>326052</v>
      </c>
      <c r="D130731">
        <v>154374</v>
      </c>
    </row>
    <row r="130732" spans="1:4" x14ac:dyDescent="0.3">
      <c r="A130732">
        <v>377114</v>
      </c>
      <c r="B130732" s="1">
        <v>44420.918472491911</v>
      </c>
      <c r="C130732">
        <v>326052</v>
      </c>
      <c r="D130732">
        <v>122902</v>
      </c>
    </row>
    <row r="130733" spans="1:4" x14ac:dyDescent="0.3">
      <c r="A130733">
        <v>415500</v>
      </c>
      <c r="B130733" s="1">
        <v>44432.902291262137</v>
      </c>
      <c r="C130733">
        <v>326052</v>
      </c>
      <c r="D130733">
        <v>241927</v>
      </c>
    </row>
    <row r="130734" spans="1:4" x14ac:dyDescent="0.3">
      <c r="A130734">
        <v>116632</v>
      </c>
      <c r="B130734" s="1">
        <v>44345.405041657767</v>
      </c>
      <c r="C130734">
        <v>326054</v>
      </c>
      <c r="D130734">
        <v>411922</v>
      </c>
    </row>
    <row r="130735" spans="1:4" x14ac:dyDescent="0.3">
      <c r="A130735">
        <v>135009</v>
      </c>
      <c r="B130735" s="1">
        <v>44350.792258899673</v>
      </c>
      <c r="C130735">
        <v>326054</v>
      </c>
      <c r="D130735">
        <v>65383</v>
      </c>
    </row>
    <row r="130736" spans="1:4" x14ac:dyDescent="0.3">
      <c r="A130736">
        <v>166160</v>
      </c>
      <c r="B130736" s="1">
        <v>44359.700025889964</v>
      </c>
      <c r="C130736">
        <v>326054</v>
      </c>
      <c r="D130736">
        <v>226626</v>
      </c>
    </row>
    <row r="130737" spans="1:4" x14ac:dyDescent="0.3">
      <c r="A130737">
        <v>170765</v>
      </c>
      <c r="B130737" s="1">
        <v>44360.635425885797</v>
      </c>
      <c r="C130737">
        <v>326054</v>
      </c>
      <c r="D130737">
        <v>434481</v>
      </c>
    </row>
    <row r="130738" spans="1:4" x14ac:dyDescent="0.3">
      <c r="A130738">
        <v>193900</v>
      </c>
      <c r="B130738" s="1">
        <v>44367.409222693561</v>
      </c>
      <c r="C130738">
        <v>326054</v>
      </c>
      <c r="D130738">
        <v>158978</v>
      </c>
    </row>
    <row r="130739" spans="1:4" x14ac:dyDescent="0.3">
      <c r="A130739">
        <v>199891</v>
      </c>
      <c r="B130739" s="1">
        <v>44368.899055016176</v>
      </c>
      <c r="C130739">
        <v>326054</v>
      </c>
      <c r="D130739">
        <v>254768</v>
      </c>
    </row>
    <row r="130740" spans="1:4" x14ac:dyDescent="0.3">
      <c r="A130740">
        <v>216109</v>
      </c>
      <c r="B130740" s="1">
        <v>44373.682226537218</v>
      </c>
      <c r="C130740">
        <v>326054</v>
      </c>
      <c r="D130740">
        <v>473327</v>
      </c>
    </row>
    <row r="130741" spans="1:4" x14ac:dyDescent="0.3">
      <c r="A130741">
        <v>224558</v>
      </c>
      <c r="B130741" s="1">
        <v>44375.761514563106</v>
      </c>
      <c r="C130741">
        <v>326054</v>
      </c>
      <c r="D130741">
        <v>180863</v>
      </c>
    </row>
    <row r="130742" spans="1:4" x14ac:dyDescent="0.3">
      <c r="A130742">
        <v>234050</v>
      </c>
      <c r="B130742" s="1">
        <v>44378.824621359221</v>
      </c>
      <c r="C130742">
        <v>326054</v>
      </c>
      <c r="D130742">
        <v>230507</v>
      </c>
    </row>
    <row r="130743" spans="1:4" x14ac:dyDescent="0.3">
      <c r="A130743">
        <v>236460</v>
      </c>
      <c r="B130743" s="1">
        <v>44379.712970873785</v>
      </c>
      <c r="C130743">
        <v>326054</v>
      </c>
      <c r="D130743">
        <v>88863</v>
      </c>
    </row>
    <row r="130744" spans="1:4" x14ac:dyDescent="0.3">
      <c r="A130744">
        <v>242192</v>
      </c>
      <c r="B130744" s="1">
        <v>44380.827857605174</v>
      </c>
      <c r="C130744">
        <v>326054</v>
      </c>
      <c r="D130744">
        <v>331056</v>
      </c>
    </row>
    <row r="130745" spans="1:4" x14ac:dyDescent="0.3">
      <c r="A130745">
        <v>249749</v>
      </c>
      <c r="B130745" s="1">
        <v>44383.179666666663</v>
      </c>
      <c r="C130745">
        <v>326054</v>
      </c>
      <c r="D130745">
        <v>351192</v>
      </c>
    </row>
    <row r="130746" spans="1:4" x14ac:dyDescent="0.3">
      <c r="A130746">
        <v>318062</v>
      </c>
      <c r="B130746" s="1">
        <v>44403.525268608413</v>
      </c>
      <c r="C130746">
        <v>326054</v>
      </c>
      <c r="D130746">
        <v>21760</v>
      </c>
    </row>
    <row r="130747" spans="1:4" x14ac:dyDescent="0.3">
      <c r="A130747">
        <v>46272</v>
      </c>
      <c r="B130747" s="1">
        <v>44320.517582524277</v>
      </c>
      <c r="C130747">
        <v>326055</v>
      </c>
      <c r="D130747">
        <v>23181</v>
      </c>
    </row>
    <row r="130748" spans="1:4" x14ac:dyDescent="0.3">
      <c r="A130748">
        <v>50443</v>
      </c>
      <c r="B130748" s="1">
        <v>44322.661595469261</v>
      </c>
      <c r="C130748">
        <v>326055</v>
      </c>
      <c r="D130748">
        <v>305608</v>
      </c>
    </row>
    <row r="130749" spans="1:4" x14ac:dyDescent="0.3">
      <c r="A130749">
        <v>55000</v>
      </c>
      <c r="B130749" s="1">
        <v>44324.506255663429</v>
      </c>
      <c r="C130749">
        <v>326055</v>
      </c>
      <c r="D130749">
        <v>60239</v>
      </c>
    </row>
    <row r="130750" spans="1:4" x14ac:dyDescent="0.3">
      <c r="A130750">
        <v>59213</v>
      </c>
      <c r="B130750" s="1">
        <v>44325.763328959016</v>
      </c>
      <c r="C130750">
        <v>326055</v>
      </c>
      <c r="D130750">
        <v>43842</v>
      </c>
    </row>
    <row r="130751" spans="1:4" x14ac:dyDescent="0.3">
      <c r="A130751">
        <v>86482</v>
      </c>
      <c r="B130751" s="1">
        <v>44336.53052750809</v>
      </c>
      <c r="C130751">
        <v>326055</v>
      </c>
      <c r="D130751">
        <v>347393</v>
      </c>
    </row>
    <row r="130752" spans="1:4" x14ac:dyDescent="0.3">
      <c r="A130752">
        <v>103574</v>
      </c>
      <c r="B130752" s="1">
        <v>44341.412404530747</v>
      </c>
      <c r="C130752">
        <v>326055</v>
      </c>
      <c r="D130752">
        <v>397</v>
      </c>
    </row>
    <row r="130753" spans="1:4" x14ac:dyDescent="0.3">
      <c r="A130753">
        <v>140506</v>
      </c>
      <c r="B130753" s="1">
        <v>44352.279718446604</v>
      </c>
      <c r="C130753">
        <v>326055</v>
      </c>
      <c r="D130753">
        <v>411922</v>
      </c>
    </row>
    <row r="130754" spans="1:4" x14ac:dyDescent="0.3">
      <c r="A130754">
        <v>145390</v>
      </c>
      <c r="B130754" s="1">
        <v>44353.527291262137</v>
      </c>
      <c r="C130754">
        <v>326055</v>
      </c>
      <c r="D130754">
        <v>204394</v>
      </c>
    </row>
    <row r="130755" spans="1:4" x14ac:dyDescent="0.3">
      <c r="A130755">
        <v>164037</v>
      </c>
      <c r="B130755" s="1">
        <v>44359.270009708744</v>
      </c>
      <c r="C130755">
        <v>326055</v>
      </c>
      <c r="D130755">
        <v>182191</v>
      </c>
    </row>
    <row r="130756" spans="1:4" x14ac:dyDescent="0.3">
      <c r="A130756">
        <v>180909</v>
      </c>
      <c r="B130756" s="1">
        <v>44364.25221035599</v>
      </c>
      <c r="C130756">
        <v>326055</v>
      </c>
      <c r="D130756">
        <v>215749</v>
      </c>
    </row>
    <row r="130757" spans="1:4" x14ac:dyDescent="0.3">
      <c r="A130757">
        <v>185855</v>
      </c>
      <c r="B130757" s="1">
        <v>44365.692339805828</v>
      </c>
      <c r="C130757">
        <v>326055</v>
      </c>
      <c r="D130757">
        <v>183880</v>
      </c>
    </row>
    <row r="130758" spans="1:4" x14ac:dyDescent="0.3">
      <c r="A130758">
        <v>189959</v>
      </c>
      <c r="B130758" s="1">
        <v>44366.585543689325</v>
      </c>
      <c r="C130758">
        <v>326055</v>
      </c>
      <c r="D130758">
        <v>250679</v>
      </c>
    </row>
    <row r="130759" spans="1:4" x14ac:dyDescent="0.3">
      <c r="A130759">
        <v>197859</v>
      </c>
      <c r="B130759" s="1">
        <v>44368.548326860844</v>
      </c>
      <c r="C130759">
        <v>326055</v>
      </c>
      <c r="D130759">
        <v>394819</v>
      </c>
    </row>
    <row r="130760" spans="1:4" x14ac:dyDescent="0.3">
      <c r="A130760">
        <v>214111</v>
      </c>
      <c r="B130760" s="1">
        <v>44373.308844660198</v>
      </c>
      <c r="C130760">
        <v>326055</v>
      </c>
      <c r="D130760">
        <v>450285</v>
      </c>
    </row>
    <row r="130761" spans="1:4" x14ac:dyDescent="0.3">
      <c r="A130761">
        <v>214553</v>
      </c>
      <c r="B130761" s="1">
        <v>44373.449621359228</v>
      </c>
      <c r="C130761">
        <v>326055</v>
      </c>
      <c r="D130761">
        <v>244574</v>
      </c>
    </row>
    <row r="130762" spans="1:4" x14ac:dyDescent="0.3">
      <c r="A130762">
        <v>239181</v>
      </c>
      <c r="B130762" s="1">
        <v>44380.286507766963</v>
      </c>
      <c r="C130762">
        <v>326055</v>
      </c>
      <c r="D130762">
        <v>128523</v>
      </c>
    </row>
    <row r="130763" spans="1:4" x14ac:dyDescent="0.3">
      <c r="A130763">
        <v>279090</v>
      </c>
      <c r="B130763" s="1">
        <v>44392.401077669907</v>
      </c>
      <c r="C130763">
        <v>326055</v>
      </c>
      <c r="D130763">
        <v>91930</v>
      </c>
    </row>
    <row r="130764" spans="1:4" x14ac:dyDescent="0.3">
      <c r="A130764">
        <v>368204</v>
      </c>
      <c r="B130764" s="1">
        <v>44417.705284789648</v>
      </c>
      <c r="C130764">
        <v>326055</v>
      </c>
      <c r="D130764">
        <v>230507</v>
      </c>
    </row>
    <row r="130765" spans="1:4" x14ac:dyDescent="0.3">
      <c r="A130765">
        <v>414138</v>
      </c>
      <c r="B130765" s="1">
        <v>44432.431822006474</v>
      </c>
      <c r="C130765">
        <v>326055</v>
      </c>
      <c r="D130765">
        <v>153893</v>
      </c>
    </row>
    <row r="130766" spans="1:4" x14ac:dyDescent="0.3">
      <c r="A130766">
        <v>107786</v>
      </c>
      <c r="B130766" s="1">
        <v>44342.838375404528</v>
      </c>
      <c r="C130766">
        <v>326060</v>
      </c>
      <c r="D130766">
        <v>85026</v>
      </c>
    </row>
    <row r="130767" spans="1:4" x14ac:dyDescent="0.3">
      <c r="A130767">
        <v>118967</v>
      </c>
      <c r="B130767" s="1">
        <v>44345.742906148866</v>
      </c>
      <c r="C130767">
        <v>326060</v>
      </c>
      <c r="D130767">
        <v>411922</v>
      </c>
    </row>
    <row r="130768" spans="1:4" x14ac:dyDescent="0.3">
      <c r="A130768">
        <v>131526</v>
      </c>
      <c r="B130768" s="1">
        <v>44349.568148867314</v>
      </c>
      <c r="C130768">
        <v>326060</v>
      </c>
      <c r="D130768">
        <v>394819</v>
      </c>
    </row>
    <row r="130769" spans="1:4" x14ac:dyDescent="0.3">
      <c r="A130769">
        <v>159975</v>
      </c>
      <c r="B130769" s="1">
        <v>44358.548731391587</v>
      </c>
      <c r="C130769">
        <v>326060</v>
      </c>
      <c r="D130769">
        <v>411922</v>
      </c>
    </row>
    <row r="130770" spans="1:4" x14ac:dyDescent="0.3">
      <c r="A130770">
        <v>166361</v>
      </c>
      <c r="B130770" s="1">
        <v>44359.726724919092</v>
      </c>
      <c r="C130770">
        <v>326060</v>
      </c>
      <c r="D130770">
        <v>419184</v>
      </c>
    </row>
    <row r="130771" spans="1:4" x14ac:dyDescent="0.3">
      <c r="A130771">
        <v>274519</v>
      </c>
      <c r="B130771" s="1">
        <v>44390.731579288025</v>
      </c>
      <c r="C130771">
        <v>326060</v>
      </c>
      <c r="D130771">
        <v>118549</v>
      </c>
    </row>
    <row r="130772" spans="1:4" x14ac:dyDescent="0.3">
      <c r="A130772">
        <v>305158</v>
      </c>
      <c r="B130772" s="1">
        <v>44400.41280906149</v>
      </c>
      <c r="C130772">
        <v>326060</v>
      </c>
      <c r="D130772">
        <v>117086</v>
      </c>
    </row>
    <row r="130773" spans="1:4" x14ac:dyDescent="0.3">
      <c r="A130773">
        <v>313001</v>
      </c>
      <c r="B130773" s="1">
        <v>44401.982388349512</v>
      </c>
      <c r="C130773">
        <v>326060</v>
      </c>
      <c r="D130773">
        <v>95024</v>
      </c>
    </row>
    <row r="130774" spans="1:4" x14ac:dyDescent="0.3">
      <c r="A130774">
        <v>335044</v>
      </c>
      <c r="B130774" s="1">
        <v>44408.621546925569</v>
      </c>
      <c r="C130774">
        <v>326060</v>
      </c>
      <c r="D130774">
        <v>158978</v>
      </c>
    </row>
    <row r="130775" spans="1:4" x14ac:dyDescent="0.3">
      <c r="A130775">
        <v>377882</v>
      </c>
      <c r="B130775" s="1">
        <v>44421.511514563106</v>
      </c>
      <c r="C130775">
        <v>326060</v>
      </c>
      <c r="D130775">
        <v>184941</v>
      </c>
    </row>
    <row r="130776" spans="1:4" x14ac:dyDescent="0.3">
      <c r="A130776">
        <v>379419</v>
      </c>
      <c r="B130776" s="1">
        <v>44421.77365048544</v>
      </c>
      <c r="C130776">
        <v>326060</v>
      </c>
      <c r="D130776">
        <v>57653</v>
      </c>
    </row>
    <row r="130777" spans="1:4" x14ac:dyDescent="0.3">
      <c r="A130777">
        <v>384796</v>
      </c>
      <c r="B130777" s="1">
        <v>44422.886440626236</v>
      </c>
      <c r="C130777">
        <v>326060</v>
      </c>
      <c r="D130777">
        <v>458081</v>
      </c>
    </row>
    <row r="130778" spans="1:4" x14ac:dyDescent="0.3">
      <c r="A130778">
        <v>399164</v>
      </c>
      <c r="B130778" s="1">
        <v>44428.108</v>
      </c>
      <c r="C130778">
        <v>326060</v>
      </c>
      <c r="D130778">
        <v>81226</v>
      </c>
    </row>
    <row r="130779" spans="1:4" x14ac:dyDescent="0.3">
      <c r="A130779">
        <v>423338</v>
      </c>
      <c r="B130779" s="1">
        <v>44437.000187702266</v>
      </c>
      <c r="C130779">
        <v>326060</v>
      </c>
      <c r="D130779">
        <v>230507</v>
      </c>
    </row>
    <row r="130780" spans="1:4" x14ac:dyDescent="0.3">
      <c r="A130780">
        <v>231979</v>
      </c>
      <c r="B130780" s="1">
        <v>44377.917258899673</v>
      </c>
      <c r="C130780">
        <v>326078</v>
      </c>
      <c r="D130780">
        <v>250679</v>
      </c>
    </row>
    <row r="130781" spans="1:4" x14ac:dyDescent="0.3">
      <c r="A130781">
        <v>236693</v>
      </c>
      <c r="B130781" s="1">
        <v>44379.739265372169</v>
      </c>
      <c r="C130781">
        <v>326078</v>
      </c>
      <c r="D130781">
        <v>392434</v>
      </c>
    </row>
    <row r="130782" spans="1:4" x14ac:dyDescent="0.3">
      <c r="A130782">
        <v>248352</v>
      </c>
      <c r="B130782" s="1">
        <v>44382.698812297735</v>
      </c>
      <c r="C130782">
        <v>326078</v>
      </c>
      <c r="D130782">
        <v>436838</v>
      </c>
    </row>
    <row r="130783" spans="1:4" x14ac:dyDescent="0.3">
      <c r="A130783">
        <v>255793</v>
      </c>
      <c r="B130783" s="1">
        <v>44385.748974110029</v>
      </c>
      <c r="C130783">
        <v>326078</v>
      </c>
      <c r="D130783">
        <v>411922</v>
      </c>
    </row>
    <row r="130784" spans="1:4" x14ac:dyDescent="0.3">
      <c r="A130784">
        <v>263684</v>
      </c>
      <c r="B130784" s="1">
        <v>44387.708521035602</v>
      </c>
      <c r="C130784">
        <v>326078</v>
      </c>
      <c r="D130784">
        <v>230507</v>
      </c>
    </row>
    <row r="130785" spans="1:4" x14ac:dyDescent="0.3">
      <c r="A130785">
        <v>307098</v>
      </c>
      <c r="B130785" s="1">
        <v>44400.778100323623</v>
      </c>
      <c r="C130785">
        <v>326078</v>
      </c>
      <c r="D130785">
        <v>347008</v>
      </c>
    </row>
    <row r="130786" spans="1:4" x14ac:dyDescent="0.3">
      <c r="A130786">
        <v>311411</v>
      </c>
      <c r="B130786" s="1">
        <v>44401.761919093849</v>
      </c>
      <c r="C130786">
        <v>326078</v>
      </c>
      <c r="D130786">
        <v>158978</v>
      </c>
    </row>
    <row r="130787" spans="1:4" x14ac:dyDescent="0.3">
      <c r="A130787">
        <v>344180</v>
      </c>
      <c r="B130787" s="1">
        <v>44410.764000000003</v>
      </c>
      <c r="C130787">
        <v>326078</v>
      </c>
      <c r="D130787">
        <v>405774</v>
      </c>
    </row>
    <row r="130788" spans="1:4" x14ac:dyDescent="0.3">
      <c r="A130788">
        <v>351156</v>
      </c>
      <c r="B130788" s="1">
        <v>44413.446385113268</v>
      </c>
      <c r="C130788">
        <v>326078</v>
      </c>
      <c r="D130788">
        <v>85094</v>
      </c>
    </row>
    <row r="130789" spans="1:4" x14ac:dyDescent="0.3">
      <c r="A130789">
        <v>351648</v>
      </c>
      <c r="B130789" s="1">
        <v>44413.64703236246</v>
      </c>
      <c r="C130789">
        <v>326078</v>
      </c>
      <c r="D130789">
        <v>104958</v>
      </c>
    </row>
    <row r="130790" spans="1:4" x14ac:dyDescent="0.3">
      <c r="A130790">
        <v>403569</v>
      </c>
      <c r="B130790" s="1">
        <v>44429.222205267492</v>
      </c>
      <c r="C130790">
        <v>326078</v>
      </c>
      <c r="D130790">
        <v>21760</v>
      </c>
    </row>
    <row r="130791" spans="1:4" x14ac:dyDescent="0.3">
      <c r="A130791">
        <v>419592</v>
      </c>
      <c r="B130791" s="1">
        <v>44434.682631067961</v>
      </c>
      <c r="C130791">
        <v>326078</v>
      </c>
      <c r="D130791">
        <v>53136</v>
      </c>
    </row>
    <row r="130792" spans="1:4" x14ac:dyDescent="0.3">
      <c r="A130792">
        <v>216531</v>
      </c>
      <c r="B130792" s="1">
        <v>44373.720666666661</v>
      </c>
      <c r="C130792">
        <v>326105</v>
      </c>
      <c r="D130792">
        <v>261473</v>
      </c>
    </row>
    <row r="130793" spans="1:4" x14ac:dyDescent="0.3">
      <c r="A130793">
        <v>249733</v>
      </c>
      <c r="B130793" s="1">
        <v>44383.148666666668</v>
      </c>
      <c r="C130793">
        <v>326105</v>
      </c>
      <c r="D130793">
        <v>241927</v>
      </c>
    </row>
    <row r="130794" spans="1:4" x14ac:dyDescent="0.3">
      <c r="A130794">
        <v>253019</v>
      </c>
      <c r="B130794" s="1">
        <v>44384.613860841419</v>
      </c>
      <c r="C130794">
        <v>326105</v>
      </c>
      <c r="D130794">
        <v>227775</v>
      </c>
    </row>
    <row r="130795" spans="1:4" x14ac:dyDescent="0.3">
      <c r="A130795">
        <v>257636</v>
      </c>
      <c r="B130795" s="1">
        <v>44386.54751779935</v>
      </c>
      <c r="C130795">
        <v>326105</v>
      </c>
      <c r="D130795">
        <v>150225</v>
      </c>
    </row>
    <row r="130796" spans="1:4" x14ac:dyDescent="0.3">
      <c r="A130796">
        <v>261524</v>
      </c>
      <c r="B130796" s="1">
        <v>44387.234534745323</v>
      </c>
      <c r="C130796">
        <v>326105</v>
      </c>
      <c r="D130796">
        <v>209122</v>
      </c>
    </row>
    <row r="130797" spans="1:4" x14ac:dyDescent="0.3">
      <c r="A130797">
        <v>262444</v>
      </c>
      <c r="B130797" s="1">
        <v>44387.53619093851</v>
      </c>
      <c r="C130797">
        <v>326105</v>
      </c>
      <c r="D130797">
        <v>347393</v>
      </c>
    </row>
    <row r="130798" spans="1:4" x14ac:dyDescent="0.3">
      <c r="A130798">
        <v>263772</v>
      </c>
      <c r="B130798" s="1">
        <v>44387.719038834948</v>
      </c>
      <c r="C130798">
        <v>326105</v>
      </c>
      <c r="D130798">
        <v>439981</v>
      </c>
    </row>
    <row r="130799" spans="1:4" x14ac:dyDescent="0.3">
      <c r="A130799">
        <v>265822</v>
      </c>
      <c r="B130799" s="1">
        <v>44388.03146458327</v>
      </c>
      <c r="C130799">
        <v>326105</v>
      </c>
      <c r="D130799">
        <v>411922</v>
      </c>
    </row>
    <row r="130800" spans="1:4" x14ac:dyDescent="0.3">
      <c r="A130800">
        <v>266635</v>
      </c>
      <c r="B130800" s="1">
        <v>44388.393796116499</v>
      </c>
      <c r="C130800">
        <v>326105</v>
      </c>
      <c r="D130800">
        <v>182191</v>
      </c>
    </row>
    <row r="130801" spans="1:4" x14ac:dyDescent="0.3">
      <c r="A130801">
        <v>296472</v>
      </c>
      <c r="B130801" s="1">
        <v>44397.518391585756</v>
      </c>
      <c r="C130801">
        <v>326105</v>
      </c>
      <c r="D130801">
        <v>351192</v>
      </c>
    </row>
    <row r="130802" spans="1:4" x14ac:dyDescent="0.3">
      <c r="A130802">
        <v>312366</v>
      </c>
      <c r="B130802" s="1">
        <v>44401.865749076816</v>
      </c>
      <c r="C130802">
        <v>326105</v>
      </c>
      <c r="D130802">
        <v>111457</v>
      </c>
    </row>
    <row r="130803" spans="1:4" x14ac:dyDescent="0.3">
      <c r="A130803">
        <v>340140</v>
      </c>
      <c r="B130803" s="1">
        <v>44409.608203375348</v>
      </c>
      <c r="C130803">
        <v>326105</v>
      </c>
      <c r="D130803">
        <v>153893</v>
      </c>
    </row>
    <row r="130804" spans="1:4" x14ac:dyDescent="0.3">
      <c r="A130804">
        <v>373648</v>
      </c>
      <c r="B130804" s="1">
        <v>44419.78052750809</v>
      </c>
      <c r="C130804">
        <v>326105</v>
      </c>
      <c r="D130804">
        <v>250679</v>
      </c>
    </row>
    <row r="130805" spans="1:4" x14ac:dyDescent="0.3">
      <c r="A130805">
        <v>392288</v>
      </c>
      <c r="B130805" s="1">
        <v>44425.605770226532</v>
      </c>
      <c r="C130805">
        <v>326105</v>
      </c>
      <c r="D130805">
        <v>154256</v>
      </c>
    </row>
    <row r="130806" spans="1:4" x14ac:dyDescent="0.3">
      <c r="A130806">
        <v>403434</v>
      </c>
      <c r="B130806" s="1">
        <v>44429.15884884182</v>
      </c>
      <c r="C130806">
        <v>326105</v>
      </c>
      <c r="D130806">
        <v>339039</v>
      </c>
    </row>
    <row r="130807" spans="1:4" x14ac:dyDescent="0.3">
      <c r="A130807">
        <v>3400</v>
      </c>
      <c r="B130807" s="1">
        <v>44286.458925566345</v>
      </c>
      <c r="C130807">
        <v>326184</v>
      </c>
      <c r="D130807">
        <v>318588</v>
      </c>
    </row>
    <row r="130808" spans="1:4" x14ac:dyDescent="0.3">
      <c r="A130808">
        <v>4849</v>
      </c>
      <c r="B130808" s="1">
        <v>44292.175754045311</v>
      </c>
      <c r="C130808">
        <v>326184</v>
      </c>
      <c r="D130808">
        <v>98921</v>
      </c>
    </row>
    <row r="130809" spans="1:4" x14ac:dyDescent="0.3">
      <c r="A130809">
        <v>4858</v>
      </c>
      <c r="B130809" s="1">
        <v>44292.324333333338</v>
      </c>
      <c r="C130809">
        <v>326184</v>
      </c>
      <c r="D130809">
        <v>411922</v>
      </c>
    </row>
    <row r="130810" spans="1:4" x14ac:dyDescent="0.3">
      <c r="A130810">
        <v>6526</v>
      </c>
      <c r="B130810" s="1">
        <v>44296.208116504858</v>
      </c>
      <c r="C130810">
        <v>326184</v>
      </c>
      <c r="D130810">
        <v>305608</v>
      </c>
    </row>
    <row r="130811" spans="1:4" x14ac:dyDescent="0.3">
      <c r="A130811">
        <v>14335</v>
      </c>
      <c r="B130811" s="1">
        <v>44304.381255663429</v>
      </c>
      <c r="C130811">
        <v>326184</v>
      </c>
      <c r="D130811">
        <v>470762</v>
      </c>
    </row>
    <row r="130812" spans="1:4" x14ac:dyDescent="0.3">
      <c r="A130812">
        <v>15733</v>
      </c>
      <c r="B130812" s="1">
        <v>44305.410381877024</v>
      </c>
      <c r="C130812">
        <v>326184</v>
      </c>
      <c r="D130812">
        <v>241927</v>
      </c>
    </row>
    <row r="130813" spans="1:4" x14ac:dyDescent="0.3">
      <c r="A130813">
        <v>173717</v>
      </c>
      <c r="B130813" s="1">
        <v>44361.634087378639</v>
      </c>
      <c r="C130813">
        <v>326203</v>
      </c>
      <c r="D130813">
        <v>458519</v>
      </c>
    </row>
    <row r="130814" spans="1:4" x14ac:dyDescent="0.3">
      <c r="A130814">
        <v>194198</v>
      </c>
      <c r="B130814" s="1">
        <v>44367.501401294496</v>
      </c>
      <c r="C130814">
        <v>326203</v>
      </c>
      <c r="D130814">
        <v>230507</v>
      </c>
    </row>
    <row r="130815" spans="1:4" x14ac:dyDescent="0.3">
      <c r="A130815">
        <v>215010</v>
      </c>
      <c r="B130815" s="1">
        <v>44373.535381877024</v>
      </c>
      <c r="C130815">
        <v>326203</v>
      </c>
      <c r="D130815">
        <v>311670</v>
      </c>
    </row>
    <row r="130816" spans="1:4" x14ac:dyDescent="0.3">
      <c r="A130816">
        <v>222390</v>
      </c>
      <c r="B130816" s="1">
        <v>44374.912442396315</v>
      </c>
      <c r="C130816">
        <v>326203</v>
      </c>
      <c r="D130816">
        <v>325852</v>
      </c>
    </row>
    <row r="130817" spans="1:4" x14ac:dyDescent="0.3">
      <c r="A130817">
        <v>146598</v>
      </c>
      <c r="B130817" s="1">
        <v>44353.75949190939</v>
      </c>
      <c r="C130817">
        <v>326206</v>
      </c>
      <c r="D130817">
        <v>394819</v>
      </c>
    </row>
    <row r="130818" spans="1:4" x14ac:dyDescent="0.3">
      <c r="A130818">
        <v>147764</v>
      </c>
      <c r="B130818" s="1">
        <v>44353.971160008543</v>
      </c>
      <c r="C130818">
        <v>326206</v>
      </c>
      <c r="D130818">
        <v>351192</v>
      </c>
    </row>
    <row r="130819" spans="1:4" x14ac:dyDescent="0.3">
      <c r="A130819">
        <v>197645</v>
      </c>
      <c r="B130819" s="1">
        <v>44368.469847896442</v>
      </c>
      <c r="C130819">
        <v>326206</v>
      </c>
      <c r="D130819">
        <v>250679</v>
      </c>
    </row>
    <row r="130820" spans="1:4" x14ac:dyDescent="0.3">
      <c r="A130820">
        <v>206367</v>
      </c>
      <c r="B130820" s="1">
        <v>44370.976320388349</v>
      </c>
      <c r="C130820">
        <v>326206</v>
      </c>
      <c r="D130820">
        <v>388677</v>
      </c>
    </row>
    <row r="130821" spans="1:4" x14ac:dyDescent="0.3">
      <c r="A130821">
        <v>253874</v>
      </c>
      <c r="B130821" s="1">
        <v>44384.832307443365</v>
      </c>
      <c r="C130821">
        <v>326206</v>
      </c>
      <c r="D130821">
        <v>362629</v>
      </c>
    </row>
    <row r="130822" spans="1:4" x14ac:dyDescent="0.3">
      <c r="A130822">
        <v>267258</v>
      </c>
      <c r="B130822" s="1">
        <v>44388.573407766991</v>
      </c>
      <c r="C130822">
        <v>326206</v>
      </c>
      <c r="D130822">
        <v>54565</v>
      </c>
    </row>
    <row r="130823" spans="1:4" x14ac:dyDescent="0.3">
      <c r="A130823">
        <v>271685</v>
      </c>
      <c r="B130823" s="1">
        <v>44389.753019417476</v>
      </c>
      <c r="C130823">
        <v>326206</v>
      </c>
      <c r="D130823">
        <v>21760</v>
      </c>
    </row>
    <row r="130824" spans="1:4" x14ac:dyDescent="0.3">
      <c r="A130824">
        <v>333962</v>
      </c>
      <c r="B130824" s="1">
        <v>44408.369182409129</v>
      </c>
      <c r="C130824">
        <v>326206</v>
      </c>
      <c r="D130824">
        <v>342585</v>
      </c>
    </row>
    <row r="130825" spans="1:4" x14ac:dyDescent="0.3">
      <c r="A130825">
        <v>398306</v>
      </c>
      <c r="B130825" s="1">
        <v>44427.803181229778</v>
      </c>
      <c r="C130825">
        <v>326206</v>
      </c>
      <c r="D130825">
        <v>238134</v>
      </c>
    </row>
    <row r="130826" spans="1:4" x14ac:dyDescent="0.3">
      <c r="A130826">
        <v>23714</v>
      </c>
      <c r="B130826" s="1">
        <v>44310.621142394819</v>
      </c>
      <c r="C130826">
        <v>326208</v>
      </c>
      <c r="D130826">
        <v>316155</v>
      </c>
    </row>
    <row r="130827" spans="1:4" x14ac:dyDescent="0.3">
      <c r="A130827">
        <v>33574</v>
      </c>
      <c r="B130827" s="1">
        <v>44315.634087378639</v>
      </c>
      <c r="C130827">
        <v>326208</v>
      </c>
      <c r="D130827">
        <v>317627</v>
      </c>
    </row>
    <row r="130828" spans="1:4" x14ac:dyDescent="0.3">
      <c r="A130828">
        <v>42879</v>
      </c>
      <c r="B130828" s="1">
        <v>44318.773999999998</v>
      </c>
      <c r="C130828">
        <v>326208</v>
      </c>
      <c r="D130828">
        <v>58674</v>
      </c>
    </row>
    <row r="130829" spans="1:4" x14ac:dyDescent="0.3">
      <c r="A130829">
        <v>57634</v>
      </c>
      <c r="B130829" s="1">
        <v>44325.278603473009</v>
      </c>
      <c r="C130829">
        <v>326208</v>
      </c>
      <c r="D130829">
        <v>266342</v>
      </c>
    </row>
    <row r="130830" spans="1:4" x14ac:dyDescent="0.3">
      <c r="A130830">
        <v>68168</v>
      </c>
      <c r="B130830" s="1">
        <v>44329.771627831717</v>
      </c>
      <c r="C130830">
        <v>326208</v>
      </c>
      <c r="D130830">
        <v>392434</v>
      </c>
    </row>
    <row r="130831" spans="1:4" x14ac:dyDescent="0.3">
      <c r="A130831">
        <v>74002</v>
      </c>
      <c r="B130831" s="1">
        <v>44331.64865048544</v>
      </c>
      <c r="C130831">
        <v>326208</v>
      </c>
      <c r="D130831">
        <v>320264</v>
      </c>
    </row>
    <row r="130832" spans="1:4" x14ac:dyDescent="0.3">
      <c r="A130832">
        <v>85015</v>
      </c>
      <c r="B130832" s="1">
        <v>44335.727938511329</v>
      </c>
      <c r="C130832">
        <v>326208</v>
      </c>
      <c r="D130832">
        <v>84507</v>
      </c>
    </row>
    <row r="130833" spans="1:4" x14ac:dyDescent="0.3">
      <c r="A130833">
        <v>86800</v>
      </c>
      <c r="B130833" s="1">
        <v>44336.64703236246</v>
      </c>
      <c r="C130833">
        <v>326208</v>
      </c>
      <c r="D130833">
        <v>456134</v>
      </c>
    </row>
    <row r="130834" spans="1:4" x14ac:dyDescent="0.3">
      <c r="A130834">
        <v>121404</v>
      </c>
      <c r="B130834" s="1">
        <v>44346.225287636953</v>
      </c>
      <c r="C130834">
        <v>326208</v>
      </c>
      <c r="D130834">
        <v>351192</v>
      </c>
    </row>
    <row r="130835" spans="1:4" x14ac:dyDescent="0.3">
      <c r="A130835">
        <v>123108</v>
      </c>
      <c r="B130835" s="1">
        <v>44346.663213592234</v>
      </c>
      <c r="C130835">
        <v>326208</v>
      </c>
      <c r="D130835">
        <v>86587</v>
      </c>
    </row>
    <row r="130836" spans="1:4" x14ac:dyDescent="0.3">
      <c r="A130836">
        <v>166815</v>
      </c>
      <c r="B130836" s="1">
        <v>44359.78619093851</v>
      </c>
      <c r="C130836">
        <v>326208</v>
      </c>
      <c r="D130836">
        <v>88863</v>
      </c>
    </row>
    <row r="130837" spans="1:4" x14ac:dyDescent="0.3">
      <c r="A130837">
        <v>191844</v>
      </c>
      <c r="B130837" s="1">
        <v>44366.813699029124</v>
      </c>
      <c r="C130837">
        <v>326208</v>
      </c>
      <c r="D130837">
        <v>230507</v>
      </c>
    </row>
    <row r="130838" spans="1:4" x14ac:dyDescent="0.3">
      <c r="A130838">
        <v>203793</v>
      </c>
      <c r="B130838" s="1">
        <v>44370.430203883494</v>
      </c>
      <c r="C130838">
        <v>326208</v>
      </c>
      <c r="D130838">
        <v>104958</v>
      </c>
    </row>
    <row r="130839" spans="1:4" x14ac:dyDescent="0.3">
      <c r="A130839">
        <v>205361</v>
      </c>
      <c r="B130839" s="1">
        <v>44370.778100323623</v>
      </c>
      <c r="C130839">
        <v>326208</v>
      </c>
      <c r="D130839">
        <v>158978</v>
      </c>
    </row>
    <row r="130840" spans="1:4" x14ac:dyDescent="0.3">
      <c r="A130840">
        <v>66637</v>
      </c>
      <c r="B130840" s="1">
        <v>44328.905932038833</v>
      </c>
      <c r="C130840">
        <v>326217</v>
      </c>
      <c r="D130840">
        <v>82901</v>
      </c>
    </row>
    <row r="130841" spans="1:4" x14ac:dyDescent="0.3">
      <c r="A130841">
        <v>73421</v>
      </c>
      <c r="B130841" s="1">
        <v>44331.540236245957</v>
      </c>
      <c r="C130841">
        <v>326217</v>
      </c>
      <c r="D130841">
        <v>180939</v>
      </c>
    </row>
    <row r="130842" spans="1:4" x14ac:dyDescent="0.3">
      <c r="A130842">
        <v>124494</v>
      </c>
      <c r="B130842" s="1">
        <v>44346.828821680348</v>
      </c>
      <c r="C130842">
        <v>326217</v>
      </c>
      <c r="D130842">
        <v>98436</v>
      </c>
    </row>
    <row r="130843" spans="1:4" x14ac:dyDescent="0.3">
      <c r="A130843">
        <v>201263</v>
      </c>
      <c r="B130843" s="1">
        <v>44369.582307443365</v>
      </c>
      <c r="C130843">
        <v>326217</v>
      </c>
      <c r="D130843">
        <v>153893</v>
      </c>
    </row>
    <row r="130844" spans="1:4" x14ac:dyDescent="0.3">
      <c r="A130844">
        <v>220030</v>
      </c>
      <c r="B130844" s="1">
        <v>44374.575834951458</v>
      </c>
      <c r="C130844">
        <v>326217</v>
      </c>
      <c r="D130844">
        <v>104886</v>
      </c>
    </row>
    <row r="130845" spans="1:4" x14ac:dyDescent="0.3">
      <c r="A130845">
        <v>233198</v>
      </c>
      <c r="B130845" s="1">
        <v>44378.675349514568</v>
      </c>
      <c r="C130845">
        <v>326220</v>
      </c>
      <c r="D130845">
        <v>100412</v>
      </c>
    </row>
    <row r="130846" spans="1:4" x14ac:dyDescent="0.3">
      <c r="A130846">
        <v>248453</v>
      </c>
      <c r="B130846" s="1">
        <v>44382.717420711975</v>
      </c>
      <c r="C130846">
        <v>326220</v>
      </c>
      <c r="D130846">
        <v>250679</v>
      </c>
    </row>
    <row r="130847" spans="1:4" x14ac:dyDescent="0.3">
      <c r="A130847">
        <v>271825</v>
      </c>
      <c r="B130847" s="1">
        <v>44389.772436893203</v>
      </c>
      <c r="C130847">
        <v>326220</v>
      </c>
      <c r="D130847">
        <v>411922</v>
      </c>
    </row>
    <row r="130848" spans="1:4" x14ac:dyDescent="0.3">
      <c r="A130848">
        <v>280831</v>
      </c>
      <c r="B130848" s="1">
        <v>44392.795090614891</v>
      </c>
      <c r="C130848">
        <v>326220</v>
      </c>
      <c r="D130848">
        <v>154256</v>
      </c>
    </row>
    <row r="130849" spans="1:4" x14ac:dyDescent="0.3">
      <c r="A130849">
        <v>301542</v>
      </c>
      <c r="B130849" s="1">
        <v>44398.922922330101</v>
      </c>
      <c r="C130849">
        <v>326220</v>
      </c>
      <c r="D130849">
        <v>88863</v>
      </c>
    </row>
    <row r="130850" spans="1:4" x14ac:dyDescent="0.3">
      <c r="A130850">
        <v>314302</v>
      </c>
      <c r="B130850" s="1">
        <v>44402.48026978362</v>
      </c>
      <c r="C130850">
        <v>326220</v>
      </c>
      <c r="D130850">
        <v>154228</v>
      </c>
    </row>
    <row r="130851" spans="1:4" x14ac:dyDescent="0.3">
      <c r="A130851">
        <v>323287</v>
      </c>
      <c r="B130851" s="1">
        <v>44405.073407766991</v>
      </c>
      <c r="C130851">
        <v>326220</v>
      </c>
      <c r="D130851">
        <v>290088</v>
      </c>
    </row>
    <row r="130852" spans="1:4" x14ac:dyDescent="0.3">
      <c r="A130852">
        <v>371089</v>
      </c>
      <c r="B130852" s="1">
        <v>44418.762728155343</v>
      </c>
      <c r="C130852">
        <v>326220</v>
      </c>
      <c r="D130852">
        <v>158978</v>
      </c>
    </row>
    <row r="130853" spans="1:4" x14ac:dyDescent="0.3">
      <c r="A130853">
        <v>398344</v>
      </c>
      <c r="B130853" s="1">
        <v>44427.812889967638</v>
      </c>
      <c r="C130853">
        <v>326220</v>
      </c>
      <c r="D130853">
        <v>18748</v>
      </c>
    </row>
    <row r="130854" spans="1:4" x14ac:dyDescent="0.3">
      <c r="A130854">
        <v>414538</v>
      </c>
      <c r="B130854" s="1">
        <v>44432.597679611652</v>
      </c>
      <c r="C130854">
        <v>326220</v>
      </c>
      <c r="D130854">
        <v>180863</v>
      </c>
    </row>
    <row r="130855" spans="1:4" x14ac:dyDescent="0.3">
      <c r="A130855">
        <v>423792</v>
      </c>
      <c r="B130855" s="1">
        <v>44437.758629108554</v>
      </c>
      <c r="C130855">
        <v>326220</v>
      </c>
      <c r="D130855">
        <v>437440</v>
      </c>
    </row>
    <row r="130856" spans="1:4" x14ac:dyDescent="0.3">
      <c r="A130856">
        <v>39553</v>
      </c>
      <c r="B130856" s="1">
        <v>44317.660786407767</v>
      </c>
      <c r="C130856">
        <v>326228</v>
      </c>
      <c r="D130856">
        <v>153893</v>
      </c>
    </row>
    <row r="130857" spans="1:4" x14ac:dyDescent="0.3">
      <c r="A130857">
        <v>75815</v>
      </c>
      <c r="B130857" s="1">
        <v>44331.937485436894</v>
      </c>
      <c r="C130857">
        <v>326228</v>
      </c>
      <c r="D130857">
        <v>140576</v>
      </c>
    </row>
    <row r="130858" spans="1:4" x14ac:dyDescent="0.3">
      <c r="A130858">
        <v>79685</v>
      </c>
      <c r="B130858" s="1">
        <v>44333.229333333336</v>
      </c>
      <c r="C130858">
        <v>326228</v>
      </c>
      <c r="D130858">
        <v>250679</v>
      </c>
    </row>
    <row r="130859" spans="1:4" x14ac:dyDescent="0.3">
      <c r="A130859">
        <v>94641</v>
      </c>
      <c r="B130859" s="1">
        <v>44338.678585760521</v>
      </c>
      <c r="C130859">
        <v>326228</v>
      </c>
      <c r="D130859">
        <v>82850</v>
      </c>
    </row>
    <row r="130860" spans="1:4" x14ac:dyDescent="0.3">
      <c r="A130860">
        <v>100727</v>
      </c>
      <c r="B130860" s="1">
        <v>44340.374333333333</v>
      </c>
      <c r="C130860">
        <v>326228</v>
      </c>
      <c r="D130860">
        <v>43842</v>
      </c>
    </row>
    <row r="130861" spans="1:4" x14ac:dyDescent="0.3">
      <c r="A130861">
        <v>121898</v>
      </c>
      <c r="B130861" s="1">
        <v>44346.401287881097</v>
      </c>
      <c r="C130861">
        <v>326228</v>
      </c>
      <c r="D130861">
        <v>351192</v>
      </c>
    </row>
    <row r="130862" spans="1:4" x14ac:dyDescent="0.3">
      <c r="A130862">
        <v>190293</v>
      </c>
      <c r="B130862" s="1">
        <v>44366.625187702266</v>
      </c>
      <c r="C130862">
        <v>326228</v>
      </c>
      <c r="D130862">
        <v>5151</v>
      </c>
    </row>
    <row r="130863" spans="1:4" x14ac:dyDescent="0.3">
      <c r="A130863">
        <v>271515</v>
      </c>
      <c r="B130863" s="1">
        <v>44389.729333333336</v>
      </c>
      <c r="C130863">
        <v>326228</v>
      </c>
      <c r="D130863">
        <v>357547</v>
      </c>
    </row>
    <row r="130864" spans="1:4" x14ac:dyDescent="0.3">
      <c r="A130864">
        <v>281227</v>
      </c>
      <c r="B130864" s="1">
        <v>44392.958521035602</v>
      </c>
      <c r="C130864">
        <v>326228</v>
      </c>
      <c r="D130864">
        <v>155428</v>
      </c>
    </row>
    <row r="130865" spans="1:4" x14ac:dyDescent="0.3">
      <c r="A130865">
        <v>311934</v>
      </c>
      <c r="B130865" s="1">
        <v>44401.816126213598</v>
      </c>
      <c r="C130865">
        <v>326228</v>
      </c>
      <c r="D130865">
        <v>471409</v>
      </c>
    </row>
    <row r="130866" spans="1:4" x14ac:dyDescent="0.3">
      <c r="A130866">
        <v>314545</v>
      </c>
      <c r="B130866" s="1">
        <v>44402.563249610888</v>
      </c>
      <c r="C130866">
        <v>326228</v>
      </c>
      <c r="D130866">
        <v>182191</v>
      </c>
    </row>
    <row r="130867" spans="1:4" x14ac:dyDescent="0.3">
      <c r="A130867">
        <v>320322</v>
      </c>
      <c r="B130867" s="1">
        <v>44403.918067961167</v>
      </c>
      <c r="C130867">
        <v>326228</v>
      </c>
      <c r="D130867">
        <v>308303</v>
      </c>
    </row>
    <row r="130868" spans="1:4" x14ac:dyDescent="0.3">
      <c r="A130868">
        <v>363402</v>
      </c>
      <c r="B130868" s="1">
        <v>44416.396526993623</v>
      </c>
      <c r="C130868">
        <v>326228</v>
      </c>
      <c r="D130868">
        <v>191893</v>
      </c>
    </row>
    <row r="130869" spans="1:4" x14ac:dyDescent="0.3">
      <c r="A130869">
        <v>383755</v>
      </c>
      <c r="B130869" s="1">
        <v>44422.74816504855</v>
      </c>
      <c r="C130869">
        <v>326228</v>
      </c>
      <c r="D130869">
        <v>194315</v>
      </c>
    </row>
    <row r="130870" spans="1:4" x14ac:dyDescent="0.3">
      <c r="A130870">
        <v>400593</v>
      </c>
      <c r="B130870" s="1">
        <v>44428.662404530747</v>
      </c>
      <c r="C130870">
        <v>326228</v>
      </c>
      <c r="D130870">
        <v>405774</v>
      </c>
    </row>
    <row r="130871" spans="1:4" x14ac:dyDescent="0.3">
      <c r="A130871">
        <v>410151</v>
      </c>
      <c r="B130871" s="1">
        <v>44430.760673848687</v>
      </c>
      <c r="C130871">
        <v>326228</v>
      </c>
      <c r="D130871">
        <v>350629</v>
      </c>
    </row>
    <row r="130872" spans="1:4" x14ac:dyDescent="0.3">
      <c r="A130872">
        <v>275742</v>
      </c>
      <c r="B130872" s="1">
        <v>44391.003828478963</v>
      </c>
      <c r="C130872">
        <v>326242</v>
      </c>
      <c r="D130872">
        <v>58674</v>
      </c>
    </row>
    <row r="130873" spans="1:4" x14ac:dyDescent="0.3">
      <c r="A130873">
        <v>285481</v>
      </c>
      <c r="B130873" s="1">
        <v>44394.055608414237</v>
      </c>
      <c r="C130873">
        <v>326242</v>
      </c>
      <c r="D130873">
        <v>21760</v>
      </c>
    </row>
    <row r="130874" spans="1:4" x14ac:dyDescent="0.3">
      <c r="A130874">
        <v>311229</v>
      </c>
      <c r="B130874" s="1">
        <v>44401.737999999998</v>
      </c>
      <c r="C130874">
        <v>326242</v>
      </c>
      <c r="D130874">
        <v>265164</v>
      </c>
    </row>
    <row r="130875" spans="1:4" x14ac:dyDescent="0.3">
      <c r="A130875">
        <v>337530</v>
      </c>
      <c r="B130875" s="1">
        <v>44408.924540453074</v>
      </c>
      <c r="C130875">
        <v>326242</v>
      </c>
      <c r="D130875">
        <v>154256</v>
      </c>
    </row>
    <row r="130876" spans="1:4" x14ac:dyDescent="0.3">
      <c r="A130876">
        <v>342379</v>
      </c>
      <c r="B130876" s="1">
        <v>44409.986449781791</v>
      </c>
      <c r="C130876">
        <v>326242</v>
      </c>
      <c r="D130876">
        <v>312954</v>
      </c>
    </row>
    <row r="130877" spans="1:4" x14ac:dyDescent="0.3">
      <c r="A130877">
        <v>347923</v>
      </c>
      <c r="B130877" s="1">
        <v>44412.052372168284</v>
      </c>
      <c r="C130877">
        <v>326242</v>
      </c>
      <c r="D130877">
        <v>182873</v>
      </c>
    </row>
    <row r="130878" spans="1:4" x14ac:dyDescent="0.3">
      <c r="A130878">
        <v>390824</v>
      </c>
      <c r="B130878" s="1">
        <v>44424.785381877024</v>
      </c>
      <c r="C130878">
        <v>326242</v>
      </c>
      <c r="D130878">
        <v>182191</v>
      </c>
    </row>
    <row r="130879" spans="1:4" x14ac:dyDescent="0.3">
      <c r="A130879">
        <v>411442</v>
      </c>
      <c r="B130879" s="1">
        <v>44431.062080906151</v>
      </c>
      <c r="C130879">
        <v>326242</v>
      </c>
      <c r="D130879">
        <v>154228</v>
      </c>
    </row>
    <row r="130880" spans="1:4" x14ac:dyDescent="0.3">
      <c r="A130880">
        <v>7170</v>
      </c>
      <c r="B130880" s="1">
        <v>44296.781741100327</v>
      </c>
      <c r="C130880">
        <v>326273</v>
      </c>
      <c r="D130880">
        <v>411922</v>
      </c>
    </row>
    <row r="130881" spans="1:4" x14ac:dyDescent="0.3">
      <c r="A130881">
        <v>12247</v>
      </c>
      <c r="B130881" s="1">
        <v>44303.0737632374</v>
      </c>
      <c r="C130881">
        <v>326273</v>
      </c>
      <c r="D130881">
        <v>349014</v>
      </c>
    </row>
    <row r="130882" spans="1:4" x14ac:dyDescent="0.3">
      <c r="A130882">
        <v>24588</v>
      </c>
      <c r="B130882" s="1">
        <v>44310.77203236246</v>
      </c>
      <c r="C130882">
        <v>326273</v>
      </c>
      <c r="D130882">
        <v>227775</v>
      </c>
    </row>
    <row r="130883" spans="1:4" x14ac:dyDescent="0.3">
      <c r="A130883">
        <v>48632</v>
      </c>
      <c r="B130883" s="1">
        <v>44321.623165048542</v>
      </c>
      <c r="C130883">
        <v>326273</v>
      </c>
      <c r="D130883">
        <v>230507</v>
      </c>
    </row>
    <row r="130884" spans="1:4" x14ac:dyDescent="0.3">
      <c r="A130884">
        <v>127887</v>
      </c>
      <c r="B130884" s="1">
        <v>44347.916045307444</v>
      </c>
      <c r="C130884">
        <v>326273</v>
      </c>
      <c r="D130884">
        <v>185049</v>
      </c>
    </row>
    <row r="130885" spans="1:4" x14ac:dyDescent="0.3">
      <c r="A130885">
        <v>204608</v>
      </c>
      <c r="B130885" s="1">
        <v>44370.668472491911</v>
      </c>
      <c r="C130885">
        <v>326273</v>
      </c>
      <c r="D130885">
        <v>357547</v>
      </c>
    </row>
    <row r="130886" spans="1:4" x14ac:dyDescent="0.3">
      <c r="A130886">
        <v>212230</v>
      </c>
      <c r="B130886" s="1">
        <v>44372.750996763752</v>
      </c>
      <c r="C130886">
        <v>326273</v>
      </c>
      <c r="D130886">
        <v>250679</v>
      </c>
    </row>
    <row r="130887" spans="1:4" x14ac:dyDescent="0.3">
      <c r="A130887">
        <v>224850</v>
      </c>
      <c r="B130887" s="1">
        <v>44375.799540453074</v>
      </c>
      <c r="C130887">
        <v>326273</v>
      </c>
      <c r="D130887">
        <v>21760</v>
      </c>
    </row>
    <row r="130888" spans="1:4" x14ac:dyDescent="0.3">
      <c r="A130888">
        <v>264474</v>
      </c>
      <c r="B130888" s="1">
        <v>44387.79468608414</v>
      </c>
      <c r="C130888">
        <v>326273</v>
      </c>
      <c r="D130888">
        <v>347008</v>
      </c>
    </row>
    <row r="130889" spans="1:4" x14ac:dyDescent="0.3">
      <c r="A130889">
        <v>268790</v>
      </c>
      <c r="B130889" s="1">
        <v>44388.809249190941</v>
      </c>
      <c r="C130889">
        <v>326273</v>
      </c>
      <c r="D130889">
        <v>349368</v>
      </c>
    </row>
    <row r="130890" spans="1:4" x14ac:dyDescent="0.3">
      <c r="A130890">
        <v>327514</v>
      </c>
      <c r="B130890" s="1">
        <v>44406.661999999997</v>
      </c>
      <c r="C130890">
        <v>326273</v>
      </c>
      <c r="D130890">
        <v>86587</v>
      </c>
    </row>
    <row r="130891" spans="1:4" x14ac:dyDescent="0.3">
      <c r="A130891">
        <v>101181</v>
      </c>
      <c r="B130891" s="1">
        <v>44340.576239482201</v>
      </c>
      <c r="C130891">
        <v>326281</v>
      </c>
      <c r="D130891">
        <v>317932</v>
      </c>
    </row>
    <row r="130892" spans="1:4" x14ac:dyDescent="0.3">
      <c r="A130892">
        <v>124469</v>
      </c>
      <c r="B130892" s="1">
        <v>44346.823812297735</v>
      </c>
      <c r="C130892">
        <v>326281</v>
      </c>
      <c r="D130892">
        <v>211577</v>
      </c>
    </row>
    <row r="130893" spans="1:4" x14ac:dyDescent="0.3">
      <c r="A130893">
        <v>131970</v>
      </c>
      <c r="B130893" s="1">
        <v>44349.652291262137</v>
      </c>
      <c r="C130893">
        <v>326281</v>
      </c>
      <c r="D130893">
        <v>370651</v>
      </c>
    </row>
    <row r="130894" spans="1:4" x14ac:dyDescent="0.3">
      <c r="A130894">
        <v>149264</v>
      </c>
      <c r="B130894" s="1">
        <v>44354.741288025893</v>
      </c>
      <c r="C130894">
        <v>326281</v>
      </c>
      <c r="D130894">
        <v>118549</v>
      </c>
    </row>
    <row r="130895" spans="1:4" x14ac:dyDescent="0.3">
      <c r="A130895">
        <v>150822</v>
      </c>
      <c r="B130895" s="1">
        <v>44355.427372168284</v>
      </c>
      <c r="C130895">
        <v>326281</v>
      </c>
      <c r="D130895">
        <v>424538</v>
      </c>
    </row>
    <row r="130896" spans="1:4" x14ac:dyDescent="0.3">
      <c r="A130896">
        <v>183547</v>
      </c>
      <c r="B130896" s="1">
        <v>44364.938699029131</v>
      </c>
      <c r="C130896">
        <v>326281</v>
      </c>
      <c r="D130896">
        <v>331056</v>
      </c>
    </row>
    <row r="130897" spans="1:4" x14ac:dyDescent="0.3">
      <c r="A130897">
        <v>191020</v>
      </c>
      <c r="B130897" s="1">
        <v>44366.722312082275</v>
      </c>
      <c r="C130897">
        <v>326281</v>
      </c>
      <c r="D130897">
        <v>302130</v>
      </c>
    </row>
    <row r="130898" spans="1:4" x14ac:dyDescent="0.3">
      <c r="A130898">
        <v>188444</v>
      </c>
      <c r="B130898" s="1">
        <v>44366.089184466015</v>
      </c>
      <c r="C130898">
        <v>326286</v>
      </c>
      <c r="D130898">
        <v>470762</v>
      </c>
    </row>
    <row r="130899" spans="1:4" x14ac:dyDescent="0.3">
      <c r="A130899">
        <v>208672</v>
      </c>
      <c r="B130899" s="1">
        <v>44371.828666666661</v>
      </c>
      <c r="C130899">
        <v>326286</v>
      </c>
      <c r="D130899">
        <v>178230</v>
      </c>
    </row>
    <row r="130900" spans="1:4" x14ac:dyDescent="0.3">
      <c r="A130900">
        <v>210486</v>
      </c>
      <c r="B130900" s="1">
        <v>44372.553666666667</v>
      </c>
      <c r="C130900">
        <v>326286</v>
      </c>
      <c r="D130900">
        <v>88863</v>
      </c>
    </row>
    <row r="130901" spans="1:4" x14ac:dyDescent="0.3">
      <c r="A130901">
        <v>216450</v>
      </c>
      <c r="B130901" s="1">
        <v>44373.712698751791</v>
      </c>
      <c r="C130901">
        <v>326286</v>
      </c>
      <c r="D130901">
        <v>347008</v>
      </c>
    </row>
    <row r="130902" spans="1:4" x14ac:dyDescent="0.3">
      <c r="A130902">
        <v>218374</v>
      </c>
      <c r="B130902" s="1">
        <v>44374.032550161806</v>
      </c>
      <c r="C130902">
        <v>326286</v>
      </c>
      <c r="D130902">
        <v>129366</v>
      </c>
    </row>
    <row r="130903" spans="1:4" x14ac:dyDescent="0.3">
      <c r="A130903">
        <v>219310</v>
      </c>
      <c r="B130903" s="1">
        <v>44374.371837519458</v>
      </c>
      <c r="C130903">
        <v>326286</v>
      </c>
      <c r="D130903">
        <v>472712</v>
      </c>
    </row>
    <row r="130904" spans="1:4" x14ac:dyDescent="0.3">
      <c r="A130904">
        <v>270036</v>
      </c>
      <c r="B130904" s="1">
        <v>44389.225106796112</v>
      </c>
      <c r="C130904">
        <v>326286</v>
      </c>
      <c r="D130904">
        <v>170185</v>
      </c>
    </row>
    <row r="130905" spans="1:4" x14ac:dyDescent="0.3">
      <c r="A130905">
        <v>275758</v>
      </c>
      <c r="B130905" s="1">
        <v>44391.009896440126</v>
      </c>
      <c r="C130905">
        <v>326286</v>
      </c>
      <c r="D130905">
        <v>391404</v>
      </c>
    </row>
    <row r="130906" spans="1:4" x14ac:dyDescent="0.3">
      <c r="A130906">
        <v>278913</v>
      </c>
      <c r="B130906" s="1">
        <v>44392.250666666667</v>
      </c>
      <c r="C130906">
        <v>326286</v>
      </c>
      <c r="D130906">
        <v>154256</v>
      </c>
    </row>
    <row r="130907" spans="1:4" x14ac:dyDescent="0.3">
      <c r="A130907">
        <v>284781</v>
      </c>
      <c r="B130907" s="1">
        <v>44393.888537216822</v>
      </c>
      <c r="C130907">
        <v>326286</v>
      </c>
      <c r="D130907">
        <v>56323</v>
      </c>
    </row>
    <row r="130908" spans="1:4" x14ac:dyDescent="0.3">
      <c r="A130908">
        <v>289374</v>
      </c>
      <c r="B130908" s="1">
        <v>44394.933844660191</v>
      </c>
      <c r="C130908">
        <v>326286</v>
      </c>
      <c r="D130908">
        <v>5151</v>
      </c>
    </row>
    <row r="130909" spans="1:4" x14ac:dyDescent="0.3">
      <c r="A130909">
        <v>339338</v>
      </c>
      <c r="B130909" s="1">
        <v>44409.444074831386</v>
      </c>
      <c r="C130909">
        <v>326286</v>
      </c>
      <c r="D130909">
        <v>302130</v>
      </c>
    </row>
    <row r="130910" spans="1:4" x14ac:dyDescent="0.3">
      <c r="A130910">
        <v>415942</v>
      </c>
      <c r="B130910" s="1">
        <v>44433.200834951451</v>
      </c>
      <c r="C130910">
        <v>326286</v>
      </c>
      <c r="D130910">
        <v>38593</v>
      </c>
    </row>
    <row r="130911" spans="1:4" x14ac:dyDescent="0.3">
      <c r="A130911">
        <v>324104</v>
      </c>
      <c r="B130911" s="1">
        <v>44405.596870550158</v>
      </c>
      <c r="C130911">
        <v>326307</v>
      </c>
      <c r="D130911">
        <v>80850</v>
      </c>
    </row>
    <row r="130912" spans="1:4" x14ac:dyDescent="0.3">
      <c r="A130912">
        <v>324790</v>
      </c>
      <c r="B130912" s="1">
        <v>44405.710139158575</v>
      </c>
      <c r="C130912">
        <v>326307</v>
      </c>
      <c r="D130912">
        <v>411922</v>
      </c>
    </row>
    <row r="130913" spans="1:4" x14ac:dyDescent="0.3">
      <c r="A130913">
        <v>327129</v>
      </c>
      <c r="B130913" s="1">
        <v>44406.595252427185</v>
      </c>
      <c r="C130913">
        <v>326307</v>
      </c>
      <c r="D130913">
        <v>239248</v>
      </c>
    </row>
    <row r="130914" spans="1:4" x14ac:dyDescent="0.3">
      <c r="A130914">
        <v>333884</v>
      </c>
      <c r="B130914" s="1">
        <v>44408.339588996765</v>
      </c>
      <c r="C130914">
        <v>326307</v>
      </c>
      <c r="D130914">
        <v>16029</v>
      </c>
    </row>
    <row r="130915" spans="1:4" x14ac:dyDescent="0.3">
      <c r="A130915">
        <v>338059</v>
      </c>
      <c r="B130915" s="1">
        <v>44409.012817773983</v>
      </c>
      <c r="C130915">
        <v>326307</v>
      </c>
      <c r="D130915">
        <v>343491</v>
      </c>
    </row>
    <row r="130916" spans="1:4" x14ac:dyDescent="0.3">
      <c r="A130916">
        <v>394463</v>
      </c>
      <c r="B130916" s="1">
        <v>44426.494928802589</v>
      </c>
      <c r="C130916">
        <v>326307</v>
      </c>
      <c r="D130916">
        <v>230507</v>
      </c>
    </row>
    <row r="130917" spans="1:4" x14ac:dyDescent="0.3">
      <c r="A130917">
        <v>397937</v>
      </c>
      <c r="B130917" s="1">
        <v>44427.724702265376</v>
      </c>
      <c r="C130917">
        <v>326307</v>
      </c>
      <c r="D130917">
        <v>472585</v>
      </c>
    </row>
    <row r="130918" spans="1:4" x14ac:dyDescent="0.3">
      <c r="A130918">
        <v>399733</v>
      </c>
      <c r="B130918" s="1">
        <v>44428.52081877023</v>
      </c>
      <c r="C130918">
        <v>326307</v>
      </c>
      <c r="D130918">
        <v>98789</v>
      </c>
    </row>
    <row r="130919" spans="1:4" x14ac:dyDescent="0.3">
      <c r="A130919">
        <v>29083</v>
      </c>
      <c r="B130919" s="1">
        <v>44312.907954692557</v>
      </c>
      <c r="C130919">
        <v>326337</v>
      </c>
      <c r="D130919">
        <v>180863</v>
      </c>
    </row>
    <row r="130920" spans="1:4" x14ac:dyDescent="0.3">
      <c r="A130920">
        <v>76567</v>
      </c>
      <c r="B130920" s="1">
        <v>44332.25910214545</v>
      </c>
      <c r="C130920">
        <v>326337</v>
      </c>
      <c r="D130920">
        <v>351192</v>
      </c>
    </row>
    <row r="130921" spans="1:4" x14ac:dyDescent="0.3">
      <c r="A130921">
        <v>101694</v>
      </c>
      <c r="B130921" s="1">
        <v>44340.676563106797</v>
      </c>
      <c r="C130921">
        <v>326337</v>
      </c>
      <c r="D130921">
        <v>202914</v>
      </c>
    </row>
    <row r="130922" spans="1:4" x14ac:dyDescent="0.3">
      <c r="A130922">
        <v>167182</v>
      </c>
      <c r="B130922" s="1">
        <v>44359.831902912621</v>
      </c>
      <c r="C130922">
        <v>326337</v>
      </c>
      <c r="D130922">
        <v>411922</v>
      </c>
    </row>
    <row r="130923" spans="1:4" x14ac:dyDescent="0.3">
      <c r="A130923">
        <v>254658</v>
      </c>
      <c r="B130923" s="1">
        <v>44385.058440129447</v>
      </c>
      <c r="C130923">
        <v>326337</v>
      </c>
      <c r="D130923">
        <v>268190</v>
      </c>
    </row>
    <row r="130924" spans="1:4" x14ac:dyDescent="0.3">
      <c r="A130924">
        <v>325582</v>
      </c>
      <c r="B130924" s="1">
        <v>44405.830284789641</v>
      </c>
      <c r="C130924">
        <v>326337</v>
      </c>
      <c r="D130924">
        <v>472712</v>
      </c>
    </row>
    <row r="130925" spans="1:4" x14ac:dyDescent="0.3">
      <c r="A130925">
        <v>350264</v>
      </c>
      <c r="B130925" s="1">
        <v>44412.836757281555</v>
      </c>
      <c r="C130925">
        <v>326337</v>
      </c>
      <c r="D130925">
        <v>239639</v>
      </c>
    </row>
    <row r="130926" spans="1:4" x14ac:dyDescent="0.3">
      <c r="A130926">
        <v>363166</v>
      </c>
      <c r="B130926" s="1">
        <v>44416.294473097936</v>
      </c>
      <c r="C130926">
        <v>326337</v>
      </c>
      <c r="D130926">
        <v>182191</v>
      </c>
    </row>
    <row r="130927" spans="1:4" x14ac:dyDescent="0.3">
      <c r="A130927">
        <v>372442</v>
      </c>
      <c r="B130927" s="1">
        <v>44419.534168284787</v>
      </c>
      <c r="C130927">
        <v>326337</v>
      </c>
      <c r="D130927">
        <v>108086</v>
      </c>
    </row>
    <row r="130928" spans="1:4" x14ac:dyDescent="0.3">
      <c r="A130928">
        <v>401140</v>
      </c>
      <c r="B130928" s="1">
        <v>44428.708925566345</v>
      </c>
      <c r="C130928">
        <v>326337</v>
      </c>
      <c r="D130928">
        <v>299853</v>
      </c>
    </row>
    <row r="130929" spans="1:4" x14ac:dyDescent="0.3">
      <c r="A130929">
        <v>37861</v>
      </c>
      <c r="B130929" s="1">
        <v>44316.914831715214</v>
      </c>
      <c r="C130929">
        <v>326363</v>
      </c>
      <c r="D130929">
        <v>113028</v>
      </c>
    </row>
    <row r="130930" spans="1:4" x14ac:dyDescent="0.3">
      <c r="A130930">
        <v>120223</v>
      </c>
      <c r="B130930" s="1">
        <v>44345.879333333338</v>
      </c>
      <c r="C130930">
        <v>326363</v>
      </c>
      <c r="D130930">
        <v>311590</v>
      </c>
    </row>
    <row r="130931" spans="1:4" x14ac:dyDescent="0.3">
      <c r="A130931">
        <v>139248</v>
      </c>
      <c r="B130931" s="1">
        <v>44351.874378640779</v>
      </c>
      <c r="C130931">
        <v>326363</v>
      </c>
      <c r="D130931">
        <v>452634</v>
      </c>
    </row>
    <row r="130932" spans="1:4" x14ac:dyDescent="0.3">
      <c r="A130932">
        <v>140637</v>
      </c>
      <c r="B130932" s="1">
        <v>44352.34528641621</v>
      </c>
      <c r="C130932">
        <v>326363</v>
      </c>
      <c r="D130932">
        <v>158978</v>
      </c>
    </row>
    <row r="130933" spans="1:4" x14ac:dyDescent="0.3">
      <c r="A130933">
        <v>167891</v>
      </c>
      <c r="B130933" s="1">
        <v>44359.950333333334</v>
      </c>
      <c r="C130933">
        <v>326363</v>
      </c>
      <c r="D130933">
        <v>131859</v>
      </c>
    </row>
    <row r="130934" spans="1:4" x14ac:dyDescent="0.3">
      <c r="A130934">
        <v>205041</v>
      </c>
      <c r="B130934" s="1">
        <v>44370.730365695796</v>
      </c>
      <c r="C130934">
        <v>326363</v>
      </c>
      <c r="D130934">
        <v>324893</v>
      </c>
    </row>
    <row r="130935" spans="1:4" x14ac:dyDescent="0.3">
      <c r="A130935">
        <v>223444</v>
      </c>
      <c r="B130935" s="1">
        <v>44375.458521035602</v>
      </c>
      <c r="C130935">
        <v>326363</v>
      </c>
      <c r="D130935">
        <v>472712</v>
      </c>
    </row>
    <row r="130936" spans="1:4" x14ac:dyDescent="0.3">
      <c r="A130936">
        <v>4022</v>
      </c>
      <c r="B130936" s="1">
        <v>44288.627614886733</v>
      </c>
      <c r="C130936">
        <v>326375</v>
      </c>
      <c r="D130936">
        <v>351192</v>
      </c>
    </row>
    <row r="130937" spans="1:4" x14ac:dyDescent="0.3">
      <c r="A130937">
        <v>4507</v>
      </c>
      <c r="B130937" s="1">
        <v>44290.619524271846</v>
      </c>
      <c r="C130937">
        <v>326375</v>
      </c>
      <c r="D130937">
        <v>207996</v>
      </c>
    </row>
    <row r="130938" spans="1:4" x14ac:dyDescent="0.3">
      <c r="A130938">
        <v>6463</v>
      </c>
      <c r="B130938" s="1">
        <v>44296.109714041566</v>
      </c>
      <c r="C130938">
        <v>326375</v>
      </c>
      <c r="D130938">
        <v>250679</v>
      </c>
    </row>
    <row r="130939" spans="1:4" x14ac:dyDescent="0.3">
      <c r="A130939">
        <v>21219</v>
      </c>
      <c r="B130939" s="1">
        <v>44309.727938511329</v>
      </c>
      <c r="C130939">
        <v>326375</v>
      </c>
      <c r="D130939">
        <v>88863</v>
      </c>
    </row>
    <row r="130940" spans="1:4" x14ac:dyDescent="0.3">
      <c r="A130940">
        <v>36507</v>
      </c>
      <c r="B130940" s="1">
        <v>44316.702048543688</v>
      </c>
      <c r="C130940">
        <v>326375</v>
      </c>
      <c r="D130940">
        <v>472908</v>
      </c>
    </row>
    <row r="130941" spans="1:4" x14ac:dyDescent="0.3">
      <c r="A130941">
        <v>43358</v>
      </c>
      <c r="B130941" s="1">
        <v>44318.868715210359</v>
      </c>
      <c r="C130941">
        <v>326375</v>
      </c>
      <c r="D130941">
        <v>333426</v>
      </c>
    </row>
    <row r="130942" spans="1:4" x14ac:dyDescent="0.3">
      <c r="A130942">
        <v>51899</v>
      </c>
      <c r="B130942" s="1">
        <v>44323.459330097088</v>
      </c>
      <c r="C130942">
        <v>326375</v>
      </c>
      <c r="D130942">
        <v>144907</v>
      </c>
    </row>
    <row r="130943" spans="1:4" x14ac:dyDescent="0.3">
      <c r="A130943">
        <v>60999</v>
      </c>
      <c r="B130943" s="1">
        <v>44326.64865048544</v>
      </c>
      <c r="C130943">
        <v>326375</v>
      </c>
      <c r="D130943">
        <v>242428</v>
      </c>
    </row>
    <row r="130944" spans="1:4" x14ac:dyDescent="0.3">
      <c r="A130944">
        <v>123698</v>
      </c>
      <c r="B130944" s="1">
        <v>44346.743310679616</v>
      </c>
      <c r="C130944">
        <v>326383</v>
      </c>
      <c r="D130944">
        <v>230507</v>
      </c>
    </row>
    <row r="130945" spans="1:4" x14ac:dyDescent="0.3">
      <c r="A130945">
        <v>142957</v>
      </c>
      <c r="B130945" s="1">
        <v>44352.811271844665</v>
      </c>
      <c r="C130945">
        <v>326383</v>
      </c>
      <c r="D130945">
        <v>396686</v>
      </c>
    </row>
    <row r="130946" spans="1:4" x14ac:dyDescent="0.3">
      <c r="A130946">
        <v>168815</v>
      </c>
      <c r="B130946" s="1">
        <v>44360.224333333339</v>
      </c>
      <c r="C130946">
        <v>326383</v>
      </c>
      <c r="D130946">
        <v>411922</v>
      </c>
    </row>
    <row r="130947" spans="1:4" x14ac:dyDescent="0.3">
      <c r="A130947">
        <v>171200</v>
      </c>
      <c r="B130947" s="1">
        <v>44360.694631794184</v>
      </c>
      <c r="C130947">
        <v>326383</v>
      </c>
      <c r="D130947">
        <v>4316</v>
      </c>
    </row>
    <row r="130948" spans="1:4" x14ac:dyDescent="0.3">
      <c r="A130948">
        <v>202395</v>
      </c>
      <c r="B130948" s="1">
        <v>44369.775673139164</v>
      </c>
      <c r="C130948">
        <v>326383</v>
      </c>
      <c r="D130948">
        <v>267896</v>
      </c>
    </row>
    <row r="130949" spans="1:4" x14ac:dyDescent="0.3">
      <c r="A130949">
        <v>204304</v>
      </c>
      <c r="B130949" s="1">
        <v>44370.607333333333</v>
      </c>
      <c r="C130949">
        <v>326383</v>
      </c>
      <c r="D130949">
        <v>118549</v>
      </c>
    </row>
    <row r="130950" spans="1:4" x14ac:dyDescent="0.3">
      <c r="A130950">
        <v>213040</v>
      </c>
      <c r="B130950" s="1">
        <v>44372.845252427185</v>
      </c>
      <c r="C130950">
        <v>326383</v>
      </c>
      <c r="D130950">
        <v>43842</v>
      </c>
    </row>
    <row r="130951" spans="1:4" x14ac:dyDescent="0.3">
      <c r="A130951">
        <v>234190</v>
      </c>
      <c r="B130951" s="1">
        <v>44378.848488673138</v>
      </c>
      <c r="C130951">
        <v>326383</v>
      </c>
      <c r="D130951">
        <v>394819</v>
      </c>
    </row>
    <row r="130952" spans="1:4" x14ac:dyDescent="0.3">
      <c r="A130952">
        <v>256811</v>
      </c>
      <c r="B130952" s="1">
        <v>44385.963333333333</v>
      </c>
      <c r="C130952">
        <v>326383</v>
      </c>
      <c r="D130952">
        <v>12149</v>
      </c>
    </row>
    <row r="130953" spans="1:4" x14ac:dyDescent="0.3">
      <c r="A130953">
        <v>291386</v>
      </c>
      <c r="B130953" s="1">
        <v>44395.675349514568</v>
      </c>
      <c r="C130953">
        <v>326383</v>
      </c>
      <c r="D130953">
        <v>103966</v>
      </c>
    </row>
    <row r="130954" spans="1:4" x14ac:dyDescent="0.3">
      <c r="A130954">
        <v>304706</v>
      </c>
      <c r="B130954" s="1">
        <v>44400.026333333335</v>
      </c>
      <c r="C130954">
        <v>326383</v>
      </c>
      <c r="D130954">
        <v>153893</v>
      </c>
    </row>
    <row r="130955" spans="1:4" x14ac:dyDescent="0.3">
      <c r="A130955">
        <v>331347</v>
      </c>
      <c r="B130955" s="1">
        <v>44407.806417475731</v>
      </c>
      <c r="C130955">
        <v>326383</v>
      </c>
      <c r="D130955">
        <v>139440</v>
      </c>
    </row>
    <row r="130956" spans="1:4" x14ac:dyDescent="0.3">
      <c r="A130956">
        <v>336843</v>
      </c>
      <c r="B130956" s="1">
        <v>44408.832307443365</v>
      </c>
      <c r="C130956">
        <v>326383</v>
      </c>
      <c r="D130956">
        <v>137670</v>
      </c>
    </row>
    <row r="130957" spans="1:4" x14ac:dyDescent="0.3">
      <c r="A130957">
        <v>415185</v>
      </c>
      <c r="B130957" s="1">
        <v>44432.820980582524</v>
      </c>
      <c r="C130957">
        <v>326383</v>
      </c>
      <c r="D130957">
        <v>309079</v>
      </c>
    </row>
    <row r="130958" spans="1:4" x14ac:dyDescent="0.3">
      <c r="A130958">
        <v>156144</v>
      </c>
      <c r="B130958" s="1">
        <v>44356.964993527508</v>
      </c>
      <c r="C130958">
        <v>326395</v>
      </c>
      <c r="D130958">
        <v>259597</v>
      </c>
    </row>
    <row r="130959" spans="1:4" x14ac:dyDescent="0.3">
      <c r="A130959">
        <v>193379</v>
      </c>
      <c r="B130959" s="1">
        <v>44367.192449720758</v>
      </c>
      <c r="C130959">
        <v>326395</v>
      </c>
      <c r="D130959">
        <v>341333</v>
      </c>
    </row>
    <row r="130960" spans="1:4" x14ac:dyDescent="0.3">
      <c r="A130960">
        <v>215842</v>
      </c>
      <c r="B130960" s="1">
        <v>44373.65269579288</v>
      </c>
      <c r="C130960">
        <v>326395</v>
      </c>
      <c r="D130960">
        <v>411922</v>
      </c>
    </row>
    <row r="130961" spans="1:4" x14ac:dyDescent="0.3">
      <c r="A130961">
        <v>253187</v>
      </c>
      <c r="B130961" s="1">
        <v>44384.717420711975</v>
      </c>
      <c r="C130961">
        <v>326395</v>
      </c>
      <c r="D130961">
        <v>387595</v>
      </c>
    </row>
    <row r="130962" spans="1:4" x14ac:dyDescent="0.3">
      <c r="A130962">
        <v>268579</v>
      </c>
      <c r="B130962" s="1">
        <v>44388.777291262137</v>
      </c>
      <c r="C130962">
        <v>326395</v>
      </c>
      <c r="D130962">
        <v>60514</v>
      </c>
    </row>
    <row r="130963" spans="1:4" x14ac:dyDescent="0.3">
      <c r="A130963">
        <v>292303</v>
      </c>
      <c r="B130963" s="1">
        <v>44395.791985839409</v>
      </c>
      <c r="C130963">
        <v>326395</v>
      </c>
      <c r="D130963">
        <v>154228</v>
      </c>
    </row>
    <row r="130964" spans="1:4" x14ac:dyDescent="0.3">
      <c r="A130964">
        <v>327521</v>
      </c>
      <c r="B130964" s="1">
        <v>44406.662404530747</v>
      </c>
      <c r="C130964">
        <v>326395</v>
      </c>
      <c r="D130964">
        <v>75550</v>
      </c>
    </row>
    <row r="130965" spans="1:4" x14ac:dyDescent="0.3">
      <c r="A130965">
        <v>343238</v>
      </c>
      <c r="B130965" s="1">
        <v>44410.571789644018</v>
      </c>
      <c r="C130965">
        <v>326395</v>
      </c>
      <c r="D130965">
        <v>287759</v>
      </c>
    </row>
    <row r="130966" spans="1:4" x14ac:dyDescent="0.3">
      <c r="A130966">
        <v>351629</v>
      </c>
      <c r="B130966" s="1">
        <v>44413.64298705502</v>
      </c>
      <c r="C130966">
        <v>326395</v>
      </c>
      <c r="D130966">
        <v>459455</v>
      </c>
    </row>
    <row r="130967" spans="1:4" x14ac:dyDescent="0.3">
      <c r="A130967">
        <v>388385</v>
      </c>
      <c r="B130967" s="1">
        <v>44423.811271844665</v>
      </c>
      <c r="C130967">
        <v>326399</v>
      </c>
      <c r="D130967">
        <v>411922</v>
      </c>
    </row>
    <row r="130968" spans="1:4" x14ac:dyDescent="0.3">
      <c r="A130968">
        <v>399046</v>
      </c>
      <c r="B130968" s="1">
        <v>44428.01353721683</v>
      </c>
      <c r="C130968">
        <v>326399</v>
      </c>
      <c r="D130968">
        <v>152631</v>
      </c>
    </row>
    <row r="130969" spans="1:4" x14ac:dyDescent="0.3">
      <c r="A130969">
        <v>416157</v>
      </c>
      <c r="B130969" s="1">
        <v>44433.435867313921</v>
      </c>
      <c r="C130969">
        <v>326399</v>
      </c>
      <c r="D130969">
        <v>305174</v>
      </c>
    </row>
    <row r="130970" spans="1:4" x14ac:dyDescent="0.3">
      <c r="A130970">
        <v>14687</v>
      </c>
      <c r="B130970" s="1">
        <v>44304.660381877024</v>
      </c>
      <c r="C130970">
        <v>326415</v>
      </c>
      <c r="D130970">
        <v>330333</v>
      </c>
    </row>
    <row r="130971" spans="1:4" x14ac:dyDescent="0.3">
      <c r="A130971">
        <v>57859</v>
      </c>
      <c r="B130971" s="1">
        <v>44325.422437208166</v>
      </c>
      <c r="C130971">
        <v>326415</v>
      </c>
      <c r="D130971">
        <v>158978</v>
      </c>
    </row>
    <row r="130972" spans="1:4" x14ac:dyDescent="0.3">
      <c r="A130972">
        <v>114571</v>
      </c>
      <c r="B130972" s="1">
        <v>44344.844847896442</v>
      </c>
      <c r="C130972">
        <v>326415</v>
      </c>
      <c r="D130972">
        <v>241927</v>
      </c>
    </row>
    <row r="130973" spans="1:4" x14ac:dyDescent="0.3">
      <c r="A130973">
        <v>120771</v>
      </c>
      <c r="B130973" s="1">
        <v>44346.013132686086</v>
      </c>
      <c r="C130973">
        <v>326415</v>
      </c>
      <c r="D130973">
        <v>230507</v>
      </c>
    </row>
    <row r="130974" spans="1:4" x14ac:dyDescent="0.3">
      <c r="A130974">
        <v>152395</v>
      </c>
      <c r="B130974" s="1">
        <v>44355.788213592234</v>
      </c>
      <c r="C130974">
        <v>326415</v>
      </c>
      <c r="D130974">
        <v>118549</v>
      </c>
    </row>
    <row r="130975" spans="1:4" x14ac:dyDescent="0.3">
      <c r="A130975">
        <v>194250</v>
      </c>
      <c r="B130975" s="1">
        <v>44367.519605177993</v>
      </c>
      <c r="C130975">
        <v>326415</v>
      </c>
      <c r="D130975">
        <v>411922</v>
      </c>
    </row>
    <row r="130976" spans="1:4" x14ac:dyDescent="0.3">
      <c r="A130976">
        <v>209608</v>
      </c>
      <c r="B130976" s="1">
        <v>44372.089</v>
      </c>
      <c r="C130976">
        <v>326415</v>
      </c>
      <c r="D130976">
        <v>373415</v>
      </c>
    </row>
    <row r="130977" spans="1:4" x14ac:dyDescent="0.3">
      <c r="A130977">
        <v>248372</v>
      </c>
      <c r="B130977" s="1">
        <v>44382.705689320392</v>
      </c>
      <c r="C130977">
        <v>326415</v>
      </c>
      <c r="D130977">
        <v>351192</v>
      </c>
    </row>
    <row r="130978" spans="1:4" x14ac:dyDescent="0.3">
      <c r="A130978">
        <v>322887</v>
      </c>
      <c r="B130978" s="1">
        <v>44404.914427184463</v>
      </c>
      <c r="C130978">
        <v>326415</v>
      </c>
      <c r="D130978">
        <v>266185</v>
      </c>
    </row>
    <row r="130979" spans="1:4" x14ac:dyDescent="0.3">
      <c r="A130979">
        <v>327676</v>
      </c>
      <c r="B130979" s="1">
        <v>44406.686271844657</v>
      </c>
      <c r="C130979">
        <v>326415</v>
      </c>
      <c r="D130979">
        <v>180017</v>
      </c>
    </row>
    <row r="130980" spans="1:4" x14ac:dyDescent="0.3">
      <c r="A130980">
        <v>122739</v>
      </c>
      <c r="B130980" s="1">
        <v>44346.612647249189</v>
      </c>
      <c r="C130980">
        <v>326420</v>
      </c>
      <c r="D130980">
        <v>392434</v>
      </c>
    </row>
    <row r="130981" spans="1:4" x14ac:dyDescent="0.3">
      <c r="A130981">
        <v>177836</v>
      </c>
      <c r="B130981" s="1">
        <v>44362.90390938511</v>
      </c>
      <c r="C130981">
        <v>326420</v>
      </c>
      <c r="D130981">
        <v>82901</v>
      </c>
    </row>
    <row r="130982" spans="1:4" x14ac:dyDescent="0.3">
      <c r="A130982">
        <v>180206</v>
      </c>
      <c r="B130982" s="1">
        <v>44363.860220064722</v>
      </c>
      <c r="C130982">
        <v>326420</v>
      </c>
      <c r="D130982">
        <v>43623</v>
      </c>
    </row>
    <row r="130983" spans="1:4" x14ac:dyDescent="0.3">
      <c r="A130983">
        <v>185177</v>
      </c>
      <c r="B130983" s="1">
        <v>44365.614265372169</v>
      </c>
      <c r="C130983">
        <v>326420</v>
      </c>
      <c r="D130983">
        <v>37644</v>
      </c>
    </row>
    <row r="130984" spans="1:4" x14ac:dyDescent="0.3">
      <c r="A130984">
        <v>201845</v>
      </c>
      <c r="B130984" s="1">
        <v>44369.685462783171</v>
      </c>
      <c r="C130984">
        <v>326420</v>
      </c>
      <c r="D130984">
        <v>73058</v>
      </c>
    </row>
    <row r="130985" spans="1:4" x14ac:dyDescent="0.3">
      <c r="A130985">
        <v>216106</v>
      </c>
      <c r="B130985" s="1">
        <v>44373.681142612993</v>
      </c>
      <c r="C130985">
        <v>326420</v>
      </c>
      <c r="D130985">
        <v>411922</v>
      </c>
    </row>
    <row r="130986" spans="1:4" x14ac:dyDescent="0.3">
      <c r="A130986">
        <v>259908</v>
      </c>
      <c r="B130986" s="1">
        <v>44386.834330097088</v>
      </c>
      <c r="C130986">
        <v>326420</v>
      </c>
      <c r="D130986">
        <v>51368</v>
      </c>
    </row>
    <row r="130987" spans="1:4" x14ac:dyDescent="0.3">
      <c r="A130987">
        <v>286096</v>
      </c>
      <c r="B130987" s="1">
        <v>44394.295666666665</v>
      </c>
      <c r="C130987">
        <v>326420</v>
      </c>
      <c r="D130987">
        <v>235960</v>
      </c>
    </row>
    <row r="130988" spans="1:4" x14ac:dyDescent="0.3">
      <c r="A130988">
        <v>288655</v>
      </c>
      <c r="B130988" s="1">
        <v>44394.818148867314</v>
      </c>
      <c r="C130988">
        <v>326420</v>
      </c>
      <c r="D130988">
        <v>262099</v>
      </c>
    </row>
    <row r="130989" spans="1:4" x14ac:dyDescent="0.3">
      <c r="A130989">
        <v>303947</v>
      </c>
      <c r="B130989" s="1">
        <v>44399.829475728155</v>
      </c>
      <c r="C130989">
        <v>326420</v>
      </c>
      <c r="D130989">
        <v>397</v>
      </c>
    </row>
    <row r="130990" spans="1:4" x14ac:dyDescent="0.3">
      <c r="A130990">
        <v>315974</v>
      </c>
      <c r="B130990" s="1">
        <v>44402.772841423946</v>
      </c>
      <c r="C130990">
        <v>326420</v>
      </c>
      <c r="D130990">
        <v>472712</v>
      </c>
    </row>
    <row r="130991" spans="1:4" x14ac:dyDescent="0.3">
      <c r="A130991">
        <v>325995</v>
      </c>
      <c r="B130991" s="1">
        <v>44405.90552750809</v>
      </c>
      <c r="C130991">
        <v>326420</v>
      </c>
      <c r="D130991">
        <v>21760</v>
      </c>
    </row>
    <row r="130992" spans="1:4" x14ac:dyDescent="0.3">
      <c r="A130992">
        <v>303109</v>
      </c>
      <c r="B130992" s="1">
        <v>44399.663618122977</v>
      </c>
      <c r="C130992">
        <v>326428</v>
      </c>
      <c r="D130992">
        <v>447567</v>
      </c>
    </row>
    <row r="130993" spans="1:4" x14ac:dyDescent="0.3">
      <c r="A130993">
        <v>342232</v>
      </c>
      <c r="B130993" s="1">
        <v>44409.951999999997</v>
      </c>
      <c r="C130993">
        <v>326428</v>
      </c>
      <c r="D130993">
        <v>43842</v>
      </c>
    </row>
    <row r="130994" spans="1:4" x14ac:dyDescent="0.3">
      <c r="A130994">
        <v>327703</v>
      </c>
      <c r="B130994" s="1">
        <v>44406.689912621361</v>
      </c>
      <c r="C130994">
        <v>326430</v>
      </c>
      <c r="D130994">
        <v>187118</v>
      </c>
    </row>
    <row r="130995" spans="1:4" x14ac:dyDescent="0.3">
      <c r="A130995">
        <v>340805</v>
      </c>
      <c r="B130995" s="1">
        <v>44409.704475728155</v>
      </c>
      <c r="C130995">
        <v>326430</v>
      </c>
      <c r="D130995">
        <v>81220</v>
      </c>
    </row>
    <row r="130996" spans="1:4" x14ac:dyDescent="0.3">
      <c r="A130996">
        <v>384845</v>
      </c>
      <c r="B130996" s="1">
        <v>44422.890559870553</v>
      </c>
      <c r="C130996">
        <v>326430</v>
      </c>
      <c r="D130996">
        <v>439981</v>
      </c>
    </row>
    <row r="130997" spans="1:4" x14ac:dyDescent="0.3">
      <c r="A130997">
        <v>388396</v>
      </c>
      <c r="B130997" s="1">
        <v>44423.813333333339</v>
      </c>
      <c r="C130997">
        <v>326430</v>
      </c>
      <c r="D130997">
        <v>138209</v>
      </c>
    </row>
    <row r="130998" spans="1:4" x14ac:dyDescent="0.3">
      <c r="A130998">
        <v>414785</v>
      </c>
      <c r="B130998" s="1">
        <v>44432.649459546927</v>
      </c>
      <c r="C130998">
        <v>326430</v>
      </c>
      <c r="D130998">
        <v>5151</v>
      </c>
    </row>
    <row r="130999" spans="1:4" x14ac:dyDescent="0.3">
      <c r="A130999">
        <v>113412</v>
      </c>
      <c r="B130999" s="1">
        <v>44344.730770226532</v>
      </c>
      <c r="C130999">
        <v>326448</v>
      </c>
      <c r="D130999">
        <v>379466</v>
      </c>
    </row>
    <row r="131000" spans="1:4" x14ac:dyDescent="0.3">
      <c r="A131000">
        <v>140340</v>
      </c>
      <c r="B131000" s="1">
        <v>44352.196264534439</v>
      </c>
      <c r="C131000">
        <v>326448</v>
      </c>
      <c r="D131000">
        <v>299102</v>
      </c>
    </row>
    <row r="131001" spans="1:4" x14ac:dyDescent="0.3">
      <c r="A131001">
        <v>187201</v>
      </c>
      <c r="B131001" s="1">
        <v>44365.834330097088</v>
      </c>
      <c r="C131001">
        <v>326448</v>
      </c>
      <c r="D131001">
        <v>411922</v>
      </c>
    </row>
    <row r="131002" spans="1:4" x14ac:dyDescent="0.3">
      <c r="A131002">
        <v>188251</v>
      </c>
      <c r="B131002" s="1">
        <v>44366.032959990232</v>
      </c>
      <c r="C131002">
        <v>326448</v>
      </c>
      <c r="D131002">
        <v>111368</v>
      </c>
    </row>
    <row r="131003" spans="1:4" x14ac:dyDescent="0.3">
      <c r="A131003">
        <v>206297</v>
      </c>
      <c r="B131003" s="1">
        <v>44370.949216828478</v>
      </c>
      <c r="C131003">
        <v>326448</v>
      </c>
      <c r="D131003">
        <v>172263</v>
      </c>
    </row>
    <row r="131004" spans="1:4" x14ac:dyDescent="0.3">
      <c r="A131004">
        <v>297225</v>
      </c>
      <c r="B131004" s="1">
        <v>44397.662809061483</v>
      </c>
      <c r="C131004">
        <v>326448</v>
      </c>
      <c r="D131004">
        <v>445697</v>
      </c>
    </row>
    <row r="131005" spans="1:4" x14ac:dyDescent="0.3">
      <c r="A131005">
        <v>96944</v>
      </c>
      <c r="B131005" s="1">
        <v>44339.1583592233</v>
      </c>
      <c r="C131005">
        <v>326458</v>
      </c>
      <c r="D131005">
        <v>294042</v>
      </c>
    </row>
    <row r="131006" spans="1:4" x14ac:dyDescent="0.3">
      <c r="A131006">
        <v>110510</v>
      </c>
      <c r="B131006" s="1">
        <v>44343.89298705502</v>
      </c>
      <c r="C131006">
        <v>326458</v>
      </c>
      <c r="D131006">
        <v>82850</v>
      </c>
    </row>
    <row r="131007" spans="1:4" x14ac:dyDescent="0.3">
      <c r="A131007">
        <v>111023</v>
      </c>
      <c r="B131007" s="1">
        <v>44344.046708737864</v>
      </c>
      <c r="C131007">
        <v>326458</v>
      </c>
      <c r="D131007">
        <v>346056</v>
      </c>
    </row>
    <row r="131008" spans="1:4" x14ac:dyDescent="0.3">
      <c r="A131008">
        <v>115175</v>
      </c>
      <c r="B131008" s="1">
        <v>44344.938294498381</v>
      </c>
      <c r="C131008">
        <v>326458</v>
      </c>
      <c r="D131008">
        <v>411922</v>
      </c>
    </row>
    <row r="131009" spans="1:4" x14ac:dyDescent="0.3">
      <c r="A131009">
        <v>121049</v>
      </c>
      <c r="B131009" s="1">
        <v>44346.101870784631</v>
      </c>
      <c r="C131009">
        <v>326458</v>
      </c>
      <c r="D131009">
        <v>113183</v>
      </c>
    </row>
    <row r="131010" spans="1:4" x14ac:dyDescent="0.3">
      <c r="A131010">
        <v>184290</v>
      </c>
      <c r="B131010" s="1">
        <v>44365.320333333337</v>
      </c>
      <c r="C131010">
        <v>326458</v>
      </c>
      <c r="D131010">
        <v>162482</v>
      </c>
    </row>
    <row r="131011" spans="1:4" x14ac:dyDescent="0.3">
      <c r="A131011">
        <v>203627</v>
      </c>
      <c r="B131011" s="1">
        <v>44370.015964401297</v>
      </c>
      <c r="C131011">
        <v>326458</v>
      </c>
      <c r="D131011">
        <v>347393</v>
      </c>
    </row>
    <row r="131012" spans="1:4" x14ac:dyDescent="0.3">
      <c r="A131012">
        <v>214950</v>
      </c>
      <c r="B131012" s="1">
        <v>44373.525711844231</v>
      </c>
      <c r="C131012">
        <v>326458</v>
      </c>
      <c r="D131012">
        <v>182191</v>
      </c>
    </row>
    <row r="131013" spans="1:4" x14ac:dyDescent="0.3">
      <c r="A131013">
        <v>225643</v>
      </c>
      <c r="B131013" s="1">
        <v>44375.943333333336</v>
      </c>
      <c r="C131013">
        <v>326458</v>
      </c>
      <c r="D131013">
        <v>330333</v>
      </c>
    </row>
    <row r="131014" spans="1:4" x14ac:dyDescent="0.3">
      <c r="A131014">
        <v>226131</v>
      </c>
      <c r="B131014" s="1">
        <v>44376.218229773462</v>
      </c>
      <c r="C131014">
        <v>326458</v>
      </c>
      <c r="D131014">
        <v>380039</v>
      </c>
    </row>
    <row r="131015" spans="1:4" x14ac:dyDescent="0.3">
      <c r="A131015">
        <v>241100</v>
      </c>
      <c r="B131015" s="1">
        <v>44380.700277718439</v>
      </c>
      <c r="C131015">
        <v>326458</v>
      </c>
      <c r="D131015">
        <v>245484</v>
      </c>
    </row>
    <row r="131016" spans="1:4" x14ac:dyDescent="0.3">
      <c r="A131016">
        <v>250012</v>
      </c>
      <c r="B131016" s="1">
        <v>44383.440333333339</v>
      </c>
      <c r="C131016">
        <v>326458</v>
      </c>
      <c r="D131016">
        <v>122902</v>
      </c>
    </row>
    <row r="131017" spans="1:4" x14ac:dyDescent="0.3">
      <c r="A131017">
        <v>281258</v>
      </c>
      <c r="B131017" s="1">
        <v>44392.962566343042</v>
      </c>
      <c r="C131017">
        <v>326458</v>
      </c>
      <c r="D131017">
        <v>347008</v>
      </c>
    </row>
    <row r="131018" spans="1:4" x14ac:dyDescent="0.3">
      <c r="A131018">
        <v>293567</v>
      </c>
      <c r="B131018" s="1">
        <v>44396.117906148873</v>
      </c>
      <c r="C131018">
        <v>326458</v>
      </c>
      <c r="D131018">
        <v>209122</v>
      </c>
    </row>
    <row r="131019" spans="1:4" x14ac:dyDescent="0.3">
      <c r="A131019">
        <v>116803</v>
      </c>
      <c r="B131019" s="1">
        <v>44345.453666666661</v>
      </c>
      <c r="C131019">
        <v>326497</v>
      </c>
      <c r="D131019">
        <v>318131</v>
      </c>
    </row>
    <row r="131020" spans="1:4" x14ac:dyDescent="0.3">
      <c r="A131020">
        <v>146060</v>
      </c>
      <c r="B131020" s="1">
        <v>44353.677372168284</v>
      </c>
      <c r="C131020">
        <v>326497</v>
      </c>
      <c r="D131020">
        <v>78227</v>
      </c>
    </row>
    <row r="131021" spans="1:4" x14ac:dyDescent="0.3">
      <c r="A131021">
        <v>184570</v>
      </c>
      <c r="B131021" s="1">
        <v>44365.468666666668</v>
      </c>
      <c r="C131021">
        <v>326497</v>
      </c>
      <c r="D131021">
        <v>411922</v>
      </c>
    </row>
    <row r="131022" spans="1:4" x14ac:dyDescent="0.3">
      <c r="A131022">
        <v>187085</v>
      </c>
      <c r="B131022" s="1">
        <v>44365.818148867314</v>
      </c>
      <c r="C131022">
        <v>326497</v>
      </c>
      <c r="D131022">
        <v>208036</v>
      </c>
    </row>
    <row r="131023" spans="1:4" x14ac:dyDescent="0.3">
      <c r="A131023">
        <v>203089</v>
      </c>
      <c r="B131023" s="1">
        <v>44369.924944983817</v>
      </c>
      <c r="C131023">
        <v>326497</v>
      </c>
      <c r="D131023">
        <v>304128</v>
      </c>
    </row>
    <row r="131024" spans="1:4" x14ac:dyDescent="0.3">
      <c r="A131024">
        <v>262373</v>
      </c>
      <c r="B131024" s="1">
        <v>44387.52203236246</v>
      </c>
      <c r="C131024">
        <v>326497</v>
      </c>
      <c r="D131024">
        <v>96065</v>
      </c>
    </row>
    <row r="131025" spans="1:4" x14ac:dyDescent="0.3">
      <c r="A131025">
        <v>269134</v>
      </c>
      <c r="B131025" s="1">
        <v>44388.858601941742</v>
      </c>
      <c r="C131025">
        <v>326497</v>
      </c>
      <c r="D131025">
        <v>88863</v>
      </c>
    </row>
    <row r="131026" spans="1:4" x14ac:dyDescent="0.3">
      <c r="A131026">
        <v>363700</v>
      </c>
      <c r="B131026" s="1">
        <v>44416.496444593649</v>
      </c>
      <c r="C131026">
        <v>326497</v>
      </c>
      <c r="D131026">
        <v>297015</v>
      </c>
    </row>
    <row r="131027" spans="1:4" x14ac:dyDescent="0.3">
      <c r="A131027">
        <v>378562</v>
      </c>
      <c r="B131027" s="1">
        <v>44421.636919093849</v>
      </c>
      <c r="C131027">
        <v>326497</v>
      </c>
      <c r="D131027">
        <v>433247</v>
      </c>
    </row>
    <row r="131028" spans="1:4" x14ac:dyDescent="0.3">
      <c r="A131028">
        <v>380361</v>
      </c>
      <c r="B131028" s="1">
        <v>44421.907145631063</v>
      </c>
      <c r="C131028">
        <v>326497</v>
      </c>
      <c r="D131028">
        <v>215663</v>
      </c>
    </row>
    <row r="131029" spans="1:4" x14ac:dyDescent="0.3">
      <c r="A131029">
        <v>422979</v>
      </c>
      <c r="B131029" s="1">
        <v>44436.792258899673</v>
      </c>
      <c r="C131029">
        <v>326497</v>
      </c>
      <c r="D131029">
        <v>396686</v>
      </c>
    </row>
    <row r="131030" spans="1:4" x14ac:dyDescent="0.3">
      <c r="A131030">
        <v>278572</v>
      </c>
      <c r="B131030" s="1">
        <v>44391.961352750812</v>
      </c>
      <c r="C131030">
        <v>326499</v>
      </c>
      <c r="D131030">
        <v>88863</v>
      </c>
    </row>
    <row r="131031" spans="1:4" x14ac:dyDescent="0.3">
      <c r="A131031">
        <v>309953</v>
      </c>
      <c r="B131031" s="1">
        <v>44401.517987055013</v>
      </c>
      <c r="C131031">
        <v>326499</v>
      </c>
      <c r="D131031">
        <v>411922</v>
      </c>
    </row>
    <row r="131032" spans="1:4" x14ac:dyDescent="0.3">
      <c r="A131032">
        <v>323114</v>
      </c>
      <c r="B131032" s="1">
        <v>44404.979152103559</v>
      </c>
      <c r="C131032">
        <v>326499</v>
      </c>
      <c r="D131032">
        <v>241927</v>
      </c>
    </row>
    <row r="131033" spans="1:4" x14ac:dyDescent="0.3">
      <c r="A131033">
        <v>347579</v>
      </c>
      <c r="B131033" s="1">
        <v>44411.89824595469</v>
      </c>
      <c r="C131033">
        <v>326499</v>
      </c>
      <c r="D131033">
        <v>250115</v>
      </c>
    </row>
    <row r="131034" spans="1:4" x14ac:dyDescent="0.3">
      <c r="A131034">
        <v>405897</v>
      </c>
      <c r="B131034" s="1">
        <v>44429.77365048544</v>
      </c>
      <c r="C131034">
        <v>326499</v>
      </c>
      <c r="D131034">
        <v>351192</v>
      </c>
    </row>
    <row r="131035" spans="1:4" x14ac:dyDescent="0.3">
      <c r="A131035">
        <v>410473</v>
      </c>
      <c r="B131035" s="1">
        <v>44430.815721682848</v>
      </c>
      <c r="C131035">
        <v>326499</v>
      </c>
      <c r="D131035">
        <v>267852</v>
      </c>
    </row>
    <row r="131036" spans="1:4" x14ac:dyDescent="0.3">
      <c r="A131036">
        <v>411227</v>
      </c>
      <c r="B131036" s="1">
        <v>44430.961000000003</v>
      </c>
      <c r="C131036">
        <v>326499</v>
      </c>
      <c r="D131036">
        <v>412293</v>
      </c>
    </row>
    <row r="131037" spans="1:4" x14ac:dyDescent="0.3">
      <c r="A131037">
        <v>415323</v>
      </c>
      <c r="B131037" s="1">
        <v>44432.857792880262</v>
      </c>
      <c r="C131037">
        <v>326499</v>
      </c>
      <c r="D131037">
        <v>21760</v>
      </c>
    </row>
    <row r="131038" spans="1:4" x14ac:dyDescent="0.3">
      <c r="A131038">
        <v>418277</v>
      </c>
      <c r="B131038" s="1">
        <v>44433.906336569577</v>
      </c>
      <c r="C131038">
        <v>326499</v>
      </c>
      <c r="D131038">
        <v>325384</v>
      </c>
    </row>
    <row r="131039" spans="1:4" x14ac:dyDescent="0.3">
      <c r="A131039">
        <v>34778</v>
      </c>
      <c r="B131039" s="1">
        <v>44315.888941747573</v>
      </c>
      <c r="C131039">
        <v>326505</v>
      </c>
      <c r="D131039">
        <v>432277</v>
      </c>
    </row>
    <row r="131040" spans="1:4" x14ac:dyDescent="0.3">
      <c r="A131040">
        <v>35168</v>
      </c>
      <c r="B131040" s="1">
        <v>44316.358197411006</v>
      </c>
      <c r="C131040">
        <v>326505</v>
      </c>
      <c r="D131040">
        <v>332714</v>
      </c>
    </row>
    <row r="131041" spans="1:4" x14ac:dyDescent="0.3">
      <c r="A131041">
        <v>59715</v>
      </c>
      <c r="B131041" s="1">
        <v>44325.856579288025</v>
      </c>
      <c r="C131041">
        <v>326505</v>
      </c>
      <c r="D131041">
        <v>470762</v>
      </c>
    </row>
    <row r="131042" spans="1:4" x14ac:dyDescent="0.3">
      <c r="A131042">
        <v>66569</v>
      </c>
      <c r="B131042" s="1">
        <v>44328.884087378647</v>
      </c>
      <c r="C131042">
        <v>326505</v>
      </c>
      <c r="D131042">
        <v>227775</v>
      </c>
    </row>
    <row r="131043" spans="1:4" x14ac:dyDescent="0.3">
      <c r="A131043">
        <v>82491</v>
      </c>
      <c r="B131043" s="1">
        <v>44334.678585760521</v>
      </c>
      <c r="C131043">
        <v>326505</v>
      </c>
      <c r="D131043">
        <v>351192</v>
      </c>
    </row>
    <row r="131044" spans="1:4" x14ac:dyDescent="0.3">
      <c r="A131044">
        <v>99643</v>
      </c>
      <c r="B131044" s="1">
        <v>44339.827453074438</v>
      </c>
      <c r="C131044">
        <v>326505</v>
      </c>
      <c r="D131044">
        <v>469849</v>
      </c>
    </row>
    <row r="131045" spans="1:4" x14ac:dyDescent="0.3">
      <c r="A131045">
        <v>162395</v>
      </c>
      <c r="B131045" s="1">
        <v>44358.846870550165</v>
      </c>
      <c r="C131045">
        <v>326505</v>
      </c>
      <c r="D131045">
        <v>311670</v>
      </c>
    </row>
    <row r="131046" spans="1:4" x14ac:dyDescent="0.3">
      <c r="A131046">
        <v>163347</v>
      </c>
      <c r="B131046" s="1">
        <v>44358.987647249196</v>
      </c>
      <c r="C131046">
        <v>326505</v>
      </c>
      <c r="D131046">
        <v>291168</v>
      </c>
    </row>
    <row r="131047" spans="1:4" x14ac:dyDescent="0.3">
      <c r="A131047">
        <v>184367</v>
      </c>
      <c r="B131047" s="1">
        <v>44365.383333333339</v>
      </c>
      <c r="C131047">
        <v>326505</v>
      </c>
      <c r="D131047">
        <v>312954</v>
      </c>
    </row>
    <row r="131048" spans="1:4" x14ac:dyDescent="0.3">
      <c r="A131048">
        <v>220696</v>
      </c>
      <c r="B131048" s="1">
        <v>44374.659168284794</v>
      </c>
      <c r="C131048">
        <v>326507</v>
      </c>
      <c r="D131048">
        <v>327968</v>
      </c>
    </row>
    <row r="131049" spans="1:4" x14ac:dyDescent="0.3">
      <c r="A131049">
        <v>238528</v>
      </c>
      <c r="B131049" s="1">
        <v>44380.007064724923</v>
      </c>
      <c r="C131049">
        <v>326507</v>
      </c>
      <c r="D131049">
        <v>258219</v>
      </c>
    </row>
    <row r="131050" spans="1:4" x14ac:dyDescent="0.3">
      <c r="A131050">
        <v>255965</v>
      </c>
      <c r="B131050" s="1">
        <v>44385.775673139164</v>
      </c>
      <c r="C131050">
        <v>326507</v>
      </c>
      <c r="D131050">
        <v>401945</v>
      </c>
    </row>
    <row r="131051" spans="1:4" x14ac:dyDescent="0.3">
      <c r="A131051">
        <v>291740</v>
      </c>
      <c r="B131051" s="1">
        <v>44395.723893203889</v>
      </c>
      <c r="C131051">
        <v>326507</v>
      </c>
      <c r="D131051">
        <v>411922</v>
      </c>
    </row>
    <row r="131052" spans="1:4" x14ac:dyDescent="0.3">
      <c r="A131052">
        <v>293938</v>
      </c>
      <c r="B131052" s="1">
        <v>44396.589588996765</v>
      </c>
      <c r="C131052">
        <v>326507</v>
      </c>
      <c r="D131052">
        <v>390938</v>
      </c>
    </row>
    <row r="131053" spans="1:4" x14ac:dyDescent="0.3">
      <c r="A131053">
        <v>312767</v>
      </c>
      <c r="B131053" s="1">
        <v>44401.935867313921</v>
      </c>
      <c r="C131053">
        <v>326507</v>
      </c>
      <c r="D131053">
        <v>250679</v>
      </c>
    </row>
    <row r="131054" spans="1:4" x14ac:dyDescent="0.3">
      <c r="A131054">
        <v>314961</v>
      </c>
      <c r="B131054" s="1">
        <v>44402.657550161814</v>
      </c>
      <c r="C131054">
        <v>326507</v>
      </c>
      <c r="D131054">
        <v>296654</v>
      </c>
    </row>
    <row r="131055" spans="1:4" x14ac:dyDescent="0.3">
      <c r="A131055">
        <v>321414</v>
      </c>
      <c r="B131055" s="1">
        <v>44404.670495145634</v>
      </c>
      <c r="C131055">
        <v>326507</v>
      </c>
      <c r="D131055">
        <v>304722</v>
      </c>
    </row>
    <row r="131056" spans="1:4" x14ac:dyDescent="0.3">
      <c r="A131056">
        <v>37964</v>
      </c>
      <c r="B131056" s="1">
        <v>44316.945576051781</v>
      </c>
      <c r="C131056">
        <v>326517</v>
      </c>
      <c r="D131056">
        <v>379466</v>
      </c>
    </row>
    <row r="131057" spans="1:4" x14ac:dyDescent="0.3">
      <c r="A131057">
        <v>59733</v>
      </c>
      <c r="B131057" s="1">
        <v>44325.858197411006</v>
      </c>
      <c r="C131057">
        <v>326517</v>
      </c>
      <c r="D131057">
        <v>439981</v>
      </c>
    </row>
    <row r="131058" spans="1:4" x14ac:dyDescent="0.3">
      <c r="A131058">
        <v>62895</v>
      </c>
      <c r="B131058" s="1">
        <v>44327.53780906149</v>
      </c>
      <c r="C131058">
        <v>326517</v>
      </c>
      <c r="D131058">
        <v>140307</v>
      </c>
    </row>
    <row r="131059" spans="1:4" x14ac:dyDescent="0.3">
      <c r="A131059">
        <v>64079</v>
      </c>
      <c r="B131059" s="1">
        <v>44327.820980582524</v>
      </c>
      <c r="C131059">
        <v>326517</v>
      </c>
      <c r="D131059">
        <v>21760</v>
      </c>
    </row>
    <row r="131060" spans="1:4" x14ac:dyDescent="0.3">
      <c r="A131060">
        <v>80686</v>
      </c>
      <c r="B131060" s="1">
        <v>44333.77081877023</v>
      </c>
      <c r="C131060">
        <v>326517</v>
      </c>
      <c r="D131060">
        <v>412251</v>
      </c>
    </row>
    <row r="131061" spans="1:4" x14ac:dyDescent="0.3">
      <c r="A131061">
        <v>90779</v>
      </c>
      <c r="B131061" s="1">
        <v>44337.820980582524</v>
      </c>
      <c r="C131061">
        <v>326517</v>
      </c>
      <c r="D131061">
        <v>411922</v>
      </c>
    </row>
    <row r="131062" spans="1:4" x14ac:dyDescent="0.3">
      <c r="A131062">
        <v>223533</v>
      </c>
      <c r="B131062" s="1">
        <v>44375.491288025885</v>
      </c>
      <c r="C131062">
        <v>326559</v>
      </c>
      <c r="D131062">
        <v>347008</v>
      </c>
    </row>
    <row r="131063" spans="1:4" x14ac:dyDescent="0.3">
      <c r="A131063">
        <v>241223</v>
      </c>
      <c r="B131063" s="1">
        <v>44380.710623493149</v>
      </c>
      <c r="C131063">
        <v>326559</v>
      </c>
      <c r="D131063">
        <v>411922</v>
      </c>
    </row>
    <row r="131064" spans="1:4" x14ac:dyDescent="0.3">
      <c r="A131064">
        <v>287343</v>
      </c>
      <c r="B131064" s="1">
        <v>44394.611029126208</v>
      </c>
      <c r="C131064">
        <v>326559</v>
      </c>
      <c r="D131064">
        <v>158978</v>
      </c>
    </row>
    <row r="131065" spans="1:4" x14ac:dyDescent="0.3">
      <c r="A131065">
        <v>312595</v>
      </c>
      <c r="B131065" s="1">
        <v>44401.905606250191</v>
      </c>
      <c r="C131065">
        <v>326559</v>
      </c>
      <c r="D131065">
        <v>77874</v>
      </c>
    </row>
    <row r="131066" spans="1:4" x14ac:dyDescent="0.3">
      <c r="A131066">
        <v>379108</v>
      </c>
      <c r="B131066" s="1">
        <v>44421.724297734625</v>
      </c>
      <c r="C131066">
        <v>326559</v>
      </c>
      <c r="D131066">
        <v>244853</v>
      </c>
    </row>
    <row r="131067" spans="1:4" x14ac:dyDescent="0.3">
      <c r="A131067">
        <v>383419</v>
      </c>
      <c r="B131067" s="1">
        <v>44422.701644012945</v>
      </c>
      <c r="C131067">
        <v>326559</v>
      </c>
      <c r="D131067">
        <v>471403</v>
      </c>
    </row>
    <row r="131068" spans="1:4" x14ac:dyDescent="0.3">
      <c r="A131068">
        <v>393120</v>
      </c>
      <c r="B131068" s="1">
        <v>44425.784168284787</v>
      </c>
      <c r="C131068">
        <v>326559</v>
      </c>
      <c r="D131068">
        <v>182191</v>
      </c>
    </row>
    <row r="131069" spans="1:4" x14ac:dyDescent="0.3">
      <c r="A131069">
        <v>110773</v>
      </c>
      <c r="B131069" s="1">
        <v>44343.961757281555</v>
      </c>
      <c r="C131069">
        <v>326570</v>
      </c>
      <c r="D131069">
        <v>153893</v>
      </c>
    </row>
    <row r="131070" spans="1:4" x14ac:dyDescent="0.3">
      <c r="A131070">
        <v>114590</v>
      </c>
      <c r="B131070" s="1">
        <v>44344.846870550165</v>
      </c>
      <c r="C131070">
        <v>326570</v>
      </c>
      <c r="D131070">
        <v>21760</v>
      </c>
    </row>
    <row r="131071" spans="1:4" x14ac:dyDescent="0.3">
      <c r="A131071">
        <v>120723</v>
      </c>
      <c r="B131071" s="1">
        <v>44346.00057985168</v>
      </c>
      <c r="C131071">
        <v>326570</v>
      </c>
      <c r="D131071">
        <v>244574</v>
      </c>
    </row>
    <row r="131072" spans="1:4" x14ac:dyDescent="0.3">
      <c r="A131072">
        <v>138252</v>
      </c>
      <c r="B131072" s="1">
        <v>44351.74816504855</v>
      </c>
      <c r="C131072">
        <v>326570</v>
      </c>
      <c r="D131072">
        <v>56919</v>
      </c>
    </row>
    <row r="131073" spans="1:4" x14ac:dyDescent="0.3">
      <c r="A131073">
        <v>165012</v>
      </c>
      <c r="B131073" s="1">
        <v>44359.553086947235</v>
      </c>
      <c r="C131073">
        <v>326570</v>
      </c>
      <c r="D131073">
        <v>444546</v>
      </c>
    </row>
    <row r="131074" spans="1:4" x14ac:dyDescent="0.3">
      <c r="A131074">
        <v>174152</v>
      </c>
      <c r="B131074" s="1">
        <v>44361.704475728155</v>
      </c>
      <c r="C131074">
        <v>326570</v>
      </c>
      <c r="D131074">
        <v>21527</v>
      </c>
    </row>
    <row r="131075" spans="1:4" x14ac:dyDescent="0.3">
      <c r="A131075">
        <v>178439</v>
      </c>
      <c r="B131075" s="1">
        <v>44363.470333333338</v>
      </c>
      <c r="C131075">
        <v>326570</v>
      </c>
      <c r="D131075">
        <v>316155</v>
      </c>
    </row>
    <row r="131076" spans="1:4" x14ac:dyDescent="0.3">
      <c r="A131076">
        <v>201273</v>
      </c>
      <c r="B131076" s="1">
        <v>44369.585333333336</v>
      </c>
      <c r="C131076">
        <v>326570</v>
      </c>
      <c r="D131076">
        <v>58674</v>
      </c>
    </row>
    <row r="131077" spans="1:4" x14ac:dyDescent="0.3">
      <c r="A131077">
        <v>221834</v>
      </c>
      <c r="B131077" s="1">
        <v>44374.829071197411</v>
      </c>
      <c r="C131077">
        <v>326570</v>
      </c>
      <c r="D131077">
        <v>185535</v>
      </c>
    </row>
    <row r="131078" spans="1:4" x14ac:dyDescent="0.3">
      <c r="A131078">
        <v>64579</v>
      </c>
      <c r="B131078" s="1">
        <v>44328.063294498381</v>
      </c>
      <c r="C131078">
        <v>326577</v>
      </c>
      <c r="D131078">
        <v>341333</v>
      </c>
    </row>
    <row r="131079" spans="1:4" x14ac:dyDescent="0.3">
      <c r="A131079">
        <v>87646</v>
      </c>
      <c r="B131079" s="1">
        <v>44336.825430420715</v>
      </c>
      <c r="C131079">
        <v>326577</v>
      </c>
      <c r="D131079">
        <v>227775</v>
      </c>
    </row>
    <row r="131080" spans="1:4" x14ac:dyDescent="0.3">
      <c r="A131080">
        <v>94506</v>
      </c>
      <c r="B131080" s="1">
        <v>44338.660381877024</v>
      </c>
      <c r="C131080">
        <v>326577</v>
      </c>
      <c r="D131080">
        <v>230507</v>
      </c>
    </row>
    <row r="131081" spans="1:4" x14ac:dyDescent="0.3">
      <c r="A131081">
        <v>96286</v>
      </c>
      <c r="B131081" s="1">
        <v>44338.938699029124</v>
      </c>
      <c r="C131081">
        <v>326577</v>
      </c>
      <c r="D131081">
        <v>6101</v>
      </c>
    </row>
    <row r="131082" spans="1:4" x14ac:dyDescent="0.3">
      <c r="A131082">
        <v>159153</v>
      </c>
      <c r="B131082" s="1">
        <v>44357.995333333332</v>
      </c>
      <c r="C131082">
        <v>326577</v>
      </c>
      <c r="D131082">
        <v>351192</v>
      </c>
    </row>
    <row r="131083" spans="1:4" x14ac:dyDescent="0.3">
      <c r="A131083">
        <v>182965</v>
      </c>
      <c r="B131083" s="1">
        <v>44364.854556634302</v>
      </c>
      <c r="C131083">
        <v>326577</v>
      </c>
      <c r="D131083">
        <v>43842</v>
      </c>
    </row>
    <row r="131084" spans="1:4" x14ac:dyDescent="0.3">
      <c r="A131084">
        <v>200044</v>
      </c>
      <c r="B131084" s="1">
        <v>44368.950025889964</v>
      </c>
      <c r="C131084">
        <v>326577</v>
      </c>
      <c r="D131084">
        <v>281236</v>
      </c>
    </row>
    <row r="131085" spans="1:4" x14ac:dyDescent="0.3">
      <c r="A131085">
        <v>213247</v>
      </c>
      <c r="B131085" s="1">
        <v>44372.993715210359</v>
      </c>
      <c r="C131085">
        <v>326577</v>
      </c>
      <c r="D131085">
        <v>154256</v>
      </c>
    </row>
    <row r="131086" spans="1:4" x14ac:dyDescent="0.3">
      <c r="A131086">
        <v>261699</v>
      </c>
      <c r="B131086" s="1">
        <v>44387.315958128602</v>
      </c>
      <c r="C131086">
        <v>326577</v>
      </c>
      <c r="D131086">
        <v>104958</v>
      </c>
    </row>
    <row r="131087" spans="1:4" x14ac:dyDescent="0.3">
      <c r="A131087">
        <v>275303</v>
      </c>
      <c r="B131087" s="1">
        <v>44390.851320388349</v>
      </c>
      <c r="C131087">
        <v>326577</v>
      </c>
      <c r="D131087">
        <v>325758</v>
      </c>
    </row>
    <row r="131088" spans="1:4" x14ac:dyDescent="0.3">
      <c r="A131088">
        <v>288340</v>
      </c>
      <c r="B131088" s="1">
        <v>44394.78497734628</v>
      </c>
      <c r="C131088">
        <v>326577</v>
      </c>
      <c r="D131088">
        <v>118549</v>
      </c>
    </row>
    <row r="131089" spans="1:4" x14ac:dyDescent="0.3">
      <c r="A131089">
        <v>292522</v>
      </c>
      <c r="B131089" s="1">
        <v>44395.817999999999</v>
      </c>
      <c r="C131089">
        <v>326577</v>
      </c>
      <c r="D131089">
        <v>473327</v>
      </c>
    </row>
    <row r="131090" spans="1:4" x14ac:dyDescent="0.3">
      <c r="A131090">
        <v>295271</v>
      </c>
      <c r="B131090" s="1">
        <v>44396.817339805828</v>
      </c>
      <c r="C131090">
        <v>326577</v>
      </c>
      <c r="D131090">
        <v>75080</v>
      </c>
    </row>
    <row r="131091" spans="1:4" x14ac:dyDescent="0.3">
      <c r="A131091">
        <v>298029</v>
      </c>
      <c r="B131091" s="1">
        <v>44397.780122977347</v>
      </c>
      <c r="C131091">
        <v>326577</v>
      </c>
      <c r="D131091">
        <v>158978</v>
      </c>
    </row>
    <row r="131092" spans="1:4" x14ac:dyDescent="0.3">
      <c r="A131092">
        <v>306754</v>
      </c>
      <c r="B131092" s="1">
        <v>44400.697598705505</v>
      </c>
      <c r="C131092">
        <v>326577</v>
      </c>
      <c r="D131092">
        <v>21760</v>
      </c>
    </row>
    <row r="131093" spans="1:4" x14ac:dyDescent="0.3">
      <c r="A131093">
        <v>325798</v>
      </c>
      <c r="B131093" s="1">
        <v>44405.864999999998</v>
      </c>
      <c r="C131093">
        <v>326577</v>
      </c>
      <c r="D131093">
        <v>155428</v>
      </c>
    </row>
    <row r="131094" spans="1:4" x14ac:dyDescent="0.3">
      <c r="A131094">
        <v>353312</v>
      </c>
      <c r="B131094" s="1">
        <v>44413.90148220065</v>
      </c>
      <c r="C131094">
        <v>326577</v>
      </c>
      <c r="D131094">
        <v>250679</v>
      </c>
    </row>
    <row r="131095" spans="1:4" x14ac:dyDescent="0.3">
      <c r="A131095">
        <v>409498</v>
      </c>
      <c r="B131095" s="1">
        <v>44430.707307443365</v>
      </c>
      <c r="C131095">
        <v>326577</v>
      </c>
      <c r="D131095">
        <v>112334</v>
      </c>
    </row>
    <row r="131096" spans="1:4" x14ac:dyDescent="0.3">
      <c r="A131096">
        <v>21875</v>
      </c>
      <c r="B131096" s="1">
        <v>44309.848488673138</v>
      </c>
      <c r="C131096">
        <v>326589</v>
      </c>
      <c r="D131096">
        <v>466283</v>
      </c>
    </row>
    <row r="131097" spans="1:4" x14ac:dyDescent="0.3">
      <c r="A131097">
        <v>32352</v>
      </c>
      <c r="B131097" s="1">
        <v>44314.833925566345</v>
      </c>
      <c r="C131097">
        <v>326589</v>
      </c>
      <c r="D131097">
        <v>78899</v>
      </c>
    </row>
    <row r="131098" spans="1:4" x14ac:dyDescent="0.3">
      <c r="A131098">
        <v>43604</v>
      </c>
      <c r="B131098" s="1">
        <v>44318.936333333339</v>
      </c>
      <c r="C131098">
        <v>326589</v>
      </c>
      <c r="D131098">
        <v>238334</v>
      </c>
    </row>
    <row r="131099" spans="1:4" x14ac:dyDescent="0.3">
      <c r="A131099">
        <v>70935</v>
      </c>
      <c r="B131099" s="1">
        <v>44330.74816504855</v>
      </c>
      <c r="C131099">
        <v>326589</v>
      </c>
      <c r="D131099">
        <v>241927</v>
      </c>
    </row>
    <row r="131100" spans="1:4" x14ac:dyDescent="0.3">
      <c r="A131100">
        <v>90514</v>
      </c>
      <c r="B131100" s="1">
        <v>44337.796708737864</v>
      </c>
      <c r="C131100">
        <v>326589</v>
      </c>
      <c r="D131100">
        <v>182191</v>
      </c>
    </row>
    <row r="131101" spans="1:4" x14ac:dyDescent="0.3">
      <c r="A131101">
        <v>109400</v>
      </c>
      <c r="B131101" s="1">
        <v>44343.712566343042</v>
      </c>
      <c r="C131101">
        <v>326589</v>
      </c>
      <c r="D131101">
        <v>21760</v>
      </c>
    </row>
    <row r="131102" spans="1:4" x14ac:dyDescent="0.3">
      <c r="A131102">
        <v>120252</v>
      </c>
      <c r="B131102" s="1">
        <v>44345.884087378647</v>
      </c>
      <c r="C131102">
        <v>326589</v>
      </c>
      <c r="D131102">
        <v>78646</v>
      </c>
    </row>
    <row r="131103" spans="1:4" x14ac:dyDescent="0.3">
      <c r="A131103">
        <v>134381</v>
      </c>
      <c r="B131103" s="1">
        <v>44350.683440129455</v>
      </c>
      <c r="C131103">
        <v>326589</v>
      </c>
      <c r="D131103">
        <v>133619</v>
      </c>
    </row>
    <row r="131104" spans="1:4" x14ac:dyDescent="0.3">
      <c r="A131104">
        <v>178836</v>
      </c>
      <c r="B131104" s="1">
        <v>44363.600915857605</v>
      </c>
      <c r="C131104">
        <v>326589</v>
      </c>
      <c r="D131104">
        <v>230507</v>
      </c>
    </row>
    <row r="131105" spans="1:4" x14ac:dyDescent="0.3">
      <c r="A131105">
        <v>183156</v>
      </c>
      <c r="B131105" s="1">
        <v>44364.88570550162</v>
      </c>
      <c r="C131105">
        <v>326589</v>
      </c>
      <c r="D131105">
        <v>473323</v>
      </c>
    </row>
    <row r="131106" spans="1:4" x14ac:dyDescent="0.3">
      <c r="A131106">
        <v>235430</v>
      </c>
      <c r="B131106" s="1">
        <v>44379.566935275085</v>
      </c>
      <c r="C131106">
        <v>326589</v>
      </c>
      <c r="D131106">
        <v>406648</v>
      </c>
    </row>
    <row r="131107" spans="1:4" x14ac:dyDescent="0.3">
      <c r="A131107">
        <v>282300</v>
      </c>
      <c r="B131107" s="1">
        <v>44393.547517799358</v>
      </c>
      <c r="C131107">
        <v>326589</v>
      </c>
      <c r="D131107">
        <v>404226</v>
      </c>
    </row>
    <row r="131108" spans="1:4" x14ac:dyDescent="0.3">
      <c r="A131108">
        <v>301571</v>
      </c>
      <c r="B131108" s="1">
        <v>44398.932631067961</v>
      </c>
      <c r="C131108">
        <v>326589</v>
      </c>
      <c r="D131108">
        <v>224330</v>
      </c>
    </row>
    <row r="131109" spans="1:4" x14ac:dyDescent="0.3">
      <c r="A131109">
        <v>303422</v>
      </c>
      <c r="B131109" s="1">
        <v>44399.715802589002</v>
      </c>
      <c r="C131109">
        <v>326589</v>
      </c>
      <c r="D131109">
        <v>367087</v>
      </c>
    </row>
    <row r="131110" spans="1:4" x14ac:dyDescent="0.3">
      <c r="A131110">
        <v>309281</v>
      </c>
      <c r="B131110" s="1">
        <v>44401.310098574788</v>
      </c>
      <c r="C131110">
        <v>326589</v>
      </c>
      <c r="D131110">
        <v>222693</v>
      </c>
    </row>
    <row r="131111" spans="1:4" x14ac:dyDescent="0.3">
      <c r="A131111">
        <v>311814</v>
      </c>
      <c r="B131111" s="1">
        <v>44401.804799352751</v>
      </c>
      <c r="C131111">
        <v>326589</v>
      </c>
      <c r="D131111">
        <v>111368</v>
      </c>
    </row>
    <row r="131112" spans="1:4" x14ac:dyDescent="0.3">
      <c r="A131112">
        <v>325812</v>
      </c>
      <c r="B131112" s="1">
        <v>44405.867906148873</v>
      </c>
      <c r="C131112">
        <v>326589</v>
      </c>
      <c r="D131112">
        <v>394819</v>
      </c>
    </row>
    <row r="131113" spans="1:4" x14ac:dyDescent="0.3">
      <c r="A131113">
        <v>350209</v>
      </c>
      <c r="B131113" s="1">
        <v>44412.827453074438</v>
      </c>
      <c r="C131113">
        <v>326589</v>
      </c>
      <c r="D131113">
        <v>310369</v>
      </c>
    </row>
    <row r="131114" spans="1:4" x14ac:dyDescent="0.3">
      <c r="A131114">
        <v>355087</v>
      </c>
      <c r="B131114" s="1">
        <v>44414.668877022654</v>
      </c>
      <c r="C131114">
        <v>326589</v>
      </c>
      <c r="D131114">
        <v>341081</v>
      </c>
    </row>
    <row r="131115" spans="1:4" x14ac:dyDescent="0.3">
      <c r="A131115">
        <v>381827</v>
      </c>
      <c r="B131115" s="1">
        <v>44422.369333333336</v>
      </c>
      <c r="C131115">
        <v>326589</v>
      </c>
      <c r="D131115">
        <v>301748</v>
      </c>
    </row>
    <row r="131116" spans="1:4" x14ac:dyDescent="0.3">
      <c r="A131116">
        <v>250368</v>
      </c>
      <c r="B131116" s="1">
        <v>44383.568148867314</v>
      </c>
      <c r="C131116">
        <v>326602</v>
      </c>
      <c r="D131116">
        <v>411922</v>
      </c>
    </row>
    <row r="131117" spans="1:4" x14ac:dyDescent="0.3">
      <c r="A131117">
        <v>315617</v>
      </c>
      <c r="B131117" s="1">
        <v>44402.734815533979</v>
      </c>
      <c r="C131117">
        <v>326602</v>
      </c>
      <c r="D131117">
        <v>21760</v>
      </c>
    </row>
    <row r="131118" spans="1:4" x14ac:dyDescent="0.3">
      <c r="A131118">
        <v>320078</v>
      </c>
      <c r="B131118" s="1">
        <v>44403.865883495142</v>
      </c>
      <c r="C131118">
        <v>326602</v>
      </c>
      <c r="D131118">
        <v>250679</v>
      </c>
    </row>
    <row r="131119" spans="1:4" x14ac:dyDescent="0.3">
      <c r="A131119">
        <v>348940</v>
      </c>
      <c r="B131119" s="1">
        <v>44412.687889967638</v>
      </c>
      <c r="C131119">
        <v>326602</v>
      </c>
      <c r="D131119">
        <v>74695</v>
      </c>
    </row>
    <row r="131120" spans="1:4" x14ac:dyDescent="0.3">
      <c r="A131120">
        <v>354646</v>
      </c>
      <c r="B131120" s="1">
        <v>44414.598893203882</v>
      </c>
      <c r="C131120">
        <v>326602</v>
      </c>
      <c r="D131120">
        <v>230507</v>
      </c>
    </row>
    <row r="131121" spans="1:4" x14ac:dyDescent="0.3">
      <c r="A131121">
        <v>362885</v>
      </c>
      <c r="B131121" s="1">
        <v>44416.16092410047</v>
      </c>
      <c r="C131121">
        <v>326602</v>
      </c>
      <c r="D131121">
        <v>227775</v>
      </c>
    </row>
    <row r="131122" spans="1:4" x14ac:dyDescent="0.3">
      <c r="A131122">
        <v>368559</v>
      </c>
      <c r="B131122" s="1">
        <v>44417.781741100327</v>
      </c>
      <c r="C131122">
        <v>326602</v>
      </c>
      <c r="D131122">
        <v>137327</v>
      </c>
    </row>
    <row r="131123" spans="1:4" x14ac:dyDescent="0.3">
      <c r="A131123">
        <v>369075</v>
      </c>
      <c r="B131123" s="1">
        <v>44417.92251779935</v>
      </c>
      <c r="C131123">
        <v>326602</v>
      </c>
      <c r="D131123">
        <v>21407</v>
      </c>
    </row>
    <row r="131124" spans="1:4" x14ac:dyDescent="0.3">
      <c r="A131124">
        <v>376453</v>
      </c>
      <c r="B131124" s="1">
        <v>44420.820576051781</v>
      </c>
      <c r="C131124">
        <v>326602</v>
      </c>
      <c r="D131124">
        <v>53640</v>
      </c>
    </row>
    <row r="131125" spans="1:4" x14ac:dyDescent="0.3">
      <c r="A131125">
        <v>401898</v>
      </c>
      <c r="B131125" s="1">
        <v>44428.78497734628</v>
      </c>
      <c r="C131125">
        <v>326602</v>
      </c>
      <c r="D131125">
        <v>17862</v>
      </c>
    </row>
    <row r="131126" spans="1:4" x14ac:dyDescent="0.3">
      <c r="A131126">
        <v>7208</v>
      </c>
      <c r="B131126" s="1">
        <v>44296.800999999999</v>
      </c>
      <c r="C131126">
        <v>326610</v>
      </c>
      <c r="D131126">
        <v>245484</v>
      </c>
    </row>
    <row r="131127" spans="1:4" x14ac:dyDescent="0.3">
      <c r="A131127">
        <v>14356</v>
      </c>
      <c r="B131127" s="1">
        <v>44304.403100323623</v>
      </c>
      <c r="C131127">
        <v>326610</v>
      </c>
      <c r="D131127">
        <v>351192</v>
      </c>
    </row>
    <row r="131128" spans="1:4" x14ac:dyDescent="0.3">
      <c r="A131128">
        <v>16028</v>
      </c>
      <c r="B131128" s="1">
        <v>44305.63287378641</v>
      </c>
      <c r="C131128">
        <v>326610</v>
      </c>
      <c r="D131128">
        <v>9238</v>
      </c>
    </row>
    <row r="131129" spans="1:4" x14ac:dyDescent="0.3">
      <c r="A131129">
        <v>23402</v>
      </c>
      <c r="B131129" s="1">
        <v>44310.562080906151</v>
      </c>
      <c r="C131129">
        <v>326623</v>
      </c>
      <c r="D131129">
        <v>411922</v>
      </c>
    </row>
    <row r="131130" spans="1:4" x14ac:dyDescent="0.3">
      <c r="A131130">
        <v>24440</v>
      </c>
      <c r="B131130" s="1">
        <v>44310.744928802589</v>
      </c>
      <c r="C131130">
        <v>326623</v>
      </c>
      <c r="D131130">
        <v>214224</v>
      </c>
    </row>
    <row r="131131" spans="1:4" x14ac:dyDescent="0.3">
      <c r="A131131">
        <v>51354</v>
      </c>
      <c r="B131131" s="1">
        <v>44322.952048543695</v>
      </c>
      <c r="C131131">
        <v>326623</v>
      </c>
      <c r="D131131">
        <v>405774</v>
      </c>
    </row>
    <row r="131132" spans="1:4" x14ac:dyDescent="0.3">
      <c r="A131132">
        <v>78245</v>
      </c>
      <c r="B131132" s="1">
        <v>44332.722275080909</v>
      </c>
      <c r="C131132">
        <v>326623</v>
      </c>
      <c r="D131132">
        <v>318314</v>
      </c>
    </row>
    <row r="131133" spans="1:4" x14ac:dyDescent="0.3">
      <c r="A131133">
        <v>88282</v>
      </c>
      <c r="B131133" s="1">
        <v>44337.066935275085</v>
      </c>
      <c r="C131133">
        <v>326623</v>
      </c>
      <c r="D131133">
        <v>119655</v>
      </c>
    </row>
    <row r="131134" spans="1:4" x14ac:dyDescent="0.3">
      <c r="A131134">
        <v>156452</v>
      </c>
      <c r="B131134" s="1">
        <v>44357.195333333337</v>
      </c>
      <c r="C131134">
        <v>326631</v>
      </c>
      <c r="D131134">
        <v>214179</v>
      </c>
    </row>
    <row r="131135" spans="1:4" x14ac:dyDescent="0.3">
      <c r="A131135">
        <v>174944</v>
      </c>
      <c r="B131135" s="1">
        <v>44361.832307443365</v>
      </c>
      <c r="C131135">
        <v>326631</v>
      </c>
      <c r="D131135">
        <v>155428</v>
      </c>
    </row>
    <row r="131136" spans="1:4" x14ac:dyDescent="0.3">
      <c r="A131136">
        <v>206359</v>
      </c>
      <c r="B131136" s="1">
        <v>44370.971466019422</v>
      </c>
      <c r="C131136">
        <v>326631</v>
      </c>
      <c r="D131136">
        <v>230507</v>
      </c>
    </row>
    <row r="131137" spans="1:4" x14ac:dyDescent="0.3">
      <c r="A131137">
        <v>233264</v>
      </c>
      <c r="B131137" s="1">
        <v>44378.691530744341</v>
      </c>
      <c r="C131137">
        <v>326631</v>
      </c>
      <c r="D131137">
        <v>80167</v>
      </c>
    </row>
    <row r="131138" spans="1:4" x14ac:dyDescent="0.3">
      <c r="A131138">
        <v>237034</v>
      </c>
      <c r="B131138" s="1">
        <v>44379.777291262137</v>
      </c>
      <c r="C131138">
        <v>326631</v>
      </c>
      <c r="D131138">
        <v>73643</v>
      </c>
    </row>
    <row r="131139" spans="1:4" x14ac:dyDescent="0.3">
      <c r="A131139">
        <v>245936</v>
      </c>
      <c r="B131139" s="1">
        <v>44381.77081877023</v>
      </c>
      <c r="C131139">
        <v>326631</v>
      </c>
      <c r="D131139">
        <v>411922</v>
      </c>
    </row>
    <row r="131140" spans="1:4" x14ac:dyDescent="0.3">
      <c r="A131140">
        <v>285029</v>
      </c>
      <c r="B131140" s="1">
        <v>44393.932631067961</v>
      </c>
      <c r="C131140">
        <v>326631</v>
      </c>
      <c r="D131140">
        <v>62570</v>
      </c>
    </row>
    <row r="131141" spans="1:4" x14ac:dyDescent="0.3">
      <c r="A131141">
        <v>368927</v>
      </c>
      <c r="B131141" s="1">
        <v>44417.874378640779</v>
      </c>
      <c r="C131141">
        <v>326631</v>
      </c>
      <c r="D131141">
        <v>411922</v>
      </c>
    </row>
    <row r="131142" spans="1:4" x14ac:dyDescent="0.3">
      <c r="A131142">
        <v>380181</v>
      </c>
      <c r="B131142" s="1">
        <v>44421.890559870553</v>
      </c>
      <c r="C131142">
        <v>326631</v>
      </c>
      <c r="D131142">
        <v>154256</v>
      </c>
    </row>
    <row r="131143" spans="1:4" x14ac:dyDescent="0.3">
      <c r="A131143">
        <v>414787</v>
      </c>
      <c r="B131143" s="1">
        <v>44432.65269579288</v>
      </c>
      <c r="C131143">
        <v>326631</v>
      </c>
      <c r="D131143">
        <v>349014</v>
      </c>
    </row>
    <row r="131144" spans="1:4" x14ac:dyDescent="0.3">
      <c r="A131144">
        <v>5789</v>
      </c>
      <c r="B131144" s="1">
        <v>44294.940317152104</v>
      </c>
      <c r="C131144">
        <v>326649</v>
      </c>
      <c r="D131144">
        <v>221886</v>
      </c>
    </row>
    <row r="131145" spans="1:4" x14ac:dyDescent="0.3">
      <c r="A131145">
        <v>11018</v>
      </c>
      <c r="B131145" s="1">
        <v>44301.92251779935</v>
      </c>
      <c r="C131145">
        <v>326649</v>
      </c>
      <c r="D131145">
        <v>74456</v>
      </c>
    </row>
    <row r="131146" spans="1:4" x14ac:dyDescent="0.3">
      <c r="A131146">
        <v>15436</v>
      </c>
      <c r="B131146" s="1">
        <v>44304.919281553397</v>
      </c>
      <c r="C131146">
        <v>326649</v>
      </c>
      <c r="D131146">
        <v>478200</v>
      </c>
    </row>
    <row r="131147" spans="1:4" x14ac:dyDescent="0.3">
      <c r="A131147">
        <v>25686</v>
      </c>
      <c r="B131147" s="1">
        <v>44311.115074433656</v>
      </c>
      <c r="C131147">
        <v>326649</v>
      </c>
      <c r="D131147">
        <v>250679</v>
      </c>
    </row>
    <row r="131148" spans="1:4" x14ac:dyDescent="0.3">
      <c r="A131148">
        <v>74910</v>
      </c>
      <c r="B131148" s="1">
        <v>44331.769646290479</v>
      </c>
      <c r="C131148">
        <v>326649</v>
      </c>
      <c r="D131148">
        <v>230507</v>
      </c>
    </row>
    <row r="131149" spans="1:4" x14ac:dyDescent="0.3">
      <c r="A131149">
        <v>105393</v>
      </c>
      <c r="B131149" s="1">
        <v>44341.943553398058</v>
      </c>
      <c r="C131149">
        <v>326649</v>
      </c>
      <c r="D131149">
        <v>21407</v>
      </c>
    </row>
    <row r="131150" spans="1:4" x14ac:dyDescent="0.3">
      <c r="A131150">
        <v>121705</v>
      </c>
      <c r="B131150" s="1">
        <v>44346.339121677294</v>
      </c>
      <c r="C131150">
        <v>326649</v>
      </c>
      <c r="D131150">
        <v>305103</v>
      </c>
    </row>
    <row r="131151" spans="1:4" x14ac:dyDescent="0.3">
      <c r="A131151">
        <v>150950</v>
      </c>
      <c r="B131151" s="1">
        <v>44355.512666666662</v>
      </c>
      <c r="C131151">
        <v>326649</v>
      </c>
      <c r="D131151">
        <v>347393</v>
      </c>
    </row>
    <row r="131152" spans="1:4" x14ac:dyDescent="0.3">
      <c r="A131152">
        <v>153062</v>
      </c>
      <c r="B131152" s="1">
        <v>44355.92089967637</v>
      </c>
      <c r="C131152">
        <v>326649</v>
      </c>
      <c r="D131152">
        <v>154228</v>
      </c>
    </row>
    <row r="131153" spans="1:4" x14ac:dyDescent="0.3">
      <c r="A131153">
        <v>178052</v>
      </c>
      <c r="B131153" s="1">
        <v>44363.084330097088</v>
      </c>
      <c r="C131153">
        <v>326649</v>
      </c>
      <c r="D131153">
        <v>204610</v>
      </c>
    </row>
    <row r="131154" spans="1:4" x14ac:dyDescent="0.3">
      <c r="A131154">
        <v>183290</v>
      </c>
      <c r="B131154" s="1">
        <v>44364.912809061483</v>
      </c>
      <c r="C131154">
        <v>326649</v>
      </c>
      <c r="D131154">
        <v>297015</v>
      </c>
    </row>
    <row r="131155" spans="1:4" x14ac:dyDescent="0.3">
      <c r="A131155">
        <v>190754</v>
      </c>
      <c r="B131155" s="1">
        <v>44366.680898464918</v>
      </c>
      <c r="C131155">
        <v>326649</v>
      </c>
      <c r="D131155">
        <v>294269</v>
      </c>
    </row>
    <row r="131156" spans="1:4" x14ac:dyDescent="0.3">
      <c r="A131156">
        <v>197294</v>
      </c>
      <c r="B131156" s="1">
        <v>44368.123165048542</v>
      </c>
      <c r="C131156">
        <v>326649</v>
      </c>
      <c r="D131156">
        <v>143150</v>
      </c>
    </row>
    <row r="131157" spans="1:4" x14ac:dyDescent="0.3">
      <c r="A131157">
        <v>212053</v>
      </c>
      <c r="B131157" s="1">
        <v>44372.731579288025</v>
      </c>
      <c r="C131157">
        <v>326649</v>
      </c>
      <c r="D131157">
        <v>362672</v>
      </c>
    </row>
    <row r="131158" spans="1:4" x14ac:dyDescent="0.3">
      <c r="A131158">
        <v>246883</v>
      </c>
      <c r="B131158" s="1">
        <v>44382.032550161806</v>
      </c>
      <c r="C131158">
        <v>326649</v>
      </c>
      <c r="D131158">
        <v>311670</v>
      </c>
    </row>
    <row r="131159" spans="1:4" x14ac:dyDescent="0.3">
      <c r="A131159">
        <v>251381</v>
      </c>
      <c r="B131159" s="1">
        <v>44383.825430420708</v>
      </c>
      <c r="C131159">
        <v>326649</v>
      </c>
      <c r="D131159">
        <v>154374</v>
      </c>
    </row>
    <row r="131160" spans="1:4" x14ac:dyDescent="0.3">
      <c r="A131160">
        <v>253587</v>
      </c>
      <c r="B131160" s="1">
        <v>44384.78174110032</v>
      </c>
      <c r="C131160">
        <v>326649</v>
      </c>
      <c r="D131160">
        <v>118549</v>
      </c>
    </row>
    <row r="131161" spans="1:4" x14ac:dyDescent="0.3">
      <c r="A131161">
        <v>275779</v>
      </c>
      <c r="B131161" s="1">
        <v>44391.019605177993</v>
      </c>
      <c r="C131161">
        <v>326649</v>
      </c>
      <c r="D131161">
        <v>473327</v>
      </c>
    </row>
    <row r="131162" spans="1:4" x14ac:dyDescent="0.3">
      <c r="A131162">
        <v>281111</v>
      </c>
      <c r="B131162" s="1">
        <v>44392.927372168284</v>
      </c>
      <c r="C131162">
        <v>326649</v>
      </c>
      <c r="D131162">
        <v>347008</v>
      </c>
    </row>
    <row r="131163" spans="1:4" x14ac:dyDescent="0.3">
      <c r="A131163">
        <v>295440</v>
      </c>
      <c r="B131163" s="1">
        <v>44396.846466019415</v>
      </c>
      <c r="C131163">
        <v>326649</v>
      </c>
      <c r="D131163">
        <v>63043</v>
      </c>
    </row>
    <row r="131164" spans="1:4" x14ac:dyDescent="0.3">
      <c r="A131164">
        <v>377532</v>
      </c>
      <c r="B131164" s="1">
        <v>44421.205689320384</v>
      </c>
      <c r="C131164">
        <v>326649</v>
      </c>
      <c r="D131164">
        <v>349368</v>
      </c>
    </row>
    <row r="131165" spans="1:4" x14ac:dyDescent="0.3">
      <c r="A131165">
        <v>255346</v>
      </c>
      <c r="B131165" s="1">
        <v>44385.684249190941</v>
      </c>
      <c r="C131165">
        <v>326660</v>
      </c>
      <c r="D131165">
        <v>331056</v>
      </c>
    </row>
    <row r="131166" spans="1:4" x14ac:dyDescent="0.3">
      <c r="A131166">
        <v>258855</v>
      </c>
      <c r="B131166" s="1">
        <v>44386.718229773462</v>
      </c>
      <c r="C131166">
        <v>326660</v>
      </c>
      <c r="D131166">
        <v>409308</v>
      </c>
    </row>
    <row r="131167" spans="1:4" x14ac:dyDescent="0.3">
      <c r="A131167">
        <v>276451</v>
      </c>
      <c r="B131167" s="1">
        <v>44391.566126213591</v>
      </c>
      <c r="C131167">
        <v>326660</v>
      </c>
      <c r="D131167">
        <v>250679</v>
      </c>
    </row>
    <row r="131168" spans="1:4" x14ac:dyDescent="0.3">
      <c r="A131168">
        <v>276973</v>
      </c>
      <c r="B131168" s="1">
        <v>44391.668067961167</v>
      </c>
      <c r="C131168">
        <v>326660</v>
      </c>
      <c r="D131168">
        <v>347008</v>
      </c>
    </row>
    <row r="131169" spans="1:4" x14ac:dyDescent="0.3">
      <c r="A131169">
        <v>350078</v>
      </c>
      <c r="B131169" s="1">
        <v>44412.803990291264</v>
      </c>
      <c r="C131169">
        <v>326660</v>
      </c>
      <c r="D131169">
        <v>411922</v>
      </c>
    </row>
    <row r="131170" spans="1:4" x14ac:dyDescent="0.3">
      <c r="A131170">
        <v>351841</v>
      </c>
      <c r="B131170" s="1">
        <v>44413.68101294498</v>
      </c>
      <c r="C131170">
        <v>326660</v>
      </c>
      <c r="D131170">
        <v>381626</v>
      </c>
    </row>
    <row r="131171" spans="1:4" x14ac:dyDescent="0.3">
      <c r="A131171">
        <v>362961</v>
      </c>
      <c r="B131171" s="1">
        <v>44416.189001129183</v>
      </c>
      <c r="C131171">
        <v>326660</v>
      </c>
      <c r="D131171">
        <v>182191</v>
      </c>
    </row>
    <row r="131172" spans="1:4" x14ac:dyDescent="0.3">
      <c r="A131172">
        <v>373114</v>
      </c>
      <c r="B131172" s="1">
        <v>44419.695576051781</v>
      </c>
      <c r="C131172">
        <v>326660</v>
      </c>
      <c r="D131172">
        <v>105200</v>
      </c>
    </row>
    <row r="131173" spans="1:4" x14ac:dyDescent="0.3">
      <c r="A131173">
        <v>375210</v>
      </c>
      <c r="B131173" s="1">
        <v>44420.55318122977</v>
      </c>
      <c r="C131173">
        <v>326660</v>
      </c>
      <c r="D131173">
        <v>108961</v>
      </c>
    </row>
    <row r="131174" spans="1:4" x14ac:dyDescent="0.3">
      <c r="A131174">
        <v>405162</v>
      </c>
      <c r="B131174" s="1">
        <v>44429.64703236246</v>
      </c>
      <c r="C131174">
        <v>326660</v>
      </c>
      <c r="D131174">
        <v>86587</v>
      </c>
    </row>
    <row r="131175" spans="1:4" x14ac:dyDescent="0.3">
      <c r="A131175">
        <v>419943</v>
      </c>
      <c r="B131175" s="1">
        <v>44434.760300970876</v>
      </c>
      <c r="C131175">
        <v>326660</v>
      </c>
      <c r="D131175">
        <v>241927</v>
      </c>
    </row>
    <row r="131176" spans="1:4" x14ac:dyDescent="0.3">
      <c r="A131176">
        <v>213945</v>
      </c>
      <c r="B131176" s="1">
        <v>44373.266335032196</v>
      </c>
      <c r="C131176">
        <v>326693</v>
      </c>
      <c r="D131176">
        <v>405008</v>
      </c>
    </row>
    <row r="131177" spans="1:4" x14ac:dyDescent="0.3">
      <c r="A131177">
        <v>298037</v>
      </c>
      <c r="B131177" s="1">
        <v>44397.78214563107</v>
      </c>
      <c r="C131177">
        <v>326693</v>
      </c>
      <c r="D131177">
        <v>163865</v>
      </c>
    </row>
    <row r="131178" spans="1:4" x14ac:dyDescent="0.3">
      <c r="A131178">
        <v>324363</v>
      </c>
      <c r="B131178" s="1">
        <v>44405.644605177993</v>
      </c>
      <c r="C131178">
        <v>326693</v>
      </c>
      <c r="D131178">
        <v>108086</v>
      </c>
    </row>
    <row r="131179" spans="1:4" x14ac:dyDescent="0.3">
      <c r="A131179">
        <v>313317</v>
      </c>
      <c r="B131179" s="1">
        <v>44402.07324442274</v>
      </c>
      <c r="C131179">
        <v>326716</v>
      </c>
      <c r="D131179">
        <v>250679</v>
      </c>
    </row>
    <row r="131180" spans="1:4" x14ac:dyDescent="0.3">
      <c r="A131180">
        <v>318240</v>
      </c>
      <c r="B131180" s="1">
        <v>44403.565333333339</v>
      </c>
      <c r="C131180">
        <v>326716</v>
      </c>
      <c r="D131180">
        <v>158978</v>
      </c>
    </row>
    <row r="131181" spans="1:4" x14ac:dyDescent="0.3">
      <c r="A131181">
        <v>336266</v>
      </c>
      <c r="B131181" s="1">
        <v>44408.757469255666</v>
      </c>
      <c r="C131181">
        <v>326716</v>
      </c>
      <c r="D131181">
        <v>405774</v>
      </c>
    </row>
    <row r="131182" spans="1:4" x14ac:dyDescent="0.3">
      <c r="A131182">
        <v>374466</v>
      </c>
      <c r="B131182" s="1">
        <v>44419.922517799358</v>
      </c>
      <c r="C131182">
        <v>326716</v>
      </c>
      <c r="D131182">
        <v>88863</v>
      </c>
    </row>
    <row r="131183" spans="1:4" x14ac:dyDescent="0.3">
      <c r="A131183">
        <v>391091</v>
      </c>
      <c r="B131183" s="1">
        <v>44424.846466019422</v>
      </c>
      <c r="C131183">
        <v>326716</v>
      </c>
      <c r="D131183">
        <v>66215</v>
      </c>
    </row>
    <row r="131184" spans="1:4" x14ac:dyDescent="0.3">
      <c r="A131184">
        <v>278573</v>
      </c>
      <c r="B131184" s="1">
        <v>44391.961757281555</v>
      </c>
      <c r="C131184">
        <v>326733</v>
      </c>
      <c r="D131184">
        <v>60814</v>
      </c>
    </row>
    <row r="131185" spans="1:4" x14ac:dyDescent="0.3">
      <c r="A131185">
        <v>299648</v>
      </c>
      <c r="B131185" s="1">
        <v>44398.592825242718</v>
      </c>
      <c r="C131185">
        <v>326733</v>
      </c>
      <c r="D131185">
        <v>158978</v>
      </c>
    </row>
    <row r="131186" spans="1:4" x14ac:dyDescent="0.3">
      <c r="A131186">
        <v>342262</v>
      </c>
      <c r="B131186" s="1">
        <v>44409.958333333336</v>
      </c>
      <c r="C131186">
        <v>326733</v>
      </c>
      <c r="D131186">
        <v>429575</v>
      </c>
    </row>
    <row r="131187" spans="1:4" x14ac:dyDescent="0.3">
      <c r="A131187">
        <v>352951</v>
      </c>
      <c r="B131187" s="1">
        <v>44413.857333333333</v>
      </c>
      <c r="C131187">
        <v>326733</v>
      </c>
      <c r="D131187">
        <v>109960</v>
      </c>
    </row>
    <row r="131188" spans="1:4" x14ac:dyDescent="0.3">
      <c r="A131188">
        <v>354605</v>
      </c>
      <c r="B131188" s="1">
        <v>44414.594443365699</v>
      </c>
      <c r="C131188">
        <v>326733</v>
      </c>
      <c r="D131188">
        <v>411922</v>
      </c>
    </row>
    <row r="131189" spans="1:4" x14ac:dyDescent="0.3">
      <c r="A131189">
        <v>12142</v>
      </c>
      <c r="B131189" s="1">
        <v>44303.011139255956</v>
      </c>
      <c r="C131189">
        <v>326784</v>
      </c>
      <c r="D131189">
        <v>343591</v>
      </c>
    </row>
    <row r="131190" spans="1:4" x14ac:dyDescent="0.3">
      <c r="A131190">
        <v>18263</v>
      </c>
      <c r="B131190" s="1">
        <v>44307.668877022654</v>
      </c>
      <c r="C131190">
        <v>326784</v>
      </c>
      <c r="D131190">
        <v>372887</v>
      </c>
    </row>
    <row r="131191" spans="1:4" x14ac:dyDescent="0.3">
      <c r="A131191">
        <v>19021</v>
      </c>
      <c r="B131191" s="1">
        <v>44308.011919093857</v>
      </c>
      <c r="C131191">
        <v>326784</v>
      </c>
      <c r="D131191">
        <v>230507</v>
      </c>
    </row>
    <row r="131192" spans="1:4" x14ac:dyDescent="0.3">
      <c r="A131192">
        <v>55767</v>
      </c>
      <c r="B131192" s="1">
        <v>44324.704475728155</v>
      </c>
      <c r="C131192">
        <v>326784</v>
      </c>
      <c r="D131192">
        <v>81226</v>
      </c>
    </row>
    <row r="131193" spans="1:4" x14ac:dyDescent="0.3">
      <c r="A131193">
        <v>61594</v>
      </c>
      <c r="B131193" s="1">
        <v>44326.775673139164</v>
      </c>
      <c r="C131193">
        <v>326784</v>
      </c>
      <c r="D131193">
        <v>399866</v>
      </c>
    </row>
    <row r="131194" spans="1:4" x14ac:dyDescent="0.3">
      <c r="A131194">
        <v>67238</v>
      </c>
      <c r="B131194" s="1">
        <v>44329.479333333336</v>
      </c>
      <c r="C131194">
        <v>326784</v>
      </c>
      <c r="D131194">
        <v>105352</v>
      </c>
    </row>
    <row r="131195" spans="1:4" x14ac:dyDescent="0.3">
      <c r="A131195">
        <v>73614</v>
      </c>
      <c r="B131195" s="1">
        <v>44331.575701162757</v>
      </c>
      <c r="C131195">
        <v>326784</v>
      </c>
      <c r="D131195">
        <v>308796</v>
      </c>
    </row>
    <row r="131196" spans="1:4" x14ac:dyDescent="0.3">
      <c r="A131196">
        <v>90455</v>
      </c>
      <c r="B131196" s="1">
        <v>44337.792333333338</v>
      </c>
      <c r="C131196">
        <v>326784</v>
      </c>
      <c r="D131196">
        <v>182191</v>
      </c>
    </row>
    <row r="131197" spans="1:4" x14ac:dyDescent="0.3">
      <c r="A131197">
        <v>97281</v>
      </c>
      <c r="B131197" s="1">
        <v>44339.346354564041</v>
      </c>
      <c r="C131197">
        <v>326784</v>
      </c>
      <c r="D131197">
        <v>21760</v>
      </c>
    </row>
    <row r="131198" spans="1:4" x14ac:dyDescent="0.3">
      <c r="A131198">
        <v>145849</v>
      </c>
      <c r="B131198" s="1">
        <v>44353.652241584517</v>
      </c>
      <c r="C131198">
        <v>326784</v>
      </c>
      <c r="D131198">
        <v>20534</v>
      </c>
    </row>
    <row r="131199" spans="1:4" x14ac:dyDescent="0.3">
      <c r="A131199">
        <v>165007</v>
      </c>
      <c r="B131199" s="1">
        <v>44359.552781762141</v>
      </c>
      <c r="C131199">
        <v>326784</v>
      </c>
      <c r="D131199">
        <v>241927</v>
      </c>
    </row>
    <row r="131200" spans="1:4" x14ac:dyDescent="0.3">
      <c r="A131200">
        <v>182038</v>
      </c>
      <c r="B131200" s="1">
        <v>44364.699621359228</v>
      </c>
      <c r="C131200">
        <v>326784</v>
      </c>
      <c r="D131200">
        <v>196571</v>
      </c>
    </row>
    <row r="131201" spans="1:4" x14ac:dyDescent="0.3">
      <c r="A131201">
        <v>216749</v>
      </c>
      <c r="B131201" s="1">
        <v>44373.741692556636</v>
      </c>
      <c r="C131201">
        <v>326784</v>
      </c>
      <c r="D131201">
        <v>335810</v>
      </c>
    </row>
    <row r="131202" spans="1:4" x14ac:dyDescent="0.3">
      <c r="A131202">
        <v>218740</v>
      </c>
      <c r="B131202" s="1">
        <v>44374.149333333335</v>
      </c>
      <c r="C131202">
        <v>326784</v>
      </c>
      <c r="D131202">
        <v>42705</v>
      </c>
    </row>
    <row r="131203" spans="1:4" x14ac:dyDescent="0.3">
      <c r="A131203">
        <v>241562</v>
      </c>
      <c r="B131203" s="1">
        <v>44380.754637540456</v>
      </c>
      <c r="C131203">
        <v>326784</v>
      </c>
      <c r="D131203">
        <v>343712</v>
      </c>
    </row>
    <row r="131204" spans="1:4" x14ac:dyDescent="0.3">
      <c r="A131204">
        <v>268762</v>
      </c>
      <c r="B131204" s="1">
        <v>44388.804799352751</v>
      </c>
      <c r="C131204">
        <v>326784</v>
      </c>
      <c r="D131204">
        <v>470762</v>
      </c>
    </row>
    <row r="131205" spans="1:4" x14ac:dyDescent="0.3">
      <c r="A131205">
        <v>283428</v>
      </c>
      <c r="B131205" s="1">
        <v>44393.686676375408</v>
      </c>
      <c r="C131205">
        <v>326784</v>
      </c>
      <c r="D131205">
        <v>82850</v>
      </c>
    </row>
    <row r="131206" spans="1:4" x14ac:dyDescent="0.3">
      <c r="A131206">
        <v>310864</v>
      </c>
      <c r="B131206" s="1">
        <v>44401.675349514568</v>
      </c>
      <c r="C131206">
        <v>326784</v>
      </c>
      <c r="D131206">
        <v>68991</v>
      </c>
    </row>
    <row r="131207" spans="1:4" x14ac:dyDescent="0.3">
      <c r="A131207">
        <v>206467</v>
      </c>
      <c r="B131207" s="1">
        <v>44371.098893203882</v>
      </c>
      <c r="C131207">
        <v>326786</v>
      </c>
      <c r="D131207">
        <v>148630</v>
      </c>
    </row>
    <row r="131208" spans="1:4" x14ac:dyDescent="0.3">
      <c r="A131208">
        <v>210984</v>
      </c>
      <c r="B131208" s="1">
        <v>44372.628423948219</v>
      </c>
      <c r="C131208">
        <v>326798</v>
      </c>
      <c r="D131208">
        <v>473323</v>
      </c>
    </row>
    <row r="131209" spans="1:4" x14ac:dyDescent="0.3">
      <c r="A131209">
        <v>231741</v>
      </c>
      <c r="B131209" s="1">
        <v>44377.87599676376</v>
      </c>
      <c r="C131209">
        <v>326798</v>
      </c>
      <c r="D131209">
        <v>230507</v>
      </c>
    </row>
    <row r="131210" spans="1:4" x14ac:dyDescent="0.3">
      <c r="A131210">
        <v>284234</v>
      </c>
      <c r="B131210" s="1">
        <v>44393.809653721684</v>
      </c>
      <c r="C131210">
        <v>326798</v>
      </c>
      <c r="D131210">
        <v>373415</v>
      </c>
    </row>
    <row r="131211" spans="1:4" x14ac:dyDescent="0.3">
      <c r="A131211">
        <v>325423</v>
      </c>
      <c r="B131211" s="1">
        <v>44405.804799352751</v>
      </c>
      <c r="C131211">
        <v>326798</v>
      </c>
      <c r="D131211">
        <v>432277</v>
      </c>
    </row>
    <row r="131212" spans="1:4" x14ac:dyDescent="0.3">
      <c r="A131212">
        <v>349264</v>
      </c>
      <c r="B131212" s="1">
        <v>44412.723893203889</v>
      </c>
      <c r="C131212">
        <v>326798</v>
      </c>
      <c r="D131212">
        <v>78646</v>
      </c>
    </row>
    <row r="131213" spans="1:4" x14ac:dyDescent="0.3">
      <c r="A131213">
        <v>356838</v>
      </c>
      <c r="B131213" s="1">
        <v>44414.922922330101</v>
      </c>
      <c r="C131213">
        <v>326798</v>
      </c>
      <c r="D131213">
        <v>227775</v>
      </c>
    </row>
    <row r="131214" spans="1:4" x14ac:dyDescent="0.3">
      <c r="A131214">
        <v>409381</v>
      </c>
      <c r="B131214" s="1">
        <v>44430.688294498381</v>
      </c>
      <c r="C131214">
        <v>326798</v>
      </c>
      <c r="D131214">
        <v>58674</v>
      </c>
    </row>
    <row r="131215" spans="1:4" x14ac:dyDescent="0.3">
      <c r="A131215">
        <v>101160</v>
      </c>
      <c r="B131215" s="1">
        <v>44340.572333333337</v>
      </c>
      <c r="C131215">
        <v>326800</v>
      </c>
      <c r="D131215">
        <v>242428</v>
      </c>
    </row>
    <row r="131216" spans="1:4" x14ac:dyDescent="0.3">
      <c r="A131216">
        <v>121063</v>
      </c>
      <c r="B131216" s="1">
        <v>44346.105471968753</v>
      </c>
      <c r="C131216">
        <v>326800</v>
      </c>
      <c r="D131216">
        <v>411922</v>
      </c>
    </row>
    <row r="131217" spans="1:4" x14ac:dyDescent="0.3">
      <c r="A131217">
        <v>126040</v>
      </c>
      <c r="B131217" s="1">
        <v>44347.531336569584</v>
      </c>
      <c r="C131217">
        <v>326800</v>
      </c>
      <c r="D131217">
        <v>250679</v>
      </c>
    </row>
    <row r="131218" spans="1:4" x14ac:dyDescent="0.3">
      <c r="A131218">
        <v>138426</v>
      </c>
      <c r="B131218" s="1">
        <v>44351.76920064725</v>
      </c>
      <c r="C131218">
        <v>326800</v>
      </c>
      <c r="D131218">
        <v>21760</v>
      </c>
    </row>
    <row r="131219" spans="1:4" x14ac:dyDescent="0.3">
      <c r="A131219">
        <v>177650</v>
      </c>
      <c r="B131219" s="1">
        <v>44362.850106796119</v>
      </c>
      <c r="C131219">
        <v>326800</v>
      </c>
      <c r="D131219">
        <v>4316</v>
      </c>
    </row>
    <row r="131220" spans="1:4" x14ac:dyDescent="0.3">
      <c r="A131220">
        <v>186802</v>
      </c>
      <c r="B131220" s="1">
        <v>44365.788618122977</v>
      </c>
      <c r="C131220">
        <v>326800</v>
      </c>
      <c r="D131220">
        <v>154256</v>
      </c>
    </row>
    <row r="131221" spans="1:4" x14ac:dyDescent="0.3">
      <c r="A131221">
        <v>220467</v>
      </c>
      <c r="B131221" s="1">
        <v>44374.635639515363</v>
      </c>
      <c r="C131221">
        <v>326800</v>
      </c>
      <c r="D131221">
        <v>379466</v>
      </c>
    </row>
    <row r="131222" spans="1:4" x14ac:dyDescent="0.3">
      <c r="A131222">
        <v>270567</v>
      </c>
      <c r="B131222" s="1">
        <v>44389.547922330094</v>
      </c>
      <c r="C131222">
        <v>326926</v>
      </c>
      <c r="D131222">
        <v>250679</v>
      </c>
    </row>
    <row r="131223" spans="1:4" x14ac:dyDescent="0.3">
      <c r="A131223">
        <v>294068</v>
      </c>
      <c r="B131223" s="1">
        <v>44396.615883495142</v>
      </c>
      <c r="C131223">
        <v>326926</v>
      </c>
      <c r="D131223">
        <v>295146</v>
      </c>
    </row>
    <row r="131224" spans="1:4" x14ac:dyDescent="0.3">
      <c r="A131224">
        <v>307086</v>
      </c>
      <c r="B131224" s="1">
        <v>44400.767987055013</v>
      </c>
      <c r="C131224">
        <v>326926</v>
      </c>
      <c r="D131224">
        <v>158978</v>
      </c>
    </row>
    <row r="131225" spans="1:4" x14ac:dyDescent="0.3">
      <c r="A131225">
        <v>325712</v>
      </c>
      <c r="B131225" s="1">
        <v>44405.848893203882</v>
      </c>
      <c r="C131225">
        <v>326926</v>
      </c>
      <c r="D131225">
        <v>411922</v>
      </c>
    </row>
    <row r="131226" spans="1:4" x14ac:dyDescent="0.3">
      <c r="A131226">
        <v>358848</v>
      </c>
      <c r="B131226" s="1">
        <v>44415.450834951451</v>
      </c>
      <c r="C131226">
        <v>326926</v>
      </c>
      <c r="D131226">
        <v>421608</v>
      </c>
    </row>
    <row r="131227" spans="1:4" x14ac:dyDescent="0.3">
      <c r="A131227">
        <v>367809</v>
      </c>
      <c r="B131227" s="1">
        <v>44417.65957281553</v>
      </c>
      <c r="C131227">
        <v>326926</v>
      </c>
      <c r="D131227">
        <v>177109</v>
      </c>
    </row>
    <row r="131228" spans="1:4" x14ac:dyDescent="0.3">
      <c r="A131228">
        <v>386349</v>
      </c>
      <c r="B131228" s="1">
        <v>44423.437818536942</v>
      </c>
      <c r="C131228">
        <v>326926</v>
      </c>
      <c r="D131228">
        <v>88863</v>
      </c>
    </row>
    <row r="131229" spans="1:4" x14ac:dyDescent="0.3">
      <c r="A131229">
        <v>392129</v>
      </c>
      <c r="B131229" s="1">
        <v>44425.557631067961</v>
      </c>
      <c r="C131229">
        <v>326926</v>
      </c>
      <c r="D131229">
        <v>102086</v>
      </c>
    </row>
    <row r="131230" spans="1:4" x14ac:dyDescent="0.3">
      <c r="A131230">
        <v>397519</v>
      </c>
      <c r="B131230" s="1">
        <v>44427.643391585756</v>
      </c>
      <c r="C131230">
        <v>326926</v>
      </c>
      <c r="D131230">
        <v>128523</v>
      </c>
    </row>
    <row r="131231" spans="1:4" x14ac:dyDescent="0.3">
      <c r="A131231">
        <v>24168</v>
      </c>
      <c r="B131231" s="1">
        <v>44310.700430420715</v>
      </c>
      <c r="C131231">
        <v>326948</v>
      </c>
      <c r="D131231">
        <v>308796</v>
      </c>
    </row>
    <row r="131232" spans="1:4" x14ac:dyDescent="0.3">
      <c r="A131232">
        <v>43158</v>
      </c>
      <c r="B131232" s="1">
        <v>44318.821789644011</v>
      </c>
      <c r="C131232">
        <v>326948</v>
      </c>
      <c r="D131232">
        <v>297015</v>
      </c>
    </row>
    <row r="131233" spans="1:4" x14ac:dyDescent="0.3">
      <c r="A131233">
        <v>94073</v>
      </c>
      <c r="B131233" s="1">
        <v>44338.577453074431</v>
      </c>
      <c r="C131233">
        <v>326948</v>
      </c>
      <c r="D131233">
        <v>154256</v>
      </c>
    </row>
    <row r="131234" spans="1:4" x14ac:dyDescent="0.3">
      <c r="A131234">
        <v>99007</v>
      </c>
      <c r="B131234" s="1">
        <v>44339.713375404528</v>
      </c>
      <c r="C131234">
        <v>326948</v>
      </c>
      <c r="D131234">
        <v>9167</v>
      </c>
    </row>
    <row r="131235" spans="1:4" x14ac:dyDescent="0.3">
      <c r="A131235">
        <v>100053</v>
      </c>
      <c r="B131235" s="1">
        <v>44339.910611285748</v>
      </c>
      <c r="C131235">
        <v>326948</v>
      </c>
      <c r="D131235">
        <v>227775</v>
      </c>
    </row>
    <row r="131236" spans="1:4" x14ac:dyDescent="0.3">
      <c r="A131236">
        <v>125354</v>
      </c>
      <c r="B131236" s="1">
        <v>44346.990936002687</v>
      </c>
      <c r="C131236">
        <v>326948</v>
      </c>
      <c r="D131236">
        <v>133619</v>
      </c>
    </row>
    <row r="131237" spans="1:4" x14ac:dyDescent="0.3">
      <c r="A131237">
        <v>126135</v>
      </c>
      <c r="B131237" s="1">
        <v>44347.556417475731</v>
      </c>
      <c r="C131237">
        <v>326948</v>
      </c>
      <c r="D131237">
        <v>250771</v>
      </c>
    </row>
    <row r="131238" spans="1:4" x14ac:dyDescent="0.3">
      <c r="A131238">
        <v>183103</v>
      </c>
      <c r="B131238" s="1">
        <v>44364.875187702266</v>
      </c>
      <c r="C131238">
        <v>326948</v>
      </c>
      <c r="D131238">
        <v>250679</v>
      </c>
    </row>
    <row r="131239" spans="1:4" x14ac:dyDescent="0.3">
      <c r="A131239">
        <v>294421</v>
      </c>
      <c r="B131239" s="1">
        <v>44396.674540453074</v>
      </c>
      <c r="C131239">
        <v>326948</v>
      </c>
      <c r="D131239">
        <v>397390</v>
      </c>
    </row>
    <row r="131240" spans="1:4" x14ac:dyDescent="0.3">
      <c r="A131240">
        <v>323841</v>
      </c>
      <c r="B131240" s="1">
        <v>44405.538618122977</v>
      </c>
      <c r="C131240">
        <v>326948</v>
      </c>
      <c r="D131240">
        <v>449379</v>
      </c>
    </row>
    <row r="131241" spans="1:4" x14ac:dyDescent="0.3">
      <c r="A131241">
        <v>372028</v>
      </c>
      <c r="B131241" s="1">
        <v>44419.148999999998</v>
      </c>
      <c r="C131241">
        <v>326948</v>
      </c>
      <c r="D131241">
        <v>140079</v>
      </c>
    </row>
    <row r="131242" spans="1:4" x14ac:dyDescent="0.3">
      <c r="A131242">
        <v>383071</v>
      </c>
      <c r="B131242" s="1">
        <v>44422.64541423948</v>
      </c>
      <c r="C131242">
        <v>326948</v>
      </c>
      <c r="D131242">
        <v>245484</v>
      </c>
    </row>
    <row r="131243" spans="1:4" x14ac:dyDescent="0.3">
      <c r="A131243">
        <v>409036</v>
      </c>
      <c r="B131243" s="1">
        <v>44430.632709738456</v>
      </c>
      <c r="C131243">
        <v>326948</v>
      </c>
      <c r="D131243">
        <v>313721</v>
      </c>
    </row>
    <row r="131244" spans="1:4" x14ac:dyDescent="0.3">
      <c r="A131244">
        <v>423676</v>
      </c>
      <c r="B131244" s="1">
        <v>44437.655122977347</v>
      </c>
      <c r="C131244">
        <v>326948</v>
      </c>
      <c r="D131244">
        <v>118549</v>
      </c>
    </row>
    <row r="131245" spans="1:4" x14ac:dyDescent="0.3">
      <c r="A131245">
        <v>322874</v>
      </c>
      <c r="B131245" s="1">
        <v>44404.911999999997</v>
      </c>
      <c r="C131245">
        <v>326949</v>
      </c>
      <c r="D131245">
        <v>472712</v>
      </c>
    </row>
    <row r="131246" spans="1:4" x14ac:dyDescent="0.3">
      <c r="A131246">
        <v>330532</v>
      </c>
      <c r="B131246" s="1">
        <v>44407.706498381878</v>
      </c>
      <c r="C131246">
        <v>326949</v>
      </c>
      <c r="D131246">
        <v>401945</v>
      </c>
    </row>
    <row r="131247" spans="1:4" x14ac:dyDescent="0.3">
      <c r="A131247">
        <v>369453</v>
      </c>
      <c r="B131247" s="1">
        <v>44418.273666666668</v>
      </c>
      <c r="C131247">
        <v>326949</v>
      </c>
      <c r="D131247">
        <v>245484</v>
      </c>
    </row>
    <row r="131248" spans="1:4" x14ac:dyDescent="0.3">
      <c r="A131248">
        <v>373278</v>
      </c>
      <c r="B131248" s="1">
        <v>44419.725915857605</v>
      </c>
      <c r="C131248">
        <v>326949</v>
      </c>
      <c r="D131248">
        <v>233494</v>
      </c>
    </row>
    <row r="131249" spans="1:4" x14ac:dyDescent="0.3">
      <c r="A131249">
        <v>375585</v>
      </c>
      <c r="B131249" s="1">
        <v>44420.656336569577</v>
      </c>
      <c r="C131249">
        <v>326949</v>
      </c>
      <c r="D131249">
        <v>439981</v>
      </c>
    </row>
    <row r="131250" spans="1:4" x14ac:dyDescent="0.3">
      <c r="A131250">
        <v>389094</v>
      </c>
      <c r="B131250" s="1">
        <v>44423.982848597676</v>
      </c>
      <c r="C131250">
        <v>326949</v>
      </c>
      <c r="D131250">
        <v>226744</v>
      </c>
    </row>
    <row r="131251" spans="1:4" x14ac:dyDescent="0.3">
      <c r="A131251">
        <v>43472</v>
      </c>
      <c r="B131251" s="1">
        <v>44318.894666666667</v>
      </c>
      <c r="C131251">
        <v>326953</v>
      </c>
      <c r="D131251">
        <v>451624</v>
      </c>
    </row>
    <row r="131252" spans="1:4" x14ac:dyDescent="0.3">
      <c r="A131252">
        <v>73606</v>
      </c>
      <c r="B131252" s="1">
        <v>44331.575025889964</v>
      </c>
      <c r="C131252">
        <v>326953</v>
      </c>
      <c r="D131252">
        <v>388677</v>
      </c>
    </row>
    <row r="131253" spans="1:4" x14ac:dyDescent="0.3">
      <c r="A131253">
        <v>77038</v>
      </c>
      <c r="B131253" s="1">
        <v>44332.507064724916</v>
      </c>
      <c r="C131253">
        <v>326953</v>
      </c>
      <c r="D131253">
        <v>471403</v>
      </c>
    </row>
    <row r="131254" spans="1:4" x14ac:dyDescent="0.3">
      <c r="A131254">
        <v>79991</v>
      </c>
      <c r="B131254" s="1">
        <v>44333.521627831709</v>
      </c>
      <c r="C131254">
        <v>326953</v>
      </c>
      <c r="D131254">
        <v>270383</v>
      </c>
    </row>
    <row r="131255" spans="1:4" x14ac:dyDescent="0.3">
      <c r="A131255">
        <v>94979</v>
      </c>
      <c r="B131255" s="1">
        <v>44338.722275080901</v>
      </c>
      <c r="C131255">
        <v>326953</v>
      </c>
      <c r="D131255">
        <v>153893</v>
      </c>
    </row>
    <row r="131256" spans="1:4" x14ac:dyDescent="0.3">
      <c r="A131256">
        <v>117764</v>
      </c>
      <c r="B131256" s="1">
        <v>44345.604556634302</v>
      </c>
      <c r="C131256">
        <v>326958</v>
      </c>
      <c r="D131256">
        <v>54565</v>
      </c>
    </row>
    <row r="131257" spans="1:4" x14ac:dyDescent="0.3">
      <c r="A131257">
        <v>149543</v>
      </c>
      <c r="B131257" s="1">
        <v>44354.78902265372</v>
      </c>
      <c r="C131257">
        <v>326958</v>
      </c>
      <c r="D131257">
        <v>82901</v>
      </c>
    </row>
    <row r="131258" spans="1:4" x14ac:dyDescent="0.3">
      <c r="A131258">
        <v>154474</v>
      </c>
      <c r="B131258" s="1">
        <v>44356.656336569577</v>
      </c>
      <c r="C131258">
        <v>326958</v>
      </c>
      <c r="D131258">
        <v>236731</v>
      </c>
    </row>
    <row r="131259" spans="1:4" x14ac:dyDescent="0.3">
      <c r="A131259">
        <v>194912</v>
      </c>
      <c r="B131259" s="1">
        <v>44367.633682847896</v>
      </c>
      <c r="C131259">
        <v>326958</v>
      </c>
      <c r="D131259">
        <v>182191</v>
      </c>
    </row>
    <row r="131260" spans="1:4" x14ac:dyDescent="0.3">
      <c r="A131260">
        <v>202173</v>
      </c>
      <c r="B131260" s="1">
        <v>44369.738860841419</v>
      </c>
      <c r="C131260">
        <v>326958</v>
      </c>
      <c r="D131260">
        <v>227775</v>
      </c>
    </row>
    <row r="131261" spans="1:4" x14ac:dyDescent="0.3">
      <c r="A131261">
        <v>240338</v>
      </c>
      <c r="B131261" s="1">
        <v>44380.596466019415</v>
      </c>
      <c r="C131261">
        <v>326958</v>
      </c>
      <c r="D131261">
        <v>122902</v>
      </c>
    </row>
    <row r="131262" spans="1:4" x14ac:dyDescent="0.3">
      <c r="A131262">
        <v>242750</v>
      </c>
      <c r="B131262" s="1">
        <v>44380.90552750809</v>
      </c>
      <c r="C131262">
        <v>326958</v>
      </c>
      <c r="D131262">
        <v>37644</v>
      </c>
    </row>
    <row r="131263" spans="1:4" x14ac:dyDescent="0.3">
      <c r="A131263">
        <v>248055</v>
      </c>
      <c r="B131263" s="1">
        <v>44382.640155339803</v>
      </c>
      <c r="C131263">
        <v>326958</v>
      </c>
      <c r="D131263">
        <v>439981</v>
      </c>
    </row>
    <row r="131264" spans="1:4" x14ac:dyDescent="0.3">
      <c r="A131264">
        <v>267871</v>
      </c>
      <c r="B131264" s="1">
        <v>44388.678990291257</v>
      </c>
      <c r="C131264">
        <v>326958</v>
      </c>
      <c r="D131264">
        <v>347393</v>
      </c>
    </row>
    <row r="131265" spans="1:4" x14ac:dyDescent="0.3">
      <c r="A131265">
        <v>270738</v>
      </c>
      <c r="B131265" s="1">
        <v>44389.588375404528</v>
      </c>
      <c r="C131265">
        <v>326958</v>
      </c>
      <c r="D131265">
        <v>158978</v>
      </c>
    </row>
    <row r="131266" spans="1:4" x14ac:dyDescent="0.3">
      <c r="A131266">
        <v>271613</v>
      </c>
      <c r="B131266" s="1">
        <v>44389.743715210352</v>
      </c>
      <c r="C131266">
        <v>326958</v>
      </c>
      <c r="D131266">
        <v>470762</v>
      </c>
    </row>
    <row r="131267" spans="1:4" x14ac:dyDescent="0.3">
      <c r="A131267">
        <v>279676</v>
      </c>
      <c r="B131267" s="1">
        <v>44392.594847896435</v>
      </c>
      <c r="C131267">
        <v>326958</v>
      </c>
      <c r="D131267">
        <v>182984</v>
      </c>
    </row>
    <row r="131268" spans="1:4" x14ac:dyDescent="0.3">
      <c r="A131268">
        <v>291549</v>
      </c>
      <c r="B131268" s="1">
        <v>44395.698666666663</v>
      </c>
      <c r="C131268">
        <v>326958</v>
      </c>
      <c r="D131268">
        <v>473327</v>
      </c>
    </row>
    <row r="131269" spans="1:4" x14ac:dyDescent="0.3">
      <c r="A131269">
        <v>305855</v>
      </c>
      <c r="B131269" s="1">
        <v>44400.588375404528</v>
      </c>
      <c r="C131269">
        <v>326958</v>
      </c>
      <c r="D131269">
        <v>411922</v>
      </c>
    </row>
    <row r="131270" spans="1:4" x14ac:dyDescent="0.3">
      <c r="A131270">
        <v>312019</v>
      </c>
      <c r="B131270" s="1">
        <v>44401.826239482201</v>
      </c>
      <c r="C131270">
        <v>326958</v>
      </c>
      <c r="D131270">
        <v>392434</v>
      </c>
    </row>
    <row r="131271" spans="1:4" x14ac:dyDescent="0.3">
      <c r="A131271">
        <v>336773</v>
      </c>
      <c r="B131271" s="1">
        <v>44408.821666666663</v>
      </c>
      <c r="C131271">
        <v>326958</v>
      </c>
      <c r="D131271">
        <v>241927</v>
      </c>
    </row>
    <row r="131272" spans="1:4" x14ac:dyDescent="0.3">
      <c r="A131272">
        <v>351038</v>
      </c>
      <c r="B131272" s="1">
        <v>44413.338666666663</v>
      </c>
      <c r="C131272">
        <v>326958</v>
      </c>
      <c r="D131272">
        <v>128701</v>
      </c>
    </row>
    <row r="131273" spans="1:4" x14ac:dyDescent="0.3">
      <c r="A131273">
        <v>392935</v>
      </c>
      <c r="B131273" s="1">
        <v>44425.755042071192</v>
      </c>
      <c r="C131273">
        <v>326958</v>
      </c>
      <c r="D131273">
        <v>187136</v>
      </c>
    </row>
    <row r="131274" spans="1:4" x14ac:dyDescent="0.3">
      <c r="A131274">
        <v>405229</v>
      </c>
      <c r="B131274" s="1">
        <v>44429.662809061483</v>
      </c>
      <c r="C131274">
        <v>326958</v>
      </c>
      <c r="D131274">
        <v>294042</v>
      </c>
    </row>
    <row r="131275" spans="1:4" x14ac:dyDescent="0.3">
      <c r="A131275">
        <v>421052</v>
      </c>
      <c r="B131275" s="1">
        <v>44434.983197410998</v>
      </c>
      <c r="C131275">
        <v>326958</v>
      </c>
      <c r="D131275">
        <v>118549</v>
      </c>
    </row>
    <row r="131276" spans="1:4" x14ac:dyDescent="0.3">
      <c r="A131276">
        <v>5727</v>
      </c>
      <c r="B131276" s="1">
        <v>44294.864265372169</v>
      </c>
      <c r="C131276">
        <v>326974</v>
      </c>
      <c r="D131276">
        <v>65807</v>
      </c>
    </row>
    <row r="131277" spans="1:4" x14ac:dyDescent="0.3">
      <c r="A131277">
        <v>7195</v>
      </c>
      <c r="B131277" s="1">
        <v>44296.796304207121</v>
      </c>
      <c r="C131277">
        <v>326974</v>
      </c>
      <c r="D131277">
        <v>182191</v>
      </c>
    </row>
    <row r="131278" spans="1:4" x14ac:dyDescent="0.3">
      <c r="A131278">
        <v>7892</v>
      </c>
      <c r="B131278" s="1">
        <v>44297.844847896442</v>
      </c>
      <c r="C131278">
        <v>326974</v>
      </c>
      <c r="D131278">
        <v>343712</v>
      </c>
    </row>
    <row r="131279" spans="1:4" x14ac:dyDescent="0.3">
      <c r="A131279">
        <v>8060</v>
      </c>
      <c r="B131279" s="1">
        <v>44298.081093851135</v>
      </c>
      <c r="C131279">
        <v>326974</v>
      </c>
      <c r="D131279">
        <v>208723</v>
      </c>
    </row>
    <row r="131280" spans="1:4" x14ac:dyDescent="0.3">
      <c r="A131280">
        <v>15176</v>
      </c>
      <c r="B131280" s="1">
        <v>44304.815721682848</v>
      </c>
      <c r="C131280">
        <v>326974</v>
      </c>
      <c r="D131280">
        <v>470762</v>
      </c>
    </row>
    <row r="131281" spans="1:4" x14ac:dyDescent="0.3">
      <c r="A131281">
        <v>15445</v>
      </c>
      <c r="B131281" s="1">
        <v>44304.930608414237</v>
      </c>
      <c r="C131281">
        <v>326974</v>
      </c>
      <c r="D131281">
        <v>411922</v>
      </c>
    </row>
    <row r="131282" spans="1:4" x14ac:dyDescent="0.3">
      <c r="A131282">
        <v>16679</v>
      </c>
      <c r="B131282" s="1">
        <v>44305.992097087379</v>
      </c>
      <c r="C131282">
        <v>326974</v>
      </c>
      <c r="D131282">
        <v>134888</v>
      </c>
    </row>
    <row r="131283" spans="1:4" x14ac:dyDescent="0.3">
      <c r="A131283">
        <v>30274</v>
      </c>
      <c r="B131283" s="1">
        <v>44313.755851132686</v>
      </c>
      <c r="C131283">
        <v>326974</v>
      </c>
      <c r="D131283">
        <v>251823</v>
      </c>
    </row>
    <row r="131284" spans="1:4" x14ac:dyDescent="0.3">
      <c r="A131284">
        <v>36459</v>
      </c>
      <c r="B131284" s="1">
        <v>44316.695980582524</v>
      </c>
      <c r="C131284">
        <v>326974</v>
      </c>
      <c r="D131284">
        <v>158978</v>
      </c>
    </row>
    <row r="131285" spans="1:4" x14ac:dyDescent="0.3">
      <c r="A131285">
        <v>52133</v>
      </c>
      <c r="B131285" s="1">
        <v>44323.55034951456</v>
      </c>
      <c r="C131285">
        <v>326974</v>
      </c>
      <c r="D131285">
        <v>179296</v>
      </c>
    </row>
    <row r="131286" spans="1:4" x14ac:dyDescent="0.3">
      <c r="A131286">
        <v>53980</v>
      </c>
      <c r="B131286" s="1">
        <v>44324.010376293219</v>
      </c>
      <c r="C131286">
        <v>326974</v>
      </c>
      <c r="D131286">
        <v>21665</v>
      </c>
    </row>
    <row r="131287" spans="1:4" x14ac:dyDescent="0.3">
      <c r="A131287">
        <v>57119</v>
      </c>
      <c r="B131287" s="1">
        <v>44324.993715210359</v>
      </c>
      <c r="C131287">
        <v>326974</v>
      </c>
      <c r="D131287">
        <v>433247</v>
      </c>
    </row>
    <row r="131288" spans="1:4" x14ac:dyDescent="0.3">
      <c r="A131288">
        <v>81527</v>
      </c>
      <c r="B131288" s="1">
        <v>44334.0406407767</v>
      </c>
      <c r="C131288">
        <v>326974</v>
      </c>
      <c r="D131288">
        <v>227775</v>
      </c>
    </row>
    <row r="131289" spans="1:4" x14ac:dyDescent="0.3">
      <c r="A131289">
        <v>96187</v>
      </c>
      <c r="B131289" s="1">
        <v>44338.914427184463</v>
      </c>
      <c r="C131289">
        <v>326974</v>
      </c>
      <c r="D131289">
        <v>215663</v>
      </c>
    </row>
    <row r="131290" spans="1:4" x14ac:dyDescent="0.3">
      <c r="A131290">
        <v>102719</v>
      </c>
      <c r="B131290" s="1">
        <v>44340.869119741103</v>
      </c>
      <c r="C131290">
        <v>326974</v>
      </c>
      <c r="D131290">
        <v>436459</v>
      </c>
    </row>
    <row r="131291" spans="1:4" x14ac:dyDescent="0.3">
      <c r="A131291">
        <v>120732</v>
      </c>
      <c r="B131291" s="1">
        <v>44346.003423948219</v>
      </c>
      <c r="C131291">
        <v>326974</v>
      </c>
      <c r="D131291">
        <v>453133</v>
      </c>
    </row>
    <row r="131292" spans="1:4" x14ac:dyDescent="0.3">
      <c r="A131292">
        <v>166526</v>
      </c>
      <c r="B131292" s="1">
        <v>44359.747760517799</v>
      </c>
      <c r="C131292">
        <v>326974</v>
      </c>
      <c r="D131292">
        <v>347393</v>
      </c>
    </row>
    <row r="131293" spans="1:4" x14ac:dyDescent="0.3">
      <c r="A131293">
        <v>174490</v>
      </c>
      <c r="B131293" s="1">
        <v>44361.752614886733</v>
      </c>
      <c r="C131293">
        <v>326974</v>
      </c>
      <c r="D131293">
        <v>123584</v>
      </c>
    </row>
    <row r="131294" spans="1:4" x14ac:dyDescent="0.3">
      <c r="A131294">
        <v>178568</v>
      </c>
      <c r="B131294" s="1">
        <v>44363.52769579288</v>
      </c>
      <c r="C131294">
        <v>326974</v>
      </c>
      <c r="D131294">
        <v>397390</v>
      </c>
    </row>
    <row r="131295" spans="1:4" x14ac:dyDescent="0.3">
      <c r="A131295">
        <v>195344</v>
      </c>
      <c r="B131295" s="1">
        <v>44367.689508090618</v>
      </c>
      <c r="C131295">
        <v>326974</v>
      </c>
      <c r="D131295">
        <v>182831</v>
      </c>
    </row>
    <row r="131296" spans="1:4" x14ac:dyDescent="0.3">
      <c r="A131296">
        <v>207214</v>
      </c>
      <c r="B131296" s="1">
        <v>44371.574621359221</v>
      </c>
      <c r="C131296">
        <v>326974</v>
      </c>
      <c r="D131296">
        <v>153893</v>
      </c>
    </row>
    <row r="131297" spans="1:4" x14ac:dyDescent="0.3">
      <c r="A131297">
        <v>218868</v>
      </c>
      <c r="B131297" s="1">
        <v>44374.212</v>
      </c>
      <c r="C131297">
        <v>326974</v>
      </c>
      <c r="D131297">
        <v>102086</v>
      </c>
    </row>
    <row r="131298" spans="1:4" x14ac:dyDescent="0.3">
      <c r="A131298">
        <v>228236</v>
      </c>
      <c r="B131298" s="1">
        <v>44376.796304207121</v>
      </c>
      <c r="C131298">
        <v>326974</v>
      </c>
      <c r="D131298">
        <v>285365</v>
      </c>
    </row>
    <row r="131299" spans="1:4" x14ac:dyDescent="0.3">
      <c r="A131299">
        <v>265473</v>
      </c>
      <c r="B131299" s="1">
        <v>44387.933844660198</v>
      </c>
      <c r="C131299">
        <v>326974</v>
      </c>
      <c r="D131299">
        <v>270741</v>
      </c>
    </row>
    <row r="131300" spans="1:4" x14ac:dyDescent="0.3">
      <c r="A131300">
        <v>274433</v>
      </c>
      <c r="B131300" s="1">
        <v>44390.721870550158</v>
      </c>
      <c r="C131300">
        <v>326974</v>
      </c>
      <c r="D131300">
        <v>180017</v>
      </c>
    </row>
    <row r="131301" spans="1:4" x14ac:dyDescent="0.3">
      <c r="A131301">
        <v>297247</v>
      </c>
      <c r="B131301" s="1">
        <v>44397.665236245957</v>
      </c>
      <c r="C131301">
        <v>326974</v>
      </c>
      <c r="D131301">
        <v>6475</v>
      </c>
    </row>
    <row r="131302" spans="1:4" x14ac:dyDescent="0.3">
      <c r="A131302">
        <v>328420</v>
      </c>
      <c r="B131302" s="1">
        <v>44406.801158576054</v>
      </c>
      <c r="C131302">
        <v>326974</v>
      </c>
      <c r="D131302">
        <v>347008</v>
      </c>
    </row>
    <row r="131303" spans="1:4" x14ac:dyDescent="0.3">
      <c r="A131303">
        <v>328855</v>
      </c>
      <c r="B131303" s="1">
        <v>44407.15714563107</v>
      </c>
      <c r="C131303">
        <v>326974</v>
      </c>
      <c r="D131303">
        <v>351192</v>
      </c>
    </row>
    <row r="131304" spans="1:4" x14ac:dyDescent="0.3">
      <c r="A131304">
        <v>341274</v>
      </c>
      <c r="B131304" s="1">
        <v>44409.765559870553</v>
      </c>
      <c r="C131304">
        <v>326974</v>
      </c>
      <c r="D131304">
        <v>151401</v>
      </c>
    </row>
    <row r="131305" spans="1:4" x14ac:dyDescent="0.3">
      <c r="A131305">
        <v>350374</v>
      </c>
      <c r="B131305" s="1">
        <v>44412.859411003235</v>
      </c>
      <c r="C131305">
        <v>326974</v>
      </c>
      <c r="D131305">
        <v>62068</v>
      </c>
    </row>
    <row r="131306" spans="1:4" x14ac:dyDescent="0.3">
      <c r="A131306">
        <v>31230</v>
      </c>
      <c r="B131306" s="1">
        <v>44314.579880258905</v>
      </c>
      <c r="C131306">
        <v>326988</v>
      </c>
      <c r="D131306">
        <v>33890</v>
      </c>
    </row>
    <row r="131307" spans="1:4" x14ac:dyDescent="0.3">
      <c r="A131307">
        <v>42574</v>
      </c>
      <c r="B131307" s="1">
        <v>44318.714184466022</v>
      </c>
      <c r="C131307">
        <v>326988</v>
      </c>
      <c r="D131307">
        <v>329376</v>
      </c>
    </row>
    <row r="131308" spans="1:4" x14ac:dyDescent="0.3">
      <c r="A131308">
        <v>71431</v>
      </c>
      <c r="B131308" s="1">
        <v>44330.817744336571</v>
      </c>
      <c r="C131308">
        <v>326988</v>
      </c>
      <c r="D131308">
        <v>227775</v>
      </c>
    </row>
    <row r="131309" spans="1:4" x14ac:dyDescent="0.3">
      <c r="A131309">
        <v>85434</v>
      </c>
      <c r="B131309" s="1">
        <v>44335.809653721684</v>
      </c>
      <c r="C131309">
        <v>326988</v>
      </c>
      <c r="D131309">
        <v>347008</v>
      </c>
    </row>
    <row r="131310" spans="1:4" x14ac:dyDescent="0.3">
      <c r="A131310">
        <v>98832</v>
      </c>
      <c r="B131310" s="1">
        <v>44339.685333333335</v>
      </c>
      <c r="C131310">
        <v>326988</v>
      </c>
      <c r="D131310">
        <v>118549</v>
      </c>
    </row>
    <row r="131311" spans="1:4" x14ac:dyDescent="0.3">
      <c r="A131311">
        <v>113995</v>
      </c>
      <c r="B131311" s="1">
        <v>44344.783763754051</v>
      </c>
      <c r="C131311">
        <v>326988</v>
      </c>
      <c r="D131311">
        <v>250679</v>
      </c>
    </row>
    <row r="131312" spans="1:4" x14ac:dyDescent="0.3">
      <c r="A131312">
        <v>115203</v>
      </c>
      <c r="B131312" s="1">
        <v>44344.940721682848</v>
      </c>
      <c r="C131312">
        <v>326988</v>
      </c>
      <c r="D131312">
        <v>143750</v>
      </c>
    </row>
    <row r="131313" spans="1:4" x14ac:dyDescent="0.3">
      <c r="A131313">
        <v>131250</v>
      </c>
      <c r="B131313" s="1">
        <v>44349.479556634309</v>
      </c>
      <c r="C131313">
        <v>326988</v>
      </c>
      <c r="D131313">
        <v>394819</v>
      </c>
    </row>
    <row r="131314" spans="1:4" x14ac:dyDescent="0.3">
      <c r="A131314">
        <v>136247</v>
      </c>
      <c r="B131314" s="1">
        <v>44351.330333333339</v>
      </c>
      <c r="C131314">
        <v>326988</v>
      </c>
      <c r="D131314">
        <v>74742</v>
      </c>
    </row>
    <row r="131315" spans="1:4" x14ac:dyDescent="0.3">
      <c r="A131315">
        <v>137685</v>
      </c>
      <c r="B131315" s="1">
        <v>44351.693148867314</v>
      </c>
      <c r="C131315">
        <v>326988</v>
      </c>
      <c r="D131315">
        <v>43842</v>
      </c>
    </row>
    <row r="131316" spans="1:4" x14ac:dyDescent="0.3">
      <c r="A131316">
        <v>138698</v>
      </c>
      <c r="B131316" s="1">
        <v>44351.799944983824</v>
      </c>
      <c r="C131316">
        <v>326988</v>
      </c>
      <c r="D131316">
        <v>411922</v>
      </c>
    </row>
    <row r="131317" spans="1:4" x14ac:dyDescent="0.3">
      <c r="A131317">
        <v>146996</v>
      </c>
      <c r="B131317" s="1">
        <v>44353.824216828478</v>
      </c>
      <c r="C131317">
        <v>326988</v>
      </c>
      <c r="D131317">
        <v>154256</v>
      </c>
    </row>
    <row r="131318" spans="1:4" x14ac:dyDescent="0.3">
      <c r="A131318">
        <v>172728</v>
      </c>
      <c r="B131318" s="1">
        <v>44360.921781060213</v>
      </c>
      <c r="C131318">
        <v>326988</v>
      </c>
      <c r="D131318">
        <v>80358</v>
      </c>
    </row>
    <row r="131319" spans="1:4" x14ac:dyDescent="0.3">
      <c r="A131319">
        <v>189509</v>
      </c>
      <c r="B131319" s="1">
        <v>44366.485946226385</v>
      </c>
      <c r="C131319">
        <v>326988</v>
      </c>
      <c r="D131319">
        <v>351192</v>
      </c>
    </row>
    <row r="131320" spans="1:4" x14ac:dyDescent="0.3">
      <c r="A131320">
        <v>192250</v>
      </c>
      <c r="B131320" s="1">
        <v>44366.874080629903</v>
      </c>
      <c r="C131320">
        <v>326988</v>
      </c>
      <c r="D131320">
        <v>362672</v>
      </c>
    </row>
    <row r="131321" spans="1:4" x14ac:dyDescent="0.3">
      <c r="A131321">
        <v>196807</v>
      </c>
      <c r="B131321" s="1">
        <v>44367.903504854374</v>
      </c>
      <c r="C131321">
        <v>326988</v>
      </c>
      <c r="D131321">
        <v>145779</v>
      </c>
    </row>
    <row r="131322" spans="1:4" x14ac:dyDescent="0.3">
      <c r="A131322">
        <v>201440</v>
      </c>
      <c r="B131322" s="1">
        <v>44369.620333333332</v>
      </c>
      <c r="C131322">
        <v>326988</v>
      </c>
      <c r="D131322">
        <v>180017</v>
      </c>
    </row>
    <row r="131323" spans="1:4" x14ac:dyDescent="0.3">
      <c r="A131323">
        <v>215812</v>
      </c>
      <c r="B131323" s="1">
        <v>44373.651077669907</v>
      </c>
      <c r="C131323">
        <v>326988</v>
      </c>
      <c r="D131323">
        <v>380039</v>
      </c>
    </row>
    <row r="131324" spans="1:4" x14ac:dyDescent="0.3">
      <c r="A131324">
        <v>250376</v>
      </c>
      <c r="B131324" s="1">
        <v>44383.569333333333</v>
      </c>
      <c r="C131324">
        <v>326988</v>
      </c>
      <c r="D131324">
        <v>401297</v>
      </c>
    </row>
    <row r="131325" spans="1:4" x14ac:dyDescent="0.3">
      <c r="A131325">
        <v>259261</v>
      </c>
      <c r="B131325" s="1">
        <v>44386.764346278316</v>
      </c>
      <c r="C131325">
        <v>326988</v>
      </c>
      <c r="D131325">
        <v>118</v>
      </c>
    </row>
    <row r="131326" spans="1:4" x14ac:dyDescent="0.3">
      <c r="A131326">
        <v>276237</v>
      </c>
      <c r="B131326" s="1">
        <v>44391.486029126216</v>
      </c>
      <c r="C131326">
        <v>326988</v>
      </c>
      <c r="D131326">
        <v>228415</v>
      </c>
    </row>
    <row r="131327" spans="1:4" x14ac:dyDescent="0.3">
      <c r="A131327">
        <v>322165</v>
      </c>
      <c r="B131327" s="1">
        <v>44404.790236245957</v>
      </c>
      <c r="C131327">
        <v>326988</v>
      </c>
      <c r="D131327">
        <v>83380</v>
      </c>
    </row>
    <row r="131328" spans="1:4" x14ac:dyDescent="0.3">
      <c r="A131328">
        <v>310109</v>
      </c>
      <c r="B131328" s="1">
        <v>44401.541449838187</v>
      </c>
      <c r="C131328">
        <v>327012</v>
      </c>
      <c r="D131328">
        <v>336616</v>
      </c>
    </row>
    <row r="131329" spans="1:4" x14ac:dyDescent="0.3">
      <c r="A131329">
        <v>318915</v>
      </c>
      <c r="B131329" s="1">
        <v>44403.687080906151</v>
      </c>
      <c r="C131329">
        <v>327012</v>
      </c>
      <c r="D131329">
        <v>411922</v>
      </c>
    </row>
    <row r="131330" spans="1:4" x14ac:dyDescent="0.3">
      <c r="A131330">
        <v>353809</v>
      </c>
      <c r="B131330" s="1">
        <v>44414.114000000001</v>
      </c>
      <c r="C131330">
        <v>327012</v>
      </c>
      <c r="D131330">
        <v>111368</v>
      </c>
    </row>
    <row r="131331" spans="1:4" x14ac:dyDescent="0.3">
      <c r="A131331">
        <v>416278</v>
      </c>
      <c r="B131331" s="1">
        <v>44433.5333592233</v>
      </c>
      <c r="C131331">
        <v>327012</v>
      </c>
      <c r="D131331">
        <v>373415</v>
      </c>
    </row>
    <row r="131332" spans="1:4" x14ac:dyDescent="0.3">
      <c r="A131332">
        <v>77172</v>
      </c>
      <c r="B131332" s="1">
        <v>44332.558885464037</v>
      </c>
      <c r="C131332">
        <v>327013</v>
      </c>
      <c r="D131332">
        <v>230507</v>
      </c>
    </row>
    <row r="131333" spans="1:4" x14ac:dyDescent="0.3">
      <c r="A131333">
        <v>88892</v>
      </c>
      <c r="B131333" s="1">
        <v>44337.561676375408</v>
      </c>
      <c r="C131333">
        <v>327013</v>
      </c>
      <c r="D131333">
        <v>242428</v>
      </c>
    </row>
    <row r="131334" spans="1:4" x14ac:dyDescent="0.3">
      <c r="A131334">
        <v>95258</v>
      </c>
      <c r="B131334" s="1">
        <v>44338.759147923214</v>
      </c>
      <c r="C131334">
        <v>327013</v>
      </c>
      <c r="D131334">
        <v>19714</v>
      </c>
    </row>
    <row r="131335" spans="1:4" x14ac:dyDescent="0.3">
      <c r="A131335">
        <v>96036</v>
      </c>
      <c r="B131335" s="1">
        <v>44338.88853721683</v>
      </c>
      <c r="C131335">
        <v>327013</v>
      </c>
      <c r="D131335">
        <v>16360</v>
      </c>
    </row>
    <row r="131336" spans="1:4" x14ac:dyDescent="0.3">
      <c r="A131336">
        <v>6181</v>
      </c>
      <c r="B131336" s="1">
        <v>44295.75949190939</v>
      </c>
      <c r="C131336">
        <v>327021</v>
      </c>
      <c r="D131336">
        <v>158978</v>
      </c>
    </row>
    <row r="131337" spans="1:4" x14ac:dyDescent="0.3">
      <c r="A131337">
        <v>16638</v>
      </c>
      <c r="B131337" s="1">
        <v>44305.939103559875</v>
      </c>
      <c r="C131337">
        <v>327021</v>
      </c>
      <c r="D131337">
        <v>4316</v>
      </c>
    </row>
    <row r="131338" spans="1:4" x14ac:dyDescent="0.3">
      <c r="A131338">
        <v>16750</v>
      </c>
      <c r="B131338" s="1">
        <v>44306.092825242718</v>
      </c>
      <c r="C131338">
        <v>327021</v>
      </c>
      <c r="D131338">
        <v>21760</v>
      </c>
    </row>
    <row r="131339" spans="1:4" x14ac:dyDescent="0.3">
      <c r="A131339">
        <v>24581</v>
      </c>
      <c r="B131339" s="1">
        <v>44310.76920064725</v>
      </c>
      <c r="C131339">
        <v>327021</v>
      </c>
      <c r="D131339">
        <v>7650</v>
      </c>
    </row>
    <row r="131340" spans="1:4" x14ac:dyDescent="0.3">
      <c r="A131340">
        <v>25207</v>
      </c>
      <c r="B131340" s="1">
        <v>44310.88570550162</v>
      </c>
      <c r="C131340">
        <v>327021</v>
      </c>
      <c r="D131340">
        <v>242428</v>
      </c>
    </row>
    <row r="131341" spans="1:4" x14ac:dyDescent="0.3">
      <c r="A131341">
        <v>91456</v>
      </c>
      <c r="B131341" s="1">
        <v>44337.882469255666</v>
      </c>
      <c r="C131341">
        <v>327021</v>
      </c>
      <c r="D131341">
        <v>325852</v>
      </c>
    </row>
    <row r="131342" spans="1:4" x14ac:dyDescent="0.3">
      <c r="A131342">
        <v>92735</v>
      </c>
      <c r="B131342" s="1">
        <v>44338.178655354473</v>
      </c>
      <c r="C131342">
        <v>327021</v>
      </c>
      <c r="D131342">
        <v>182191</v>
      </c>
    </row>
    <row r="131343" spans="1:4" x14ac:dyDescent="0.3">
      <c r="A131343">
        <v>134367</v>
      </c>
      <c r="B131343" s="1">
        <v>44350.681822006474</v>
      </c>
      <c r="C131343">
        <v>327021</v>
      </c>
      <c r="D131343">
        <v>327633</v>
      </c>
    </row>
    <row r="131344" spans="1:4" x14ac:dyDescent="0.3">
      <c r="A131344">
        <v>166975</v>
      </c>
      <c r="B131344" s="1">
        <v>44359.804799352751</v>
      </c>
      <c r="C131344">
        <v>327021</v>
      </c>
      <c r="D131344">
        <v>230507</v>
      </c>
    </row>
    <row r="131345" spans="1:4" x14ac:dyDescent="0.3">
      <c r="A131345">
        <v>170436</v>
      </c>
      <c r="B131345" s="1">
        <v>44360.578262135925</v>
      </c>
      <c r="C131345">
        <v>327021</v>
      </c>
      <c r="D131345">
        <v>341333</v>
      </c>
    </row>
    <row r="131346" spans="1:4" x14ac:dyDescent="0.3">
      <c r="A131346">
        <v>259981</v>
      </c>
      <c r="B131346" s="1">
        <v>44386.842016181232</v>
      </c>
      <c r="C131346">
        <v>327021</v>
      </c>
      <c r="D131346">
        <v>351192</v>
      </c>
    </row>
    <row r="131347" spans="1:4" x14ac:dyDescent="0.3">
      <c r="A131347">
        <v>313652</v>
      </c>
      <c r="B131347" s="1">
        <v>44402.226172673727</v>
      </c>
      <c r="C131347">
        <v>327021</v>
      </c>
      <c r="D131347">
        <v>140573</v>
      </c>
    </row>
    <row r="131348" spans="1:4" x14ac:dyDescent="0.3">
      <c r="A131348">
        <v>315025</v>
      </c>
      <c r="B131348" s="1">
        <v>44402.664571062349</v>
      </c>
      <c r="C131348">
        <v>327021</v>
      </c>
      <c r="D131348">
        <v>362198</v>
      </c>
    </row>
    <row r="131349" spans="1:4" x14ac:dyDescent="0.3">
      <c r="A131349">
        <v>266279</v>
      </c>
      <c r="B131349" s="1">
        <v>44388.239143040257</v>
      </c>
      <c r="C131349">
        <v>327035</v>
      </c>
      <c r="D131349">
        <v>58674</v>
      </c>
    </row>
    <row r="131350" spans="1:4" x14ac:dyDescent="0.3">
      <c r="A131350">
        <v>347967</v>
      </c>
      <c r="B131350" s="1">
        <v>44412.075025889964</v>
      </c>
      <c r="C131350">
        <v>327035</v>
      </c>
      <c r="D131350">
        <v>117745</v>
      </c>
    </row>
    <row r="131351" spans="1:4" x14ac:dyDescent="0.3">
      <c r="A131351">
        <v>372417</v>
      </c>
      <c r="B131351" s="1">
        <v>44419.523999999998</v>
      </c>
      <c r="C131351">
        <v>327035</v>
      </c>
      <c r="D131351">
        <v>394819</v>
      </c>
    </row>
    <row r="131352" spans="1:4" x14ac:dyDescent="0.3">
      <c r="A131352">
        <v>377134</v>
      </c>
      <c r="B131352" s="1">
        <v>44420.929394822007</v>
      </c>
      <c r="C131352">
        <v>327035</v>
      </c>
      <c r="D131352">
        <v>411922</v>
      </c>
    </row>
    <row r="131353" spans="1:4" x14ac:dyDescent="0.3">
      <c r="A131353">
        <v>418202</v>
      </c>
      <c r="B131353" s="1">
        <v>44433.882469255666</v>
      </c>
      <c r="C131353">
        <v>327035</v>
      </c>
      <c r="D131353">
        <v>86587</v>
      </c>
    </row>
    <row r="131354" spans="1:4" x14ac:dyDescent="0.3">
      <c r="A131354">
        <v>13313</v>
      </c>
      <c r="B131354" s="1">
        <v>44303.695486312448</v>
      </c>
      <c r="C131354">
        <v>327043</v>
      </c>
      <c r="D131354">
        <v>366600</v>
      </c>
    </row>
    <row r="131355" spans="1:4" x14ac:dyDescent="0.3">
      <c r="A131355">
        <v>14399</v>
      </c>
      <c r="B131355" s="1">
        <v>44304.465802588995</v>
      </c>
      <c r="C131355">
        <v>327043</v>
      </c>
      <c r="D131355">
        <v>242428</v>
      </c>
    </row>
    <row r="131356" spans="1:4" x14ac:dyDescent="0.3">
      <c r="A131356">
        <v>23613</v>
      </c>
      <c r="B131356" s="1">
        <v>44310.604666666666</v>
      </c>
      <c r="C131356">
        <v>327048</v>
      </c>
      <c r="D131356">
        <v>143150</v>
      </c>
    </row>
    <row r="131357" spans="1:4" x14ac:dyDescent="0.3">
      <c r="A131357">
        <v>38962</v>
      </c>
      <c r="B131357" s="1">
        <v>44317.510300970869</v>
      </c>
      <c r="C131357">
        <v>327048</v>
      </c>
      <c r="D131357">
        <v>357547</v>
      </c>
    </row>
    <row r="131358" spans="1:4" x14ac:dyDescent="0.3">
      <c r="A131358">
        <v>39432</v>
      </c>
      <c r="B131358" s="1">
        <v>44317.631660194173</v>
      </c>
      <c r="C131358">
        <v>327048</v>
      </c>
      <c r="D131358">
        <v>392434</v>
      </c>
    </row>
    <row r="131359" spans="1:4" x14ac:dyDescent="0.3">
      <c r="A131359">
        <v>52201</v>
      </c>
      <c r="B131359" s="1">
        <v>44323.573407766991</v>
      </c>
      <c r="C131359">
        <v>327048</v>
      </c>
      <c r="D131359">
        <v>436459</v>
      </c>
    </row>
    <row r="131360" spans="1:4" x14ac:dyDescent="0.3">
      <c r="A131360">
        <v>88702</v>
      </c>
      <c r="B131360" s="1">
        <v>44337.495737864076</v>
      </c>
      <c r="C131360">
        <v>327048</v>
      </c>
      <c r="D131360">
        <v>42705</v>
      </c>
    </row>
    <row r="131361" spans="1:4" x14ac:dyDescent="0.3">
      <c r="A131361">
        <v>131249</v>
      </c>
      <c r="B131361" s="1">
        <v>44349.479556634302</v>
      </c>
      <c r="C131361">
        <v>327048</v>
      </c>
      <c r="D131361">
        <v>196571</v>
      </c>
    </row>
    <row r="131362" spans="1:4" x14ac:dyDescent="0.3">
      <c r="A131362">
        <v>215448</v>
      </c>
      <c r="B131362" s="1">
        <v>44373.602533980578</v>
      </c>
      <c r="C131362">
        <v>327048</v>
      </c>
      <c r="D131362">
        <v>227775</v>
      </c>
    </row>
    <row r="131363" spans="1:4" x14ac:dyDescent="0.3">
      <c r="A131363">
        <v>223341</v>
      </c>
      <c r="B131363" s="1">
        <v>44375.401886731386</v>
      </c>
      <c r="C131363">
        <v>327048</v>
      </c>
      <c r="D131363">
        <v>158978</v>
      </c>
    </row>
    <row r="131364" spans="1:4" x14ac:dyDescent="0.3">
      <c r="A131364">
        <v>255842</v>
      </c>
      <c r="B131364" s="1">
        <v>44385.756255663429</v>
      </c>
      <c r="C131364">
        <v>327048</v>
      </c>
      <c r="D131364">
        <v>88863</v>
      </c>
    </row>
    <row r="131365" spans="1:4" x14ac:dyDescent="0.3">
      <c r="A131365">
        <v>268503</v>
      </c>
      <c r="B131365" s="1">
        <v>44388.764346278316</v>
      </c>
      <c r="C131365">
        <v>327048</v>
      </c>
      <c r="D131365">
        <v>235960</v>
      </c>
    </row>
    <row r="131366" spans="1:4" x14ac:dyDescent="0.3">
      <c r="A131366">
        <v>272939</v>
      </c>
      <c r="B131366" s="1">
        <v>44390.057666666668</v>
      </c>
      <c r="C131366">
        <v>327048</v>
      </c>
      <c r="D131366">
        <v>230507</v>
      </c>
    </row>
    <row r="131367" spans="1:4" x14ac:dyDescent="0.3">
      <c r="A131367">
        <v>273572</v>
      </c>
      <c r="B131367" s="1">
        <v>44390.571789644011</v>
      </c>
      <c r="C131367">
        <v>327048</v>
      </c>
      <c r="D131367">
        <v>298196</v>
      </c>
    </row>
    <row r="131368" spans="1:4" x14ac:dyDescent="0.3">
      <c r="A131368">
        <v>302368</v>
      </c>
      <c r="B131368" s="1">
        <v>44399.482792880255</v>
      </c>
      <c r="C131368">
        <v>327048</v>
      </c>
      <c r="D131368">
        <v>439981</v>
      </c>
    </row>
    <row r="131369" spans="1:4" x14ac:dyDescent="0.3">
      <c r="A131369">
        <v>309445</v>
      </c>
      <c r="B131369" s="1">
        <v>44401.376140629291</v>
      </c>
      <c r="C131369">
        <v>327048</v>
      </c>
      <c r="D131369">
        <v>394819</v>
      </c>
    </row>
    <row r="131370" spans="1:4" x14ac:dyDescent="0.3">
      <c r="A131370">
        <v>326546</v>
      </c>
      <c r="B131370" s="1">
        <v>44406.448812297735</v>
      </c>
      <c r="C131370">
        <v>327048</v>
      </c>
      <c r="D131370">
        <v>153893</v>
      </c>
    </row>
    <row r="131371" spans="1:4" x14ac:dyDescent="0.3">
      <c r="A131371">
        <v>335220</v>
      </c>
      <c r="B131371" s="1">
        <v>44408.646223300966</v>
      </c>
      <c r="C131371">
        <v>327048</v>
      </c>
      <c r="D131371">
        <v>359166</v>
      </c>
    </row>
    <row r="131372" spans="1:4" x14ac:dyDescent="0.3">
      <c r="A131372">
        <v>25497</v>
      </c>
      <c r="B131372" s="1">
        <v>44311.013132686086</v>
      </c>
      <c r="C131372">
        <v>327054</v>
      </c>
      <c r="D131372">
        <v>453374</v>
      </c>
    </row>
    <row r="131373" spans="1:4" x14ac:dyDescent="0.3">
      <c r="A131373">
        <v>29754</v>
      </c>
      <c r="B131373" s="1">
        <v>44313.503423948219</v>
      </c>
      <c r="C131373">
        <v>327054</v>
      </c>
      <c r="D131373">
        <v>347008</v>
      </c>
    </row>
    <row r="131374" spans="1:4" x14ac:dyDescent="0.3">
      <c r="A131374">
        <v>30769</v>
      </c>
      <c r="B131374" s="1">
        <v>44313.880446601943</v>
      </c>
      <c r="C131374">
        <v>327054</v>
      </c>
      <c r="D131374">
        <v>244574</v>
      </c>
    </row>
    <row r="131375" spans="1:4" x14ac:dyDescent="0.3">
      <c r="A131375">
        <v>53373</v>
      </c>
      <c r="B131375" s="1">
        <v>44323.854556634302</v>
      </c>
      <c r="C131375">
        <v>327054</v>
      </c>
      <c r="D131375">
        <v>158978</v>
      </c>
    </row>
    <row r="131376" spans="1:4" x14ac:dyDescent="0.3">
      <c r="A131376">
        <v>58894</v>
      </c>
      <c r="B131376" s="1">
        <v>44325.711539048432</v>
      </c>
      <c r="C131376">
        <v>327054</v>
      </c>
      <c r="D131376">
        <v>128523</v>
      </c>
    </row>
    <row r="131377" spans="1:4" x14ac:dyDescent="0.3">
      <c r="A131377">
        <v>60856</v>
      </c>
      <c r="B131377" s="1">
        <v>44326.606983818769</v>
      </c>
      <c r="C131377">
        <v>327054</v>
      </c>
      <c r="D131377">
        <v>411922</v>
      </c>
    </row>
    <row r="131378" spans="1:4" x14ac:dyDescent="0.3">
      <c r="A131378">
        <v>83160</v>
      </c>
      <c r="B131378" s="1">
        <v>44334.797922330094</v>
      </c>
      <c r="C131378">
        <v>327054</v>
      </c>
      <c r="D131378">
        <v>463334</v>
      </c>
    </row>
    <row r="131379" spans="1:4" x14ac:dyDescent="0.3">
      <c r="A131379">
        <v>95379</v>
      </c>
      <c r="B131379" s="1">
        <v>44338.775268608413</v>
      </c>
      <c r="C131379">
        <v>327054</v>
      </c>
      <c r="D131379">
        <v>176855</v>
      </c>
    </row>
    <row r="131380" spans="1:4" x14ac:dyDescent="0.3">
      <c r="A131380">
        <v>28564</v>
      </c>
      <c r="B131380" s="1">
        <v>44312.639750809067</v>
      </c>
      <c r="C131380">
        <v>327074</v>
      </c>
      <c r="D131380">
        <v>13557</v>
      </c>
    </row>
    <row r="131381" spans="1:4" x14ac:dyDescent="0.3">
      <c r="A131381">
        <v>76630</v>
      </c>
      <c r="B131381" s="1">
        <v>44332.310220648826</v>
      </c>
      <c r="C131381">
        <v>327074</v>
      </c>
      <c r="D131381">
        <v>386755</v>
      </c>
    </row>
    <row r="131382" spans="1:4" x14ac:dyDescent="0.3">
      <c r="A131382">
        <v>108520</v>
      </c>
      <c r="B131382" s="1">
        <v>44343.011919093857</v>
      </c>
      <c r="C131382">
        <v>327074</v>
      </c>
      <c r="D131382">
        <v>250679</v>
      </c>
    </row>
    <row r="131383" spans="1:4" x14ac:dyDescent="0.3">
      <c r="A131383">
        <v>122598</v>
      </c>
      <c r="B131383" s="1">
        <v>44346.591207119745</v>
      </c>
      <c r="C131383">
        <v>327074</v>
      </c>
      <c r="D131383">
        <v>65450</v>
      </c>
    </row>
    <row r="131384" spans="1:4" x14ac:dyDescent="0.3">
      <c r="A131384">
        <v>156746</v>
      </c>
      <c r="B131384" s="1">
        <v>44357.51353721683</v>
      </c>
      <c r="C131384">
        <v>327074</v>
      </c>
      <c r="D131384">
        <v>469849</v>
      </c>
    </row>
    <row r="131385" spans="1:4" x14ac:dyDescent="0.3">
      <c r="A131385">
        <v>162411</v>
      </c>
      <c r="B131385" s="1">
        <v>44358.850106796119</v>
      </c>
      <c r="C131385">
        <v>327074</v>
      </c>
      <c r="D131385">
        <v>127233</v>
      </c>
    </row>
    <row r="131386" spans="1:4" x14ac:dyDescent="0.3">
      <c r="A131386">
        <v>163165</v>
      </c>
      <c r="B131386" s="1">
        <v>44358.955284789648</v>
      </c>
      <c r="C131386">
        <v>327074</v>
      </c>
      <c r="D131386">
        <v>333426</v>
      </c>
    </row>
    <row r="131387" spans="1:4" x14ac:dyDescent="0.3">
      <c r="A131387">
        <v>194498</v>
      </c>
      <c r="B131387" s="1">
        <v>44367.571789644018</v>
      </c>
      <c r="C131387">
        <v>327074</v>
      </c>
      <c r="D131387">
        <v>89017</v>
      </c>
    </row>
    <row r="131388" spans="1:4" x14ac:dyDescent="0.3">
      <c r="A131388">
        <v>236028</v>
      </c>
      <c r="B131388" s="1">
        <v>44379.662404530747</v>
      </c>
      <c r="C131388">
        <v>327074</v>
      </c>
      <c r="D131388">
        <v>388561</v>
      </c>
    </row>
    <row r="131389" spans="1:4" x14ac:dyDescent="0.3">
      <c r="A131389">
        <v>251981</v>
      </c>
      <c r="B131389" s="1">
        <v>44383.963375404535</v>
      </c>
      <c r="C131389">
        <v>327074</v>
      </c>
      <c r="D131389">
        <v>48813</v>
      </c>
    </row>
    <row r="131390" spans="1:4" x14ac:dyDescent="0.3">
      <c r="A131390">
        <v>283882</v>
      </c>
      <c r="B131390" s="1">
        <v>44393.731983818776</v>
      </c>
      <c r="C131390">
        <v>327074</v>
      </c>
      <c r="D131390">
        <v>179465</v>
      </c>
    </row>
    <row r="131391" spans="1:4" x14ac:dyDescent="0.3">
      <c r="A131391">
        <v>285749</v>
      </c>
      <c r="B131391" s="1">
        <v>44394.160802026432</v>
      </c>
      <c r="C131391">
        <v>327074</v>
      </c>
      <c r="D131391">
        <v>439981</v>
      </c>
    </row>
    <row r="131392" spans="1:4" x14ac:dyDescent="0.3">
      <c r="A131392">
        <v>329821</v>
      </c>
      <c r="B131392" s="1">
        <v>44407.607388349519</v>
      </c>
      <c r="C131392">
        <v>327074</v>
      </c>
      <c r="D131392">
        <v>385636</v>
      </c>
    </row>
    <row r="131393" spans="1:4" x14ac:dyDescent="0.3">
      <c r="A131393">
        <v>368972</v>
      </c>
      <c r="B131393" s="1">
        <v>44417.882469255666</v>
      </c>
      <c r="C131393">
        <v>327074</v>
      </c>
      <c r="D131393">
        <v>432277</v>
      </c>
    </row>
    <row r="131394" spans="1:4" x14ac:dyDescent="0.3">
      <c r="A131394">
        <v>383164</v>
      </c>
      <c r="B131394" s="1">
        <v>44422.662404530747</v>
      </c>
      <c r="C131394">
        <v>327074</v>
      </c>
      <c r="D131394">
        <v>308796</v>
      </c>
    </row>
    <row r="131395" spans="1:4" x14ac:dyDescent="0.3">
      <c r="A131395">
        <v>411104</v>
      </c>
      <c r="B131395" s="1">
        <v>44430.928891872922</v>
      </c>
      <c r="C131395">
        <v>327074</v>
      </c>
      <c r="D131395">
        <v>347008</v>
      </c>
    </row>
    <row r="131396" spans="1:4" x14ac:dyDescent="0.3">
      <c r="A131396">
        <v>21791</v>
      </c>
      <c r="B131396" s="1">
        <v>44309.835139158575</v>
      </c>
      <c r="C131396">
        <v>327116</v>
      </c>
      <c r="D131396">
        <v>182676</v>
      </c>
    </row>
    <row r="131397" spans="1:4" x14ac:dyDescent="0.3">
      <c r="A131397">
        <v>52890</v>
      </c>
      <c r="B131397" s="1">
        <v>44323.762000000002</v>
      </c>
      <c r="C131397">
        <v>327116</v>
      </c>
      <c r="D131397">
        <v>347393</v>
      </c>
    </row>
    <row r="131398" spans="1:4" x14ac:dyDescent="0.3">
      <c r="A131398">
        <v>61250</v>
      </c>
      <c r="B131398" s="1">
        <v>44326.708925566345</v>
      </c>
      <c r="C131398">
        <v>327116</v>
      </c>
      <c r="D131398">
        <v>285680</v>
      </c>
    </row>
    <row r="131399" spans="1:4" x14ac:dyDescent="0.3">
      <c r="A131399">
        <v>78537</v>
      </c>
      <c r="B131399" s="1">
        <v>44332.77203236246</v>
      </c>
      <c r="C131399">
        <v>327116</v>
      </c>
      <c r="D131399">
        <v>432277</v>
      </c>
    </row>
    <row r="131400" spans="1:4" x14ac:dyDescent="0.3">
      <c r="A131400">
        <v>28120</v>
      </c>
      <c r="B131400" s="1">
        <v>44312.442339805828</v>
      </c>
      <c r="C131400">
        <v>327137</v>
      </c>
      <c r="D131400">
        <v>411922</v>
      </c>
    </row>
    <row r="131401" spans="1:4" x14ac:dyDescent="0.3">
      <c r="A131401">
        <v>30810</v>
      </c>
      <c r="B131401" s="1">
        <v>44313.893796116507</v>
      </c>
      <c r="C131401">
        <v>327137</v>
      </c>
      <c r="D131401">
        <v>118549</v>
      </c>
    </row>
    <row r="131402" spans="1:4" x14ac:dyDescent="0.3">
      <c r="A131402">
        <v>40212</v>
      </c>
      <c r="B131402" s="1">
        <v>44317.789513840144</v>
      </c>
      <c r="C131402">
        <v>327137</v>
      </c>
      <c r="D131402">
        <v>4199</v>
      </c>
    </row>
    <row r="131403" spans="1:4" x14ac:dyDescent="0.3">
      <c r="A131403">
        <v>51030</v>
      </c>
      <c r="B131403" s="1">
        <v>44322.863051779939</v>
      </c>
      <c r="C131403">
        <v>327137</v>
      </c>
      <c r="D131403">
        <v>472712</v>
      </c>
    </row>
    <row r="131404" spans="1:4" x14ac:dyDescent="0.3">
      <c r="A131404">
        <v>56382</v>
      </c>
      <c r="B131404" s="1">
        <v>44324.819362459551</v>
      </c>
      <c r="C131404">
        <v>327137</v>
      </c>
      <c r="D131404">
        <v>380527</v>
      </c>
    </row>
    <row r="131405" spans="1:4" x14ac:dyDescent="0.3">
      <c r="A131405">
        <v>59720</v>
      </c>
      <c r="B131405" s="1">
        <v>44325.85683767205</v>
      </c>
      <c r="C131405">
        <v>327137</v>
      </c>
      <c r="D131405">
        <v>276822</v>
      </c>
    </row>
    <row r="131406" spans="1:4" x14ac:dyDescent="0.3">
      <c r="A131406">
        <v>60549</v>
      </c>
      <c r="B131406" s="1">
        <v>44326.468229773462</v>
      </c>
      <c r="C131406">
        <v>327137</v>
      </c>
      <c r="D131406">
        <v>250463</v>
      </c>
    </row>
    <row r="131407" spans="1:4" x14ac:dyDescent="0.3">
      <c r="A131407">
        <v>64308</v>
      </c>
      <c r="B131407" s="1">
        <v>44327.884087378647</v>
      </c>
      <c r="C131407">
        <v>327137</v>
      </c>
      <c r="D131407">
        <v>470762</v>
      </c>
    </row>
    <row r="131408" spans="1:4" x14ac:dyDescent="0.3">
      <c r="A131408">
        <v>76100</v>
      </c>
      <c r="B131408" s="1">
        <v>44332.021515549182</v>
      </c>
      <c r="C131408">
        <v>327137</v>
      </c>
      <c r="D131408">
        <v>473233</v>
      </c>
    </row>
    <row r="131409" spans="1:4" x14ac:dyDescent="0.3">
      <c r="A131409">
        <v>103790</v>
      </c>
      <c r="B131409" s="1">
        <v>44341.520009708744</v>
      </c>
      <c r="C131409">
        <v>327137</v>
      </c>
      <c r="D131409">
        <v>102086</v>
      </c>
    </row>
    <row r="131410" spans="1:4" x14ac:dyDescent="0.3">
      <c r="A131410">
        <v>124512</v>
      </c>
      <c r="B131410" s="1">
        <v>44346.83245338298</v>
      </c>
      <c r="C131410">
        <v>327137</v>
      </c>
      <c r="D131410">
        <v>154256</v>
      </c>
    </row>
    <row r="131411" spans="1:4" x14ac:dyDescent="0.3">
      <c r="A131411">
        <v>178524</v>
      </c>
      <c r="B131411" s="1">
        <v>44363.510300970876</v>
      </c>
      <c r="C131411">
        <v>327137</v>
      </c>
      <c r="D131411">
        <v>343491</v>
      </c>
    </row>
    <row r="131412" spans="1:4" x14ac:dyDescent="0.3">
      <c r="A131412">
        <v>187970</v>
      </c>
      <c r="B131412" s="1">
        <v>44365.943957928808</v>
      </c>
      <c r="C131412">
        <v>327137</v>
      </c>
      <c r="D131412">
        <v>43842</v>
      </c>
    </row>
    <row r="131413" spans="1:4" x14ac:dyDescent="0.3">
      <c r="A131413">
        <v>197435</v>
      </c>
      <c r="B131413" s="1">
        <v>44368.302333333333</v>
      </c>
      <c r="C131413">
        <v>327137</v>
      </c>
      <c r="D131413">
        <v>145779</v>
      </c>
    </row>
    <row r="131414" spans="1:4" x14ac:dyDescent="0.3">
      <c r="A131414">
        <v>236977</v>
      </c>
      <c r="B131414" s="1">
        <v>44379.772333333334</v>
      </c>
      <c r="C131414">
        <v>327137</v>
      </c>
      <c r="D131414">
        <v>5151</v>
      </c>
    </row>
    <row r="131415" spans="1:4" x14ac:dyDescent="0.3">
      <c r="A131415">
        <v>249157</v>
      </c>
      <c r="B131415" s="1">
        <v>44382.884087378647</v>
      </c>
      <c r="C131415">
        <v>327137</v>
      </c>
      <c r="D131415">
        <v>98921</v>
      </c>
    </row>
    <row r="131416" spans="1:4" x14ac:dyDescent="0.3">
      <c r="A131416">
        <v>259570</v>
      </c>
      <c r="B131416" s="1">
        <v>44386.796708737864</v>
      </c>
      <c r="C131416">
        <v>327137</v>
      </c>
      <c r="D131416">
        <v>472330</v>
      </c>
    </row>
    <row r="131417" spans="1:4" x14ac:dyDescent="0.3">
      <c r="A131417">
        <v>289395</v>
      </c>
      <c r="B131417" s="1">
        <v>44394.937485436894</v>
      </c>
      <c r="C131417">
        <v>327137</v>
      </c>
      <c r="D131417">
        <v>347393</v>
      </c>
    </row>
    <row r="131418" spans="1:4" x14ac:dyDescent="0.3">
      <c r="A131418">
        <v>306863</v>
      </c>
      <c r="B131418" s="1">
        <v>44400.709330097088</v>
      </c>
      <c r="C131418">
        <v>327137</v>
      </c>
      <c r="D131418">
        <v>347008</v>
      </c>
    </row>
    <row r="131419" spans="1:4" x14ac:dyDescent="0.3">
      <c r="A131419">
        <v>327068</v>
      </c>
      <c r="B131419" s="1">
        <v>44406.586352750812</v>
      </c>
      <c r="C131419">
        <v>327137</v>
      </c>
      <c r="D131419">
        <v>179296</v>
      </c>
    </row>
    <row r="131420" spans="1:4" x14ac:dyDescent="0.3">
      <c r="A131420">
        <v>4851</v>
      </c>
      <c r="B131420" s="1">
        <v>44292.177666666663</v>
      </c>
      <c r="C131420">
        <v>327255</v>
      </c>
      <c r="D131420">
        <v>394819</v>
      </c>
    </row>
    <row r="131421" spans="1:4" x14ac:dyDescent="0.3">
      <c r="A131421">
        <v>5359</v>
      </c>
      <c r="B131421" s="1">
        <v>44293.853747572815</v>
      </c>
      <c r="C131421">
        <v>327255</v>
      </c>
      <c r="D131421">
        <v>411922</v>
      </c>
    </row>
    <row r="131422" spans="1:4" x14ac:dyDescent="0.3">
      <c r="A131422">
        <v>11441</v>
      </c>
      <c r="B131422" s="1">
        <v>44302.578666666661</v>
      </c>
      <c r="C131422">
        <v>327255</v>
      </c>
      <c r="D131422">
        <v>248070</v>
      </c>
    </row>
    <row r="131423" spans="1:4" x14ac:dyDescent="0.3">
      <c r="A131423">
        <v>22287</v>
      </c>
      <c r="B131423" s="1">
        <v>44309.92656310679</v>
      </c>
      <c r="C131423">
        <v>327255</v>
      </c>
      <c r="D131423">
        <v>470762</v>
      </c>
    </row>
    <row r="131424" spans="1:4" x14ac:dyDescent="0.3">
      <c r="A131424">
        <v>37905</v>
      </c>
      <c r="B131424" s="1">
        <v>44316.92818122977</v>
      </c>
      <c r="C131424">
        <v>327255</v>
      </c>
      <c r="D131424">
        <v>179296</v>
      </c>
    </row>
    <row r="131425" spans="1:4" x14ac:dyDescent="0.3">
      <c r="A131425">
        <v>74520</v>
      </c>
      <c r="B131425" s="1">
        <v>44331.706498381878</v>
      </c>
      <c r="C131425">
        <v>327255</v>
      </c>
      <c r="D131425">
        <v>240291</v>
      </c>
    </row>
    <row r="131426" spans="1:4" x14ac:dyDescent="0.3">
      <c r="A131426">
        <v>92893</v>
      </c>
      <c r="B131426" s="1">
        <v>44338.237067781607</v>
      </c>
      <c r="C131426">
        <v>327255</v>
      </c>
      <c r="D131426">
        <v>154228</v>
      </c>
    </row>
    <row r="131427" spans="1:4" x14ac:dyDescent="0.3">
      <c r="A131427">
        <v>102024</v>
      </c>
      <c r="B131427" s="1">
        <v>44340.708116504851</v>
      </c>
      <c r="C131427">
        <v>327255</v>
      </c>
      <c r="D131427">
        <v>154256</v>
      </c>
    </row>
    <row r="131428" spans="1:4" x14ac:dyDescent="0.3">
      <c r="A131428">
        <v>120965</v>
      </c>
      <c r="B131428" s="1">
        <v>44346.070162053285</v>
      </c>
      <c r="C131428">
        <v>327255</v>
      </c>
      <c r="D131428">
        <v>250679</v>
      </c>
    </row>
    <row r="131429" spans="1:4" x14ac:dyDescent="0.3">
      <c r="A131429">
        <v>135480</v>
      </c>
      <c r="B131429" s="1">
        <v>44350.884491909383</v>
      </c>
      <c r="C131429">
        <v>327255</v>
      </c>
      <c r="D131429">
        <v>226626</v>
      </c>
    </row>
    <row r="131430" spans="1:4" x14ac:dyDescent="0.3">
      <c r="A131430">
        <v>139021</v>
      </c>
      <c r="B131430" s="1">
        <v>44351.842420711975</v>
      </c>
      <c r="C131430">
        <v>327255</v>
      </c>
      <c r="D131430">
        <v>244574</v>
      </c>
    </row>
    <row r="131431" spans="1:4" x14ac:dyDescent="0.3">
      <c r="A131431">
        <v>145133</v>
      </c>
      <c r="B131431" s="1">
        <v>44353.458666666666</v>
      </c>
      <c r="C131431">
        <v>327255</v>
      </c>
      <c r="D131431">
        <v>96200</v>
      </c>
    </row>
    <row r="131432" spans="1:4" x14ac:dyDescent="0.3">
      <c r="A131432">
        <v>250287</v>
      </c>
      <c r="B131432" s="1">
        <v>44383.551158576047</v>
      </c>
      <c r="C131432">
        <v>327255</v>
      </c>
      <c r="D131432">
        <v>386066</v>
      </c>
    </row>
    <row r="131433" spans="1:4" x14ac:dyDescent="0.3">
      <c r="A131433">
        <v>251753</v>
      </c>
      <c r="B131433" s="1">
        <v>44383.889346278316</v>
      </c>
      <c r="C131433">
        <v>327255</v>
      </c>
      <c r="D131433">
        <v>252406</v>
      </c>
    </row>
    <row r="131434" spans="1:4" x14ac:dyDescent="0.3">
      <c r="A131434">
        <v>296303</v>
      </c>
      <c r="B131434" s="1">
        <v>44397.421708737864</v>
      </c>
      <c r="C131434">
        <v>327255</v>
      </c>
      <c r="D131434">
        <v>432868</v>
      </c>
    </row>
    <row r="131435" spans="1:4" x14ac:dyDescent="0.3">
      <c r="A131435">
        <v>302641</v>
      </c>
      <c r="B131435" s="1">
        <v>44399.570576051774</v>
      </c>
      <c r="C131435">
        <v>327255</v>
      </c>
      <c r="D131435">
        <v>351192</v>
      </c>
    </row>
    <row r="131436" spans="1:4" x14ac:dyDescent="0.3">
      <c r="A131436">
        <v>304222</v>
      </c>
      <c r="B131436" s="1">
        <v>44399.881255663429</v>
      </c>
      <c r="C131436">
        <v>327255</v>
      </c>
      <c r="D131436">
        <v>310209</v>
      </c>
    </row>
    <row r="131437" spans="1:4" x14ac:dyDescent="0.3">
      <c r="A131437">
        <v>322641</v>
      </c>
      <c r="B131437" s="1">
        <v>44404.865074433656</v>
      </c>
      <c r="C131437">
        <v>327255</v>
      </c>
      <c r="D131437">
        <v>40049</v>
      </c>
    </row>
    <row r="131438" spans="1:4" x14ac:dyDescent="0.3">
      <c r="A131438">
        <v>339815</v>
      </c>
      <c r="B131438" s="1">
        <v>44409.542924283574</v>
      </c>
      <c r="C131438">
        <v>327255</v>
      </c>
      <c r="D131438">
        <v>372101</v>
      </c>
    </row>
    <row r="131439" spans="1:4" x14ac:dyDescent="0.3">
      <c r="A131439">
        <v>394318</v>
      </c>
      <c r="B131439" s="1">
        <v>44426.447598705498</v>
      </c>
      <c r="C131439">
        <v>327255</v>
      </c>
      <c r="D131439">
        <v>158978</v>
      </c>
    </row>
    <row r="131440" spans="1:4" x14ac:dyDescent="0.3">
      <c r="A131440">
        <v>69341</v>
      </c>
      <c r="B131440" s="1">
        <v>44330.431822006474</v>
      </c>
      <c r="C131440">
        <v>327312</v>
      </c>
      <c r="D131440">
        <v>411922</v>
      </c>
    </row>
    <row r="131441" spans="1:4" x14ac:dyDescent="0.3">
      <c r="A131441">
        <v>82378</v>
      </c>
      <c r="B131441" s="1">
        <v>44334.664831715214</v>
      </c>
      <c r="C131441">
        <v>327312</v>
      </c>
      <c r="D131441">
        <v>230507</v>
      </c>
    </row>
    <row r="131442" spans="1:4" x14ac:dyDescent="0.3">
      <c r="A131442">
        <v>86215</v>
      </c>
      <c r="B131442" s="1">
        <v>44336.315000000002</v>
      </c>
      <c r="C131442">
        <v>327312</v>
      </c>
      <c r="D131442">
        <v>165821</v>
      </c>
    </row>
    <row r="131443" spans="1:4" x14ac:dyDescent="0.3">
      <c r="A131443">
        <v>97658</v>
      </c>
      <c r="B131443" s="1">
        <v>44339.50787378641</v>
      </c>
      <c r="C131443">
        <v>327312</v>
      </c>
      <c r="D131443">
        <v>244574</v>
      </c>
    </row>
    <row r="131444" spans="1:4" x14ac:dyDescent="0.3">
      <c r="A131444">
        <v>213073</v>
      </c>
      <c r="B131444" s="1">
        <v>44372.860220064722</v>
      </c>
      <c r="C131444">
        <v>327321</v>
      </c>
      <c r="D131444">
        <v>182191</v>
      </c>
    </row>
    <row r="131445" spans="1:4" x14ac:dyDescent="0.3">
      <c r="A131445">
        <v>260006</v>
      </c>
      <c r="B131445" s="1">
        <v>44386.845656957928</v>
      </c>
      <c r="C131445">
        <v>327321</v>
      </c>
      <c r="D131445">
        <v>226000</v>
      </c>
    </row>
    <row r="131446" spans="1:4" x14ac:dyDescent="0.3">
      <c r="A131446">
        <v>303495</v>
      </c>
      <c r="B131446" s="1">
        <v>44399.730770226532</v>
      </c>
      <c r="C131446">
        <v>327321</v>
      </c>
      <c r="D131446">
        <v>150268</v>
      </c>
    </row>
    <row r="131447" spans="1:4" x14ac:dyDescent="0.3">
      <c r="A131447">
        <v>214472</v>
      </c>
      <c r="B131447" s="1">
        <v>44373.41685436893</v>
      </c>
      <c r="C131447">
        <v>327327</v>
      </c>
      <c r="D131447">
        <v>21760</v>
      </c>
    </row>
    <row r="131448" spans="1:4" x14ac:dyDescent="0.3">
      <c r="A131448">
        <v>217629</v>
      </c>
      <c r="B131448" s="1">
        <v>44373.882873786402</v>
      </c>
      <c r="C131448">
        <v>327327</v>
      </c>
      <c r="D131448">
        <v>158978</v>
      </c>
    </row>
    <row r="131449" spans="1:4" x14ac:dyDescent="0.3">
      <c r="A131449">
        <v>222508</v>
      </c>
      <c r="B131449" s="1">
        <v>44374.931417475724</v>
      </c>
      <c r="C131449">
        <v>327327</v>
      </c>
      <c r="D131449">
        <v>98789</v>
      </c>
    </row>
    <row r="131450" spans="1:4" x14ac:dyDescent="0.3">
      <c r="A131450">
        <v>246840</v>
      </c>
      <c r="B131450" s="1">
        <v>44382.009666666665</v>
      </c>
      <c r="C131450">
        <v>327327</v>
      </c>
      <c r="D131450">
        <v>31749</v>
      </c>
    </row>
    <row r="131451" spans="1:4" x14ac:dyDescent="0.3">
      <c r="A131451">
        <v>327667</v>
      </c>
      <c r="B131451" s="1">
        <v>44406.685462783171</v>
      </c>
      <c r="C131451">
        <v>327327</v>
      </c>
      <c r="D131451">
        <v>204394</v>
      </c>
    </row>
    <row r="131452" spans="1:4" x14ac:dyDescent="0.3">
      <c r="A131452">
        <v>340450</v>
      </c>
      <c r="B131452" s="1">
        <v>44409.656336569577</v>
      </c>
      <c r="C131452">
        <v>327327</v>
      </c>
      <c r="D131452">
        <v>411922</v>
      </c>
    </row>
    <row r="131453" spans="1:4" x14ac:dyDescent="0.3">
      <c r="A131453">
        <v>365707</v>
      </c>
      <c r="B131453" s="1">
        <v>44416.819766990287</v>
      </c>
      <c r="C131453">
        <v>327327</v>
      </c>
      <c r="D131453">
        <v>114865</v>
      </c>
    </row>
    <row r="131454" spans="1:4" x14ac:dyDescent="0.3">
      <c r="A131454">
        <v>367410</v>
      </c>
      <c r="B131454" s="1">
        <v>44417.612647249189</v>
      </c>
      <c r="C131454">
        <v>327327</v>
      </c>
      <c r="D131454">
        <v>283395</v>
      </c>
    </row>
    <row r="131455" spans="1:4" x14ac:dyDescent="0.3">
      <c r="A131455">
        <v>262562</v>
      </c>
      <c r="B131455" s="1">
        <v>44387.557631067961</v>
      </c>
      <c r="C131455">
        <v>327348</v>
      </c>
      <c r="D131455">
        <v>189009</v>
      </c>
    </row>
    <row r="131456" spans="1:4" x14ac:dyDescent="0.3">
      <c r="A131456">
        <v>275365</v>
      </c>
      <c r="B131456" s="1">
        <v>44390.860220064722</v>
      </c>
      <c r="C131456">
        <v>327348</v>
      </c>
      <c r="D131456">
        <v>328426</v>
      </c>
    </row>
    <row r="131457" spans="1:4" x14ac:dyDescent="0.3">
      <c r="A131457">
        <v>312752</v>
      </c>
      <c r="B131457" s="1">
        <v>44401.932666666668</v>
      </c>
      <c r="C131457">
        <v>327348</v>
      </c>
      <c r="D131457">
        <v>340447</v>
      </c>
    </row>
    <row r="131458" spans="1:4" x14ac:dyDescent="0.3">
      <c r="A131458">
        <v>320636</v>
      </c>
      <c r="B131458" s="1">
        <v>44404.496142394819</v>
      </c>
      <c r="C131458">
        <v>327348</v>
      </c>
      <c r="D131458">
        <v>403878</v>
      </c>
    </row>
    <row r="131459" spans="1:4" x14ac:dyDescent="0.3">
      <c r="A131459">
        <v>370399</v>
      </c>
      <c r="B131459" s="1">
        <v>44418.696789644011</v>
      </c>
      <c r="C131459">
        <v>327348</v>
      </c>
      <c r="D131459">
        <v>250679</v>
      </c>
    </row>
    <row r="131460" spans="1:4" x14ac:dyDescent="0.3">
      <c r="A131460">
        <v>405579</v>
      </c>
      <c r="B131460" s="1">
        <v>44429.711352750805</v>
      </c>
      <c r="C131460">
        <v>327348</v>
      </c>
      <c r="D131460">
        <v>261685</v>
      </c>
    </row>
    <row r="131461" spans="1:4" x14ac:dyDescent="0.3">
      <c r="A131461">
        <v>412829</v>
      </c>
      <c r="B131461" s="1">
        <v>44431.764750809059</v>
      </c>
      <c r="C131461">
        <v>327348</v>
      </c>
      <c r="D131461">
        <v>153893</v>
      </c>
    </row>
    <row r="131462" spans="1:4" x14ac:dyDescent="0.3">
      <c r="A131462">
        <v>418488</v>
      </c>
      <c r="B131462" s="1">
        <v>44433.976724919092</v>
      </c>
      <c r="C131462">
        <v>327348</v>
      </c>
      <c r="D131462">
        <v>62570</v>
      </c>
    </row>
    <row r="131463" spans="1:4" x14ac:dyDescent="0.3">
      <c r="A131463">
        <v>266357</v>
      </c>
      <c r="B131463" s="1">
        <v>44388.266335032196</v>
      </c>
      <c r="C131463">
        <v>327353</v>
      </c>
      <c r="D131463">
        <v>357950</v>
      </c>
    </row>
    <row r="131464" spans="1:4" x14ac:dyDescent="0.3">
      <c r="A131464">
        <v>284625</v>
      </c>
      <c r="B131464" s="1">
        <v>44393.870737864083</v>
      </c>
      <c r="C131464">
        <v>327353</v>
      </c>
      <c r="D131464">
        <v>239248</v>
      </c>
    </row>
    <row r="131465" spans="1:4" x14ac:dyDescent="0.3">
      <c r="A131465">
        <v>287956</v>
      </c>
      <c r="B131465" s="1">
        <v>44394.704333333335</v>
      </c>
      <c r="C131465">
        <v>327353</v>
      </c>
      <c r="D131465">
        <v>183290</v>
      </c>
    </row>
    <row r="131466" spans="1:4" x14ac:dyDescent="0.3">
      <c r="A131466">
        <v>293481</v>
      </c>
      <c r="B131466" s="1">
        <v>44395.979152103566</v>
      </c>
      <c r="C131466">
        <v>327353</v>
      </c>
      <c r="D131466">
        <v>411922</v>
      </c>
    </row>
    <row r="131467" spans="1:4" x14ac:dyDescent="0.3">
      <c r="A131467">
        <v>298922</v>
      </c>
      <c r="B131467" s="1">
        <v>44398.089184466022</v>
      </c>
      <c r="C131467">
        <v>327353</v>
      </c>
      <c r="D131467">
        <v>301535</v>
      </c>
    </row>
    <row r="131468" spans="1:4" x14ac:dyDescent="0.3">
      <c r="A131468">
        <v>47263</v>
      </c>
      <c r="B131468" s="1">
        <v>44320.788618122977</v>
      </c>
      <c r="C131468">
        <v>327390</v>
      </c>
      <c r="D131468">
        <v>93599</v>
      </c>
    </row>
    <row r="131469" spans="1:4" x14ac:dyDescent="0.3">
      <c r="A131469">
        <v>53114</v>
      </c>
      <c r="B131469" s="1">
        <v>44323.809653721684</v>
      </c>
      <c r="C131469">
        <v>327390</v>
      </c>
      <c r="D131469">
        <v>227775</v>
      </c>
    </row>
    <row r="131470" spans="1:4" x14ac:dyDescent="0.3">
      <c r="A131470">
        <v>57652</v>
      </c>
      <c r="B131470" s="1">
        <v>44325.295480208748</v>
      </c>
      <c r="C131470">
        <v>327390</v>
      </c>
      <c r="D131470">
        <v>252370</v>
      </c>
    </row>
    <row r="131471" spans="1:4" x14ac:dyDescent="0.3">
      <c r="A131471">
        <v>60781</v>
      </c>
      <c r="B131471" s="1">
        <v>44326.589588996765</v>
      </c>
      <c r="C131471">
        <v>327390</v>
      </c>
      <c r="D131471">
        <v>42705</v>
      </c>
    </row>
    <row r="131472" spans="1:4" x14ac:dyDescent="0.3">
      <c r="A131472">
        <v>70894</v>
      </c>
      <c r="B131472" s="1">
        <v>44330.741692556636</v>
      </c>
      <c r="C131472">
        <v>327390</v>
      </c>
      <c r="D131472">
        <v>347008</v>
      </c>
    </row>
    <row r="131473" spans="1:4" x14ac:dyDescent="0.3">
      <c r="A131473">
        <v>73976</v>
      </c>
      <c r="B131473" s="1">
        <v>44331.644611957156</v>
      </c>
      <c r="C131473">
        <v>327390</v>
      </c>
      <c r="D131473">
        <v>43842</v>
      </c>
    </row>
    <row r="131474" spans="1:4" x14ac:dyDescent="0.3">
      <c r="A131474">
        <v>82801</v>
      </c>
      <c r="B131474" s="1">
        <v>44334.712566343042</v>
      </c>
      <c r="C131474">
        <v>327390</v>
      </c>
      <c r="D131474">
        <v>473323</v>
      </c>
    </row>
    <row r="131475" spans="1:4" x14ac:dyDescent="0.3">
      <c r="A131475">
        <v>83992</v>
      </c>
      <c r="B131475" s="1">
        <v>44335.366288025893</v>
      </c>
      <c r="C131475">
        <v>327390</v>
      </c>
      <c r="D131475">
        <v>250679</v>
      </c>
    </row>
    <row r="131476" spans="1:4" x14ac:dyDescent="0.3">
      <c r="A131476">
        <v>84794</v>
      </c>
      <c r="B131476" s="1">
        <v>44335.709330097088</v>
      </c>
      <c r="C131476">
        <v>327390</v>
      </c>
      <c r="D131476">
        <v>470762</v>
      </c>
    </row>
    <row r="131477" spans="1:4" x14ac:dyDescent="0.3">
      <c r="A131477">
        <v>154498</v>
      </c>
      <c r="B131477" s="1">
        <v>44356.659168284794</v>
      </c>
      <c r="C131477">
        <v>327390</v>
      </c>
      <c r="D131477">
        <v>478200</v>
      </c>
    </row>
    <row r="131478" spans="1:4" x14ac:dyDescent="0.3">
      <c r="A131478">
        <v>207047</v>
      </c>
      <c r="B131478" s="1">
        <v>44371.523245954697</v>
      </c>
      <c r="C131478">
        <v>327390</v>
      </c>
      <c r="D131478">
        <v>78646</v>
      </c>
    </row>
    <row r="131479" spans="1:4" x14ac:dyDescent="0.3">
      <c r="A131479">
        <v>3871</v>
      </c>
      <c r="B131479" s="1">
        <v>44287.772841423946</v>
      </c>
      <c r="C131479">
        <v>327398</v>
      </c>
      <c r="D131479">
        <v>304128</v>
      </c>
    </row>
    <row r="131480" spans="1:4" x14ac:dyDescent="0.3">
      <c r="A131480">
        <v>4419</v>
      </c>
      <c r="B131480" s="1">
        <v>44290.155858027894</v>
      </c>
      <c r="C131480">
        <v>327398</v>
      </c>
      <c r="D131480">
        <v>194315</v>
      </c>
    </row>
    <row r="131481" spans="1:4" x14ac:dyDescent="0.3">
      <c r="A131481">
        <v>6746</v>
      </c>
      <c r="B131481" s="1">
        <v>44296.564103559867</v>
      </c>
      <c r="C131481">
        <v>327398</v>
      </c>
      <c r="D131481">
        <v>411922</v>
      </c>
    </row>
    <row r="131482" spans="1:4" x14ac:dyDescent="0.3">
      <c r="A131482">
        <v>9987</v>
      </c>
      <c r="B131482" s="1">
        <v>44300.816530744334</v>
      </c>
      <c r="C131482">
        <v>327398</v>
      </c>
      <c r="D131482">
        <v>379466</v>
      </c>
    </row>
    <row r="131483" spans="1:4" x14ac:dyDescent="0.3">
      <c r="A131483">
        <v>11921</v>
      </c>
      <c r="B131483" s="1">
        <v>44302.839184466015</v>
      </c>
      <c r="C131483">
        <v>327398</v>
      </c>
      <c r="D131483">
        <v>227775</v>
      </c>
    </row>
    <row r="131484" spans="1:4" x14ac:dyDescent="0.3">
      <c r="A131484">
        <v>32323</v>
      </c>
      <c r="B131484" s="1">
        <v>44314.826239482201</v>
      </c>
      <c r="C131484">
        <v>327398</v>
      </c>
      <c r="D131484">
        <v>347393</v>
      </c>
    </row>
    <row r="131485" spans="1:4" x14ac:dyDescent="0.3">
      <c r="A131485">
        <v>57951</v>
      </c>
      <c r="B131485" s="1">
        <v>44325.463779935271</v>
      </c>
      <c r="C131485">
        <v>327398</v>
      </c>
      <c r="D131485">
        <v>380527</v>
      </c>
    </row>
    <row r="131486" spans="1:4" x14ac:dyDescent="0.3">
      <c r="A131486">
        <v>154912</v>
      </c>
      <c r="B131486" s="1">
        <v>44356.730770226532</v>
      </c>
      <c r="C131486">
        <v>327398</v>
      </c>
      <c r="D131486">
        <v>251574</v>
      </c>
    </row>
    <row r="131487" spans="1:4" x14ac:dyDescent="0.3">
      <c r="A131487">
        <v>160801</v>
      </c>
      <c r="B131487" s="1">
        <v>44358.661666666667</v>
      </c>
      <c r="C131487">
        <v>327398</v>
      </c>
      <c r="D131487">
        <v>327968</v>
      </c>
    </row>
    <row r="131488" spans="1:4" x14ac:dyDescent="0.3">
      <c r="A131488">
        <v>179611</v>
      </c>
      <c r="B131488" s="1">
        <v>44363.753423948219</v>
      </c>
      <c r="C131488">
        <v>327398</v>
      </c>
      <c r="D131488">
        <v>470762</v>
      </c>
    </row>
    <row r="131489" spans="1:4" x14ac:dyDescent="0.3">
      <c r="A131489">
        <v>214009</v>
      </c>
      <c r="B131489" s="1">
        <v>44373.285256508076</v>
      </c>
      <c r="C131489">
        <v>327398</v>
      </c>
      <c r="D131489">
        <v>359578</v>
      </c>
    </row>
    <row r="131490" spans="1:4" x14ac:dyDescent="0.3">
      <c r="A131490">
        <v>325205</v>
      </c>
      <c r="B131490" s="1">
        <v>44405.769605177993</v>
      </c>
      <c r="C131490">
        <v>327466</v>
      </c>
      <c r="D131490">
        <v>250771</v>
      </c>
    </row>
    <row r="131491" spans="1:4" x14ac:dyDescent="0.3">
      <c r="A131491">
        <v>330638</v>
      </c>
      <c r="B131491" s="1">
        <v>44407.722679611645</v>
      </c>
      <c r="C131491">
        <v>327466</v>
      </c>
      <c r="D131491">
        <v>439190</v>
      </c>
    </row>
    <row r="131492" spans="1:4" x14ac:dyDescent="0.3">
      <c r="A131492">
        <v>344669</v>
      </c>
      <c r="B131492" s="1">
        <v>44410.865074433656</v>
      </c>
      <c r="C131492">
        <v>327466</v>
      </c>
      <c r="D131492">
        <v>19714</v>
      </c>
    </row>
    <row r="131493" spans="1:4" x14ac:dyDescent="0.3">
      <c r="A131493">
        <v>346690</v>
      </c>
      <c r="B131493" s="1">
        <v>44411.698407766991</v>
      </c>
      <c r="C131493">
        <v>327466</v>
      </c>
      <c r="D131493">
        <v>430988</v>
      </c>
    </row>
    <row r="131494" spans="1:4" x14ac:dyDescent="0.3">
      <c r="A131494">
        <v>362637</v>
      </c>
      <c r="B131494" s="1">
        <v>44416.059666666661</v>
      </c>
      <c r="C131494">
        <v>327466</v>
      </c>
      <c r="D131494">
        <v>349014</v>
      </c>
    </row>
    <row r="131495" spans="1:4" x14ac:dyDescent="0.3">
      <c r="A131495">
        <v>378348</v>
      </c>
      <c r="B131495" s="1">
        <v>44421.609411003235</v>
      </c>
      <c r="C131495">
        <v>327466</v>
      </c>
      <c r="D131495">
        <v>250679</v>
      </c>
    </row>
    <row r="131496" spans="1:4" x14ac:dyDescent="0.3">
      <c r="A131496">
        <v>403337</v>
      </c>
      <c r="B131496" s="1">
        <v>44429.117666666665</v>
      </c>
      <c r="C131496">
        <v>327466</v>
      </c>
      <c r="D131496">
        <v>21760</v>
      </c>
    </row>
    <row r="131497" spans="1:4" x14ac:dyDescent="0.3">
      <c r="A131497">
        <v>265800</v>
      </c>
      <c r="B131497" s="1">
        <v>44388.024170659504</v>
      </c>
      <c r="C131497">
        <v>327478</v>
      </c>
      <c r="D131497">
        <v>347008</v>
      </c>
    </row>
    <row r="131498" spans="1:4" x14ac:dyDescent="0.3">
      <c r="A131498">
        <v>274174</v>
      </c>
      <c r="B131498" s="1">
        <v>44390.690317152104</v>
      </c>
      <c r="C131498">
        <v>327478</v>
      </c>
      <c r="D131498">
        <v>250679</v>
      </c>
    </row>
    <row r="131499" spans="1:4" x14ac:dyDescent="0.3">
      <c r="A131499">
        <v>348099</v>
      </c>
      <c r="B131499" s="1">
        <v>44412.312666666665</v>
      </c>
      <c r="C131499">
        <v>327478</v>
      </c>
      <c r="D131499">
        <v>21760</v>
      </c>
    </row>
    <row r="131500" spans="1:4" x14ac:dyDescent="0.3">
      <c r="A131500">
        <v>349109</v>
      </c>
      <c r="B131500" s="1">
        <v>44412.709734627831</v>
      </c>
      <c r="C131500">
        <v>327478</v>
      </c>
      <c r="D131500">
        <v>357547</v>
      </c>
    </row>
    <row r="131501" spans="1:4" x14ac:dyDescent="0.3">
      <c r="A131501">
        <v>375721</v>
      </c>
      <c r="B131501" s="1">
        <v>44420.680608414237</v>
      </c>
      <c r="C131501">
        <v>327478</v>
      </c>
      <c r="D131501">
        <v>128969</v>
      </c>
    </row>
    <row r="131502" spans="1:4" x14ac:dyDescent="0.3">
      <c r="A131502">
        <v>400058</v>
      </c>
      <c r="B131502" s="1">
        <v>44428.602938511322</v>
      </c>
      <c r="C131502">
        <v>327478</v>
      </c>
      <c r="D131502">
        <v>172973</v>
      </c>
    </row>
    <row r="131503" spans="1:4" x14ac:dyDescent="0.3">
      <c r="A131503">
        <v>422567</v>
      </c>
      <c r="B131503" s="1">
        <v>44436.597705008091</v>
      </c>
      <c r="C131503">
        <v>327478</v>
      </c>
      <c r="D131503">
        <v>304722</v>
      </c>
    </row>
    <row r="131504" spans="1:4" x14ac:dyDescent="0.3">
      <c r="A131504">
        <v>41688</v>
      </c>
      <c r="B131504" s="1">
        <v>44318.508278317153</v>
      </c>
      <c r="C131504">
        <v>327479</v>
      </c>
      <c r="D131504">
        <v>374837</v>
      </c>
    </row>
    <row r="131505" spans="1:4" x14ac:dyDescent="0.3">
      <c r="A131505">
        <v>44029</v>
      </c>
      <c r="B131505" s="1">
        <v>44319.310867313914</v>
      </c>
      <c r="C131505">
        <v>327479</v>
      </c>
      <c r="D131505">
        <v>180863</v>
      </c>
    </row>
    <row r="131506" spans="1:4" x14ac:dyDescent="0.3">
      <c r="A131506">
        <v>84000</v>
      </c>
      <c r="B131506" s="1">
        <v>44335.386919093849</v>
      </c>
      <c r="C131506">
        <v>327479</v>
      </c>
      <c r="D131506">
        <v>443290</v>
      </c>
    </row>
    <row r="131507" spans="1:4" x14ac:dyDescent="0.3">
      <c r="A131507">
        <v>84404</v>
      </c>
      <c r="B131507" s="1">
        <v>44335.613456310675</v>
      </c>
      <c r="C131507">
        <v>327479</v>
      </c>
      <c r="D131507">
        <v>473327</v>
      </c>
    </row>
    <row r="131508" spans="1:4" x14ac:dyDescent="0.3">
      <c r="A131508">
        <v>139647</v>
      </c>
      <c r="B131508" s="1">
        <v>44351.948666666663</v>
      </c>
      <c r="C131508">
        <v>327479</v>
      </c>
      <c r="D131508">
        <v>298988</v>
      </c>
    </row>
    <row r="131509" spans="1:4" x14ac:dyDescent="0.3">
      <c r="A131509">
        <v>142722</v>
      </c>
      <c r="B131509" s="1">
        <v>44352.780114139226</v>
      </c>
      <c r="C131509">
        <v>327479</v>
      </c>
      <c r="D131509">
        <v>367371</v>
      </c>
    </row>
    <row r="131510" spans="1:4" x14ac:dyDescent="0.3">
      <c r="A131510">
        <v>181977</v>
      </c>
      <c r="B131510" s="1">
        <v>44364.683035598704</v>
      </c>
      <c r="C131510">
        <v>327479</v>
      </c>
      <c r="D131510">
        <v>211614</v>
      </c>
    </row>
    <row r="131511" spans="1:4" x14ac:dyDescent="0.3">
      <c r="A131511">
        <v>187677</v>
      </c>
      <c r="B131511" s="1">
        <v>44365.901666666665</v>
      </c>
      <c r="C131511">
        <v>327479</v>
      </c>
      <c r="D131511">
        <v>390503</v>
      </c>
    </row>
    <row r="131512" spans="1:4" x14ac:dyDescent="0.3">
      <c r="A131512">
        <v>243308</v>
      </c>
      <c r="B131512" s="1">
        <v>44381.092989898374</v>
      </c>
      <c r="C131512">
        <v>327479</v>
      </c>
      <c r="D131512">
        <v>351192</v>
      </c>
    </row>
    <row r="131513" spans="1:4" x14ac:dyDescent="0.3">
      <c r="A131513">
        <v>262807</v>
      </c>
      <c r="B131513" s="1">
        <v>44387.601666666662</v>
      </c>
      <c r="C131513">
        <v>327479</v>
      </c>
      <c r="D131513">
        <v>411922</v>
      </c>
    </row>
    <row r="131514" spans="1:4" x14ac:dyDescent="0.3">
      <c r="A131514">
        <v>266207</v>
      </c>
      <c r="B131514" s="1">
        <v>44388.202666666664</v>
      </c>
      <c r="C131514">
        <v>327479</v>
      </c>
      <c r="D131514">
        <v>242428</v>
      </c>
    </row>
    <row r="131515" spans="1:4" x14ac:dyDescent="0.3">
      <c r="A131515">
        <v>345687</v>
      </c>
      <c r="B131515" s="1">
        <v>44411.590802588995</v>
      </c>
      <c r="C131515">
        <v>327479</v>
      </c>
      <c r="D131515">
        <v>254768</v>
      </c>
    </row>
    <row r="131516" spans="1:4" x14ac:dyDescent="0.3">
      <c r="A131516">
        <v>363682</v>
      </c>
      <c r="B131516" s="1">
        <v>44416.491378521074</v>
      </c>
      <c r="C131516">
        <v>327479</v>
      </c>
      <c r="D131516">
        <v>325852</v>
      </c>
    </row>
    <row r="131517" spans="1:4" x14ac:dyDescent="0.3">
      <c r="A131517">
        <v>372103</v>
      </c>
      <c r="B131517" s="1">
        <v>44419.27041423948</v>
      </c>
      <c r="C131517">
        <v>327479</v>
      </c>
      <c r="D131517">
        <v>250679</v>
      </c>
    </row>
    <row r="131518" spans="1:4" x14ac:dyDescent="0.3">
      <c r="A131518">
        <v>386960</v>
      </c>
      <c r="B131518" s="1">
        <v>44423.605365153962</v>
      </c>
      <c r="C131518">
        <v>327479</v>
      </c>
      <c r="D131518">
        <v>35004</v>
      </c>
    </row>
    <row r="131519" spans="1:4" x14ac:dyDescent="0.3">
      <c r="A131519">
        <v>281758</v>
      </c>
      <c r="B131519" s="1">
        <v>44393.314103559875</v>
      </c>
      <c r="C131519">
        <v>327488</v>
      </c>
      <c r="D131519">
        <v>118596</v>
      </c>
    </row>
    <row r="131520" spans="1:4" x14ac:dyDescent="0.3">
      <c r="A131520">
        <v>291052</v>
      </c>
      <c r="B131520" s="1">
        <v>44395.56743064669</v>
      </c>
      <c r="C131520">
        <v>327488</v>
      </c>
      <c r="D131520">
        <v>411922</v>
      </c>
    </row>
    <row r="131521" spans="1:4" x14ac:dyDescent="0.3">
      <c r="A131521">
        <v>326276</v>
      </c>
      <c r="B131521" s="1">
        <v>44406.090802589002</v>
      </c>
      <c r="C131521">
        <v>327488</v>
      </c>
      <c r="D131521">
        <v>154256</v>
      </c>
    </row>
    <row r="131522" spans="1:4" x14ac:dyDescent="0.3">
      <c r="A131522">
        <v>362909</v>
      </c>
      <c r="B131522" s="1">
        <v>44416.167333333338</v>
      </c>
      <c r="C131522">
        <v>327488</v>
      </c>
      <c r="D131522">
        <v>75080</v>
      </c>
    </row>
    <row r="131523" spans="1:4" x14ac:dyDescent="0.3">
      <c r="A131523">
        <v>369227</v>
      </c>
      <c r="B131523" s="1">
        <v>44417.988860841426</v>
      </c>
      <c r="C131523">
        <v>327488</v>
      </c>
      <c r="D131523">
        <v>141918</v>
      </c>
    </row>
    <row r="131524" spans="1:4" x14ac:dyDescent="0.3">
      <c r="A131524">
        <v>374789</v>
      </c>
      <c r="B131524" s="1">
        <v>44420.106983818776</v>
      </c>
      <c r="C131524">
        <v>327488</v>
      </c>
      <c r="D131524">
        <v>5151</v>
      </c>
    </row>
    <row r="131525" spans="1:4" x14ac:dyDescent="0.3">
      <c r="A131525">
        <v>385093</v>
      </c>
      <c r="B131525" s="1">
        <v>44422.946789644018</v>
      </c>
      <c r="C131525">
        <v>327488</v>
      </c>
      <c r="D131525">
        <v>417229</v>
      </c>
    </row>
    <row r="131526" spans="1:4" x14ac:dyDescent="0.3">
      <c r="A131526">
        <v>394165</v>
      </c>
      <c r="B131526" s="1">
        <v>44426.343229773462</v>
      </c>
      <c r="C131526">
        <v>327488</v>
      </c>
      <c r="D131526">
        <v>351192</v>
      </c>
    </row>
    <row r="131527" spans="1:4" x14ac:dyDescent="0.3">
      <c r="A131527">
        <v>19194</v>
      </c>
      <c r="B131527" s="1">
        <v>44308.334330097088</v>
      </c>
      <c r="C131527">
        <v>327493</v>
      </c>
      <c r="D131527">
        <v>5151</v>
      </c>
    </row>
    <row r="131528" spans="1:4" x14ac:dyDescent="0.3">
      <c r="A131528">
        <v>30614</v>
      </c>
      <c r="B131528" s="1">
        <v>44313.839184466015</v>
      </c>
      <c r="C131528">
        <v>327493</v>
      </c>
      <c r="D131528">
        <v>250679</v>
      </c>
    </row>
    <row r="131529" spans="1:4" x14ac:dyDescent="0.3">
      <c r="A131529">
        <v>75734</v>
      </c>
      <c r="B131529" s="1">
        <v>44331.918472491911</v>
      </c>
      <c r="C131529">
        <v>327493</v>
      </c>
      <c r="D131529">
        <v>86587</v>
      </c>
    </row>
    <row r="131530" spans="1:4" x14ac:dyDescent="0.3">
      <c r="A131530">
        <v>84433</v>
      </c>
      <c r="B131530" s="1">
        <v>44335.623974110029</v>
      </c>
      <c r="C131530">
        <v>327493</v>
      </c>
      <c r="D131530">
        <v>88863</v>
      </c>
    </row>
    <row r="131531" spans="1:4" x14ac:dyDescent="0.3">
      <c r="A131531">
        <v>92747</v>
      </c>
      <c r="B131531" s="1">
        <v>44338.182592242192</v>
      </c>
      <c r="C131531">
        <v>327493</v>
      </c>
      <c r="D131531">
        <v>230507</v>
      </c>
    </row>
    <row r="131532" spans="1:4" x14ac:dyDescent="0.3">
      <c r="A131532">
        <v>119394</v>
      </c>
      <c r="B131532" s="1">
        <v>44345.784168284787</v>
      </c>
      <c r="C131532">
        <v>327493</v>
      </c>
      <c r="D131532">
        <v>322780</v>
      </c>
    </row>
    <row r="131533" spans="1:4" x14ac:dyDescent="0.3">
      <c r="A131533">
        <v>123600</v>
      </c>
      <c r="B131533" s="1">
        <v>44346.729152103559</v>
      </c>
      <c r="C131533">
        <v>327493</v>
      </c>
      <c r="D131533">
        <v>472712</v>
      </c>
    </row>
    <row r="131534" spans="1:4" x14ac:dyDescent="0.3">
      <c r="A131534">
        <v>130212</v>
      </c>
      <c r="B131534" s="1">
        <v>44348.844038834948</v>
      </c>
      <c r="C131534">
        <v>327493</v>
      </c>
      <c r="D131534">
        <v>221402</v>
      </c>
    </row>
    <row r="131535" spans="1:4" x14ac:dyDescent="0.3">
      <c r="A131535">
        <v>140902</v>
      </c>
      <c r="B131535" s="1">
        <v>44352.453666666661</v>
      </c>
      <c r="C131535">
        <v>327493</v>
      </c>
      <c r="D131535">
        <v>113183</v>
      </c>
    </row>
    <row r="131536" spans="1:4" x14ac:dyDescent="0.3">
      <c r="A131536">
        <v>143043</v>
      </c>
      <c r="B131536" s="1">
        <v>44352.823003236241</v>
      </c>
      <c r="C131536">
        <v>327493</v>
      </c>
      <c r="D131536">
        <v>43842</v>
      </c>
    </row>
    <row r="131537" spans="1:4" x14ac:dyDescent="0.3">
      <c r="A131537">
        <v>155823</v>
      </c>
      <c r="B131537" s="1">
        <v>44356.879637540449</v>
      </c>
      <c r="C131537">
        <v>327493</v>
      </c>
      <c r="D131537">
        <v>179296</v>
      </c>
    </row>
    <row r="131538" spans="1:4" x14ac:dyDescent="0.3">
      <c r="A131538">
        <v>175138</v>
      </c>
      <c r="B131538" s="1">
        <v>44361.867666666665</v>
      </c>
      <c r="C131538">
        <v>327493</v>
      </c>
      <c r="D131538">
        <v>310414</v>
      </c>
    </row>
    <row r="131539" spans="1:4" x14ac:dyDescent="0.3">
      <c r="A131539">
        <v>203465</v>
      </c>
      <c r="B131539" s="1">
        <v>44369.976724919092</v>
      </c>
      <c r="C131539">
        <v>327493</v>
      </c>
      <c r="D131539">
        <v>347008</v>
      </c>
    </row>
    <row r="131540" spans="1:4" x14ac:dyDescent="0.3">
      <c r="A131540">
        <v>217565</v>
      </c>
      <c r="B131540" s="1">
        <v>44373.876401294496</v>
      </c>
      <c r="C131540">
        <v>327493</v>
      </c>
      <c r="D131540">
        <v>347393</v>
      </c>
    </row>
    <row r="131541" spans="1:4" x14ac:dyDescent="0.3">
      <c r="A131541">
        <v>228689</v>
      </c>
      <c r="B131541" s="1">
        <v>44376.874783171515</v>
      </c>
      <c r="C131541">
        <v>327493</v>
      </c>
      <c r="D131541">
        <v>456869</v>
      </c>
    </row>
    <row r="131542" spans="1:4" x14ac:dyDescent="0.3">
      <c r="A131542">
        <v>234210</v>
      </c>
      <c r="B131542" s="1">
        <v>44378.852129449835</v>
      </c>
      <c r="C131542">
        <v>327493</v>
      </c>
      <c r="D131542">
        <v>105352</v>
      </c>
    </row>
    <row r="131543" spans="1:4" x14ac:dyDescent="0.3">
      <c r="A131543">
        <v>260260</v>
      </c>
      <c r="B131543" s="1">
        <v>44386.878019417476</v>
      </c>
      <c r="C131543">
        <v>327493</v>
      </c>
      <c r="D131543">
        <v>185049</v>
      </c>
    </row>
    <row r="131544" spans="1:4" x14ac:dyDescent="0.3">
      <c r="A131544">
        <v>276655</v>
      </c>
      <c r="B131544" s="1">
        <v>44391.611029126208</v>
      </c>
      <c r="C131544">
        <v>327493</v>
      </c>
      <c r="D131544">
        <v>102086</v>
      </c>
    </row>
    <row r="131545" spans="1:4" x14ac:dyDescent="0.3">
      <c r="A131545">
        <v>327635</v>
      </c>
      <c r="B131545" s="1">
        <v>44406.678990291257</v>
      </c>
      <c r="C131545">
        <v>327493</v>
      </c>
      <c r="D131545">
        <v>325852</v>
      </c>
    </row>
    <row r="131546" spans="1:4" x14ac:dyDescent="0.3">
      <c r="A131546">
        <v>343829</v>
      </c>
      <c r="B131546" s="1">
        <v>44410.696789644011</v>
      </c>
      <c r="C131546">
        <v>327493</v>
      </c>
      <c r="D131546">
        <v>42705</v>
      </c>
    </row>
    <row r="131547" spans="1:4" x14ac:dyDescent="0.3">
      <c r="A131547">
        <v>365108</v>
      </c>
      <c r="B131547" s="1">
        <v>44416.727533980578</v>
      </c>
      <c r="C131547">
        <v>327493</v>
      </c>
      <c r="D131547">
        <v>46273</v>
      </c>
    </row>
    <row r="131548" spans="1:4" x14ac:dyDescent="0.3">
      <c r="A131548">
        <v>368708</v>
      </c>
      <c r="B131548" s="1">
        <v>44417.823003236241</v>
      </c>
      <c r="C131548">
        <v>327493</v>
      </c>
      <c r="D131548">
        <v>231132</v>
      </c>
    </row>
    <row r="131549" spans="1:4" x14ac:dyDescent="0.3">
      <c r="A131549">
        <v>370445</v>
      </c>
      <c r="B131549" s="1">
        <v>44418.700025889964</v>
      </c>
      <c r="C131549">
        <v>327493</v>
      </c>
      <c r="D131549">
        <v>17228</v>
      </c>
    </row>
    <row r="131550" spans="1:4" x14ac:dyDescent="0.3">
      <c r="A131550">
        <v>390699</v>
      </c>
      <c r="B131550" s="1">
        <v>44424.763132686079</v>
      </c>
      <c r="C131550">
        <v>327493</v>
      </c>
      <c r="D131550">
        <v>257677</v>
      </c>
    </row>
    <row r="131551" spans="1:4" x14ac:dyDescent="0.3">
      <c r="A131551">
        <v>237016</v>
      </c>
      <c r="B131551" s="1">
        <v>44379.775268608413</v>
      </c>
      <c r="C131551">
        <v>327540</v>
      </c>
      <c r="D131551">
        <v>98921</v>
      </c>
    </row>
    <row r="131552" spans="1:4" x14ac:dyDescent="0.3">
      <c r="A131552">
        <v>278686</v>
      </c>
      <c r="B131552" s="1">
        <v>44392.004000000001</v>
      </c>
      <c r="C131552">
        <v>327540</v>
      </c>
      <c r="D131552">
        <v>470762</v>
      </c>
    </row>
    <row r="131553" spans="1:4" x14ac:dyDescent="0.3">
      <c r="A131553">
        <v>337487</v>
      </c>
      <c r="B131553" s="1">
        <v>44408.919281553397</v>
      </c>
      <c r="C131553">
        <v>327540</v>
      </c>
      <c r="D131553">
        <v>154374</v>
      </c>
    </row>
    <row r="131554" spans="1:4" x14ac:dyDescent="0.3">
      <c r="A131554">
        <v>364573</v>
      </c>
      <c r="B131554" s="1">
        <v>44416.641590624713</v>
      </c>
      <c r="C131554">
        <v>327540</v>
      </c>
      <c r="D131554">
        <v>357547</v>
      </c>
    </row>
    <row r="131555" spans="1:4" x14ac:dyDescent="0.3">
      <c r="A131555">
        <v>423169</v>
      </c>
      <c r="B131555" s="1">
        <v>44436.878828478963</v>
      </c>
      <c r="C131555">
        <v>327540</v>
      </c>
      <c r="D131555">
        <v>411922</v>
      </c>
    </row>
    <row r="131556" spans="1:4" x14ac:dyDescent="0.3">
      <c r="A131556">
        <v>24674</v>
      </c>
      <c r="B131556" s="1">
        <v>44310.784936063719</v>
      </c>
      <c r="C131556">
        <v>327581</v>
      </c>
      <c r="D131556">
        <v>10768</v>
      </c>
    </row>
    <row r="131557" spans="1:4" x14ac:dyDescent="0.3">
      <c r="A131557">
        <v>57254</v>
      </c>
      <c r="B131557" s="1">
        <v>44325.052735984376</v>
      </c>
      <c r="C131557">
        <v>327581</v>
      </c>
      <c r="D131557">
        <v>394154</v>
      </c>
    </row>
    <row r="131558" spans="1:4" x14ac:dyDescent="0.3">
      <c r="A131558">
        <v>68605</v>
      </c>
      <c r="B131558" s="1">
        <v>44329.872760517799</v>
      </c>
      <c r="C131558">
        <v>327581</v>
      </c>
      <c r="D131558">
        <v>341333</v>
      </c>
    </row>
    <row r="131559" spans="1:4" x14ac:dyDescent="0.3">
      <c r="A131559">
        <v>104523</v>
      </c>
      <c r="B131559" s="1">
        <v>44341.78052750809</v>
      </c>
      <c r="C131559">
        <v>327581</v>
      </c>
      <c r="D131559">
        <v>67391</v>
      </c>
    </row>
    <row r="131560" spans="1:4" x14ac:dyDescent="0.3">
      <c r="A131560">
        <v>127556</v>
      </c>
      <c r="B131560" s="1">
        <v>44347.783763754051</v>
      </c>
      <c r="C131560">
        <v>327581</v>
      </c>
      <c r="D131560">
        <v>438599</v>
      </c>
    </row>
    <row r="131561" spans="1:4" x14ac:dyDescent="0.3">
      <c r="A131561">
        <v>132288</v>
      </c>
      <c r="B131561" s="1">
        <v>44349.812889967638</v>
      </c>
      <c r="C131561">
        <v>327581</v>
      </c>
      <c r="D131561">
        <v>242151</v>
      </c>
    </row>
    <row r="131562" spans="1:4" x14ac:dyDescent="0.3">
      <c r="A131562">
        <v>142413</v>
      </c>
      <c r="B131562" s="1">
        <v>44352.741692556636</v>
      </c>
      <c r="C131562">
        <v>327581</v>
      </c>
      <c r="D131562">
        <v>327968</v>
      </c>
    </row>
    <row r="131563" spans="1:4" x14ac:dyDescent="0.3">
      <c r="A131563">
        <v>187686</v>
      </c>
      <c r="B131563" s="1">
        <v>44365.901886731393</v>
      </c>
      <c r="C131563">
        <v>327581</v>
      </c>
      <c r="D131563">
        <v>336616</v>
      </c>
    </row>
    <row r="131564" spans="1:4" x14ac:dyDescent="0.3">
      <c r="A131564">
        <v>197993</v>
      </c>
      <c r="B131564" s="1">
        <v>44368.577333333335</v>
      </c>
      <c r="C131564">
        <v>327581</v>
      </c>
      <c r="D131564">
        <v>425360</v>
      </c>
    </row>
    <row r="131565" spans="1:4" x14ac:dyDescent="0.3">
      <c r="A131565">
        <v>202382</v>
      </c>
      <c r="B131565" s="1">
        <v>44369.772436893203</v>
      </c>
      <c r="C131565">
        <v>327581</v>
      </c>
      <c r="D131565">
        <v>250679</v>
      </c>
    </row>
    <row r="131566" spans="1:4" x14ac:dyDescent="0.3">
      <c r="A131566">
        <v>244899</v>
      </c>
      <c r="B131566" s="1">
        <v>44381.636514563106</v>
      </c>
      <c r="C131566">
        <v>327581</v>
      </c>
      <c r="D131566">
        <v>222405</v>
      </c>
    </row>
    <row r="131567" spans="1:4" x14ac:dyDescent="0.3">
      <c r="A131567">
        <v>245848</v>
      </c>
      <c r="B131567" s="1">
        <v>44381.75949190939</v>
      </c>
      <c r="C131567">
        <v>327581</v>
      </c>
      <c r="D131567">
        <v>297015</v>
      </c>
    </row>
    <row r="131568" spans="1:4" x14ac:dyDescent="0.3">
      <c r="A131568">
        <v>307022</v>
      </c>
      <c r="B131568" s="1">
        <v>44400.728747572815</v>
      </c>
      <c r="C131568">
        <v>327581</v>
      </c>
      <c r="D131568">
        <v>111153</v>
      </c>
    </row>
    <row r="131569" spans="1:4" x14ac:dyDescent="0.3">
      <c r="A131569">
        <v>329818</v>
      </c>
      <c r="B131569" s="1">
        <v>44407.605770226539</v>
      </c>
      <c r="C131569">
        <v>327581</v>
      </c>
      <c r="D131569">
        <v>154256</v>
      </c>
    </row>
    <row r="131570" spans="1:4" x14ac:dyDescent="0.3">
      <c r="A131570">
        <v>351491</v>
      </c>
      <c r="B131570" s="1">
        <v>44413.596061488679</v>
      </c>
      <c r="C131570">
        <v>327581</v>
      </c>
      <c r="D131570">
        <v>62540</v>
      </c>
    </row>
    <row r="131571" spans="1:4" x14ac:dyDescent="0.3">
      <c r="A131571">
        <v>359792</v>
      </c>
      <c r="B131571" s="1">
        <v>44415.626805825246</v>
      </c>
      <c r="C131571">
        <v>327581</v>
      </c>
      <c r="D131571">
        <v>55354</v>
      </c>
    </row>
    <row r="131572" spans="1:4" x14ac:dyDescent="0.3">
      <c r="A131572">
        <v>380368</v>
      </c>
      <c r="B131572" s="1">
        <v>44421.9083592233</v>
      </c>
      <c r="C131572">
        <v>327581</v>
      </c>
      <c r="D131572">
        <v>145779</v>
      </c>
    </row>
    <row r="131573" spans="1:4" x14ac:dyDescent="0.3">
      <c r="A131573">
        <v>383450</v>
      </c>
      <c r="B131573" s="1">
        <v>44422.706093851135</v>
      </c>
      <c r="C131573">
        <v>327581</v>
      </c>
      <c r="D131573">
        <v>398027</v>
      </c>
    </row>
    <row r="131574" spans="1:4" x14ac:dyDescent="0.3">
      <c r="A131574">
        <v>30143</v>
      </c>
      <c r="B131574" s="1">
        <v>44313.729152103559</v>
      </c>
      <c r="C131574">
        <v>327592</v>
      </c>
      <c r="D131574">
        <v>440825</v>
      </c>
    </row>
    <row r="131575" spans="1:4" x14ac:dyDescent="0.3">
      <c r="A131575">
        <v>45496</v>
      </c>
      <c r="B131575" s="1">
        <v>44319.861838187702</v>
      </c>
      <c r="C131575">
        <v>327592</v>
      </c>
      <c r="D131575">
        <v>347008</v>
      </c>
    </row>
    <row r="131576" spans="1:4" x14ac:dyDescent="0.3">
      <c r="A131576">
        <v>46534</v>
      </c>
      <c r="B131576" s="1">
        <v>44320.615883495142</v>
      </c>
      <c r="C131576">
        <v>327592</v>
      </c>
      <c r="D131576">
        <v>7084</v>
      </c>
    </row>
    <row r="131577" spans="1:4" x14ac:dyDescent="0.3">
      <c r="A131577">
        <v>61739</v>
      </c>
      <c r="B131577" s="1">
        <v>44326.810058252428</v>
      </c>
      <c r="C131577">
        <v>327592</v>
      </c>
      <c r="D131577">
        <v>191893</v>
      </c>
    </row>
    <row r="131578" spans="1:4" x14ac:dyDescent="0.3">
      <c r="A131578">
        <v>64720</v>
      </c>
      <c r="B131578" s="1">
        <v>44328.331666666665</v>
      </c>
      <c r="C131578">
        <v>327592</v>
      </c>
      <c r="D131578">
        <v>250679</v>
      </c>
    </row>
    <row r="131579" spans="1:4" x14ac:dyDescent="0.3">
      <c r="A131579">
        <v>77887</v>
      </c>
      <c r="B131579" s="1">
        <v>44332.68614764855</v>
      </c>
      <c r="C131579">
        <v>327592</v>
      </c>
      <c r="D131579">
        <v>472330</v>
      </c>
    </row>
    <row r="131580" spans="1:4" x14ac:dyDescent="0.3">
      <c r="A131580">
        <v>107478</v>
      </c>
      <c r="B131580" s="1">
        <v>44342.78780906149</v>
      </c>
      <c r="C131580">
        <v>327605</v>
      </c>
      <c r="D131580">
        <v>88863</v>
      </c>
    </row>
    <row r="131581" spans="1:4" x14ac:dyDescent="0.3">
      <c r="A131581">
        <v>131352</v>
      </c>
      <c r="B131581" s="1">
        <v>44349.524055016183</v>
      </c>
      <c r="C131581">
        <v>327605</v>
      </c>
      <c r="D131581">
        <v>149755</v>
      </c>
    </row>
    <row r="131582" spans="1:4" x14ac:dyDescent="0.3">
      <c r="A131582">
        <v>162282</v>
      </c>
      <c r="B131582" s="1">
        <v>44358.834734627831</v>
      </c>
      <c r="C131582">
        <v>327605</v>
      </c>
      <c r="D131582">
        <v>4199</v>
      </c>
    </row>
    <row r="131583" spans="1:4" x14ac:dyDescent="0.3">
      <c r="A131583">
        <v>172252</v>
      </c>
      <c r="B131583" s="1">
        <v>44360.839588996765</v>
      </c>
      <c r="C131583">
        <v>327605</v>
      </c>
      <c r="D131583">
        <v>227775</v>
      </c>
    </row>
    <row r="131584" spans="1:4" x14ac:dyDescent="0.3">
      <c r="A131584">
        <v>188501</v>
      </c>
      <c r="B131584" s="1">
        <v>44366.109622486038</v>
      </c>
      <c r="C131584">
        <v>327605</v>
      </c>
      <c r="D131584">
        <v>207760</v>
      </c>
    </row>
    <row r="131585" spans="1:4" x14ac:dyDescent="0.3">
      <c r="A131585">
        <v>190191</v>
      </c>
      <c r="B131585" s="1">
        <v>44366.614669902912</v>
      </c>
      <c r="C131585">
        <v>327605</v>
      </c>
      <c r="D131585">
        <v>139440</v>
      </c>
    </row>
    <row r="131586" spans="1:4" x14ac:dyDescent="0.3">
      <c r="A131586">
        <v>104081</v>
      </c>
      <c r="B131586" s="1">
        <v>44341.713375404528</v>
      </c>
      <c r="C131586">
        <v>327733</v>
      </c>
      <c r="D131586">
        <v>182191</v>
      </c>
    </row>
    <row r="131587" spans="1:4" x14ac:dyDescent="0.3">
      <c r="A131587">
        <v>116689</v>
      </c>
      <c r="B131587" s="1">
        <v>44345.426526688439</v>
      </c>
      <c r="C131587">
        <v>327733</v>
      </c>
      <c r="D131587">
        <v>82319</v>
      </c>
    </row>
    <row r="131588" spans="1:4" x14ac:dyDescent="0.3">
      <c r="A131588">
        <v>137861</v>
      </c>
      <c r="B131588" s="1">
        <v>44351.703666666668</v>
      </c>
      <c r="C131588">
        <v>327733</v>
      </c>
      <c r="D131588">
        <v>411922</v>
      </c>
    </row>
    <row r="131589" spans="1:4" x14ac:dyDescent="0.3">
      <c r="A131589">
        <v>168340</v>
      </c>
      <c r="B131589" s="1">
        <v>44360.072999999997</v>
      </c>
      <c r="C131589">
        <v>327733</v>
      </c>
      <c r="D131589">
        <v>341025</v>
      </c>
    </row>
    <row r="131590" spans="1:4" x14ac:dyDescent="0.3">
      <c r="A131590">
        <v>176771</v>
      </c>
      <c r="B131590" s="1">
        <v>44362.703666666668</v>
      </c>
      <c r="C131590">
        <v>327733</v>
      </c>
      <c r="D131590">
        <v>409488</v>
      </c>
    </row>
    <row r="131591" spans="1:4" x14ac:dyDescent="0.3">
      <c r="A131591">
        <v>206967</v>
      </c>
      <c r="B131591" s="1">
        <v>44371.508000000002</v>
      </c>
      <c r="C131591">
        <v>327733</v>
      </c>
      <c r="D131591">
        <v>158978</v>
      </c>
    </row>
    <row r="131592" spans="1:4" x14ac:dyDescent="0.3">
      <c r="A131592">
        <v>273829</v>
      </c>
      <c r="B131592" s="1">
        <v>44390.630851132686</v>
      </c>
      <c r="C131592">
        <v>327733</v>
      </c>
      <c r="D131592">
        <v>262099</v>
      </c>
    </row>
    <row r="131593" spans="1:4" x14ac:dyDescent="0.3">
      <c r="A131593">
        <v>115319</v>
      </c>
      <c r="B131593" s="1">
        <v>44344.954333333335</v>
      </c>
      <c r="C131593">
        <v>327758</v>
      </c>
      <c r="D131593">
        <v>130005</v>
      </c>
    </row>
    <row r="131594" spans="1:4" x14ac:dyDescent="0.3">
      <c r="A131594">
        <v>120533</v>
      </c>
      <c r="B131594" s="1">
        <v>44345.924802392648</v>
      </c>
      <c r="C131594">
        <v>327758</v>
      </c>
      <c r="D131594">
        <v>60239</v>
      </c>
    </row>
    <row r="131595" spans="1:4" x14ac:dyDescent="0.3">
      <c r="A131595">
        <v>123382</v>
      </c>
      <c r="B131595" s="1">
        <v>44346.69966734825</v>
      </c>
      <c r="C131595">
        <v>327758</v>
      </c>
      <c r="D131595">
        <v>351192</v>
      </c>
    </row>
    <row r="131596" spans="1:4" x14ac:dyDescent="0.3">
      <c r="A131596">
        <v>141771</v>
      </c>
      <c r="B131596" s="1">
        <v>44352.618715210359</v>
      </c>
      <c r="C131596">
        <v>327758</v>
      </c>
      <c r="D131596">
        <v>472908</v>
      </c>
    </row>
    <row r="131597" spans="1:4" x14ac:dyDescent="0.3">
      <c r="A131597">
        <v>143875</v>
      </c>
      <c r="B131597" s="1">
        <v>44352.971466019422</v>
      </c>
      <c r="C131597">
        <v>327758</v>
      </c>
      <c r="D131597">
        <v>383738</v>
      </c>
    </row>
    <row r="131598" spans="1:4" x14ac:dyDescent="0.3">
      <c r="A131598">
        <v>211688</v>
      </c>
      <c r="B131598" s="1">
        <v>44372.699621359228</v>
      </c>
      <c r="C131598">
        <v>327758</v>
      </c>
      <c r="D131598">
        <v>401945</v>
      </c>
    </row>
    <row r="131599" spans="1:4" x14ac:dyDescent="0.3">
      <c r="A131599">
        <v>255095</v>
      </c>
      <c r="B131599" s="1">
        <v>44385.636514563106</v>
      </c>
      <c r="C131599">
        <v>327758</v>
      </c>
      <c r="D131599">
        <v>335057</v>
      </c>
    </row>
    <row r="131600" spans="1:4" x14ac:dyDescent="0.3">
      <c r="A131600">
        <v>284687</v>
      </c>
      <c r="B131600" s="1">
        <v>44393.877614886733</v>
      </c>
      <c r="C131600">
        <v>327758</v>
      </c>
      <c r="D131600">
        <v>412882</v>
      </c>
    </row>
    <row r="131601" spans="1:4" x14ac:dyDescent="0.3">
      <c r="A131601">
        <v>295433</v>
      </c>
      <c r="B131601" s="1">
        <v>44396.845252427185</v>
      </c>
      <c r="C131601">
        <v>327758</v>
      </c>
      <c r="D131601">
        <v>411922</v>
      </c>
    </row>
    <row r="131602" spans="1:4" x14ac:dyDescent="0.3">
      <c r="A131602">
        <v>309775</v>
      </c>
      <c r="B131602" s="1">
        <v>44401.481333333337</v>
      </c>
      <c r="C131602">
        <v>327758</v>
      </c>
      <c r="D131602">
        <v>236548</v>
      </c>
    </row>
    <row r="131603" spans="1:4" x14ac:dyDescent="0.3">
      <c r="A131603">
        <v>332015</v>
      </c>
      <c r="B131603" s="1">
        <v>44407.848488673138</v>
      </c>
      <c r="C131603">
        <v>327758</v>
      </c>
      <c r="D131603">
        <v>250679</v>
      </c>
    </row>
    <row r="131604" spans="1:4" x14ac:dyDescent="0.3">
      <c r="A131604">
        <v>335755</v>
      </c>
      <c r="B131604" s="1">
        <v>44408.706093851135</v>
      </c>
      <c r="C131604">
        <v>327758</v>
      </c>
      <c r="D131604">
        <v>347008</v>
      </c>
    </row>
    <row r="131605" spans="1:4" x14ac:dyDescent="0.3">
      <c r="A131605">
        <v>349104</v>
      </c>
      <c r="B131605" s="1">
        <v>44412.709330097088</v>
      </c>
      <c r="C131605">
        <v>327758</v>
      </c>
      <c r="D131605">
        <v>82901</v>
      </c>
    </row>
    <row r="131606" spans="1:4" x14ac:dyDescent="0.3">
      <c r="A131606">
        <v>355577</v>
      </c>
      <c r="B131606" s="1">
        <v>44414.733333333337</v>
      </c>
      <c r="C131606">
        <v>327758</v>
      </c>
      <c r="D131606">
        <v>153893</v>
      </c>
    </row>
    <row r="131607" spans="1:4" x14ac:dyDescent="0.3">
      <c r="A131607">
        <v>395313</v>
      </c>
      <c r="B131607" s="1">
        <v>44426.693148867314</v>
      </c>
      <c r="C131607">
        <v>327758</v>
      </c>
      <c r="D131607">
        <v>238334</v>
      </c>
    </row>
    <row r="131608" spans="1:4" x14ac:dyDescent="0.3">
      <c r="A131608">
        <v>405990</v>
      </c>
      <c r="B131608" s="1">
        <v>44429.783763754051</v>
      </c>
      <c r="C131608">
        <v>327758</v>
      </c>
      <c r="D131608">
        <v>321183</v>
      </c>
    </row>
    <row r="131609" spans="1:4" x14ac:dyDescent="0.3">
      <c r="A131609">
        <v>422791</v>
      </c>
      <c r="B131609" s="1">
        <v>44436.712566343042</v>
      </c>
      <c r="C131609">
        <v>327758</v>
      </c>
      <c r="D131609">
        <v>158978</v>
      </c>
    </row>
    <row r="131610" spans="1:4" x14ac:dyDescent="0.3">
      <c r="A131610">
        <v>326796</v>
      </c>
      <c r="B131610" s="1">
        <v>44406.523650485433</v>
      </c>
      <c r="C131610">
        <v>327766</v>
      </c>
      <c r="D131610">
        <v>188971</v>
      </c>
    </row>
    <row r="131611" spans="1:4" x14ac:dyDescent="0.3">
      <c r="A131611">
        <v>355629</v>
      </c>
      <c r="B131611" s="1">
        <v>44414.742097087379</v>
      </c>
      <c r="C131611">
        <v>327766</v>
      </c>
      <c r="D131611">
        <v>411922</v>
      </c>
    </row>
    <row r="131612" spans="1:4" x14ac:dyDescent="0.3">
      <c r="A131612">
        <v>382898</v>
      </c>
      <c r="B131612" s="1">
        <v>44422.619119741095</v>
      </c>
      <c r="C131612">
        <v>327766</v>
      </c>
      <c r="D131612">
        <v>199644</v>
      </c>
    </row>
    <row r="131613" spans="1:4" x14ac:dyDescent="0.3">
      <c r="A131613">
        <v>416143</v>
      </c>
      <c r="B131613" s="1">
        <v>44433.423666666662</v>
      </c>
      <c r="C131613">
        <v>327766</v>
      </c>
      <c r="D131613">
        <v>230507</v>
      </c>
    </row>
    <row r="131614" spans="1:4" x14ac:dyDescent="0.3">
      <c r="A131614">
        <v>15702</v>
      </c>
      <c r="B131614" s="1">
        <v>44305.369524271839</v>
      </c>
      <c r="C131614">
        <v>327797</v>
      </c>
      <c r="D131614">
        <v>154256</v>
      </c>
    </row>
    <row r="131615" spans="1:4" x14ac:dyDescent="0.3">
      <c r="A131615">
        <v>112912</v>
      </c>
      <c r="B131615" s="1">
        <v>44344.681417475731</v>
      </c>
      <c r="C131615">
        <v>327825</v>
      </c>
      <c r="D131615">
        <v>205227</v>
      </c>
    </row>
    <row r="131616" spans="1:4" x14ac:dyDescent="0.3">
      <c r="A131616">
        <v>131788</v>
      </c>
      <c r="B131616" s="1">
        <v>44349.619928802589</v>
      </c>
      <c r="C131616">
        <v>327825</v>
      </c>
      <c r="D131616">
        <v>230507</v>
      </c>
    </row>
    <row r="131617" spans="1:4" x14ac:dyDescent="0.3">
      <c r="A131617">
        <v>145064</v>
      </c>
      <c r="B131617" s="1">
        <v>44353.437080906151</v>
      </c>
      <c r="C131617">
        <v>327825</v>
      </c>
      <c r="D131617">
        <v>196571</v>
      </c>
    </row>
    <row r="131618" spans="1:4" x14ac:dyDescent="0.3">
      <c r="A131618">
        <v>195684</v>
      </c>
      <c r="B131618" s="1">
        <v>44367.741288025893</v>
      </c>
      <c r="C131618">
        <v>327825</v>
      </c>
      <c r="D131618">
        <v>470762</v>
      </c>
    </row>
    <row r="131619" spans="1:4" x14ac:dyDescent="0.3">
      <c r="A131619">
        <v>199322</v>
      </c>
      <c r="B131619" s="1">
        <v>44368.801158576054</v>
      </c>
      <c r="C131619">
        <v>327825</v>
      </c>
      <c r="D131619">
        <v>165114</v>
      </c>
    </row>
    <row r="131620" spans="1:4" x14ac:dyDescent="0.3">
      <c r="A131620">
        <v>232278</v>
      </c>
      <c r="B131620" s="1">
        <v>44377.981333333337</v>
      </c>
      <c r="C131620">
        <v>327825</v>
      </c>
      <c r="D131620">
        <v>88863</v>
      </c>
    </row>
    <row r="131621" spans="1:4" x14ac:dyDescent="0.3">
      <c r="A131621">
        <v>249889</v>
      </c>
      <c r="B131621" s="1">
        <v>44383.346466019422</v>
      </c>
      <c r="C131621">
        <v>327825</v>
      </c>
      <c r="D131621">
        <v>82319</v>
      </c>
    </row>
    <row r="131622" spans="1:4" x14ac:dyDescent="0.3">
      <c r="A131622">
        <v>258077</v>
      </c>
      <c r="B131622" s="1">
        <v>44386.615074433663</v>
      </c>
      <c r="C131622">
        <v>327825</v>
      </c>
      <c r="D131622">
        <v>50444</v>
      </c>
    </row>
    <row r="131623" spans="1:4" x14ac:dyDescent="0.3">
      <c r="A131623">
        <v>265356</v>
      </c>
      <c r="B131623" s="1">
        <v>44387.91119093851</v>
      </c>
      <c r="C131623">
        <v>327825</v>
      </c>
      <c r="D131623">
        <v>411922</v>
      </c>
    </row>
    <row r="131624" spans="1:4" x14ac:dyDescent="0.3">
      <c r="A131624">
        <v>272031</v>
      </c>
      <c r="B131624" s="1">
        <v>44389.807631067961</v>
      </c>
      <c r="C131624">
        <v>327825</v>
      </c>
      <c r="D131624">
        <v>404226</v>
      </c>
    </row>
    <row r="131625" spans="1:4" x14ac:dyDescent="0.3">
      <c r="A131625">
        <v>300994</v>
      </c>
      <c r="B131625" s="1">
        <v>44398.797922330101</v>
      </c>
      <c r="C131625">
        <v>327825</v>
      </c>
      <c r="D131625">
        <v>387595</v>
      </c>
    </row>
    <row r="131626" spans="1:4" x14ac:dyDescent="0.3">
      <c r="A131626">
        <v>326749</v>
      </c>
      <c r="B131626" s="1">
        <v>44406.51636893204</v>
      </c>
      <c r="C131626">
        <v>327825</v>
      </c>
      <c r="D131626">
        <v>250679</v>
      </c>
    </row>
    <row r="131627" spans="1:4" x14ac:dyDescent="0.3">
      <c r="A131627">
        <v>343206</v>
      </c>
      <c r="B131627" s="1">
        <v>44410.566530744341</v>
      </c>
      <c r="C131627">
        <v>327825</v>
      </c>
      <c r="D131627">
        <v>153893</v>
      </c>
    </row>
    <row r="131628" spans="1:4" x14ac:dyDescent="0.3">
      <c r="A131628">
        <v>412784</v>
      </c>
      <c r="B131628" s="1">
        <v>44431.752614886733</v>
      </c>
      <c r="C131628">
        <v>327825</v>
      </c>
      <c r="D131628">
        <v>439981</v>
      </c>
    </row>
    <row r="131629" spans="1:4" x14ac:dyDescent="0.3">
      <c r="A131629">
        <v>416407</v>
      </c>
      <c r="B131629" s="1">
        <v>44433.573003236248</v>
      </c>
      <c r="C131629">
        <v>327825</v>
      </c>
      <c r="D131629">
        <v>470082</v>
      </c>
    </row>
    <row r="131630" spans="1:4" x14ac:dyDescent="0.3">
      <c r="A131630">
        <v>37714</v>
      </c>
      <c r="B131630" s="1">
        <v>44316.876805825246</v>
      </c>
      <c r="C131630">
        <v>327838</v>
      </c>
      <c r="D131630">
        <v>154228</v>
      </c>
    </row>
    <row r="131631" spans="1:4" x14ac:dyDescent="0.3">
      <c r="A131631">
        <v>45476</v>
      </c>
      <c r="B131631" s="1">
        <v>44319.855770226539</v>
      </c>
      <c r="C131631">
        <v>327838</v>
      </c>
      <c r="D131631">
        <v>341333</v>
      </c>
    </row>
    <row r="131632" spans="1:4" x14ac:dyDescent="0.3">
      <c r="A131632">
        <v>152913</v>
      </c>
      <c r="B131632" s="1">
        <v>44355.883278317153</v>
      </c>
      <c r="C131632">
        <v>327838</v>
      </c>
      <c r="D131632">
        <v>204394</v>
      </c>
    </row>
    <row r="131633" spans="1:4" x14ac:dyDescent="0.3">
      <c r="A131633">
        <v>219804</v>
      </c>
      <c r="B131633" s="1">
        <v>44374.524055016183</v>
      </c>
      <c r="C131633">
        <v>327838</v>
      </c>
      <c r="D131633">
        <v>275247</v>
      </c>
    </row>
    <row r="131634" spans="1:4" x14ac:dyDescent="0.3">
      <c r="A131634">
        <v>230797</v>
      </c>
      <c r="B131634" s="1">
        <v>44377.736029126216</v>
      </c>
      <c r="C131634">
        <v>327838</v>
      </c>
      <c r="D131634">
        <v>98789</v>
      </c>
    </row>
    <row r="131635" spans="1:4" x14ac:dyDescent="0.3">
      <c r="A131635">
        <v>341739</v>
      </c>
      <c r="B131635" s="1">
        <v>44409.842825242718</v>
      </c>
      <c r="C131635">
        <v>327838</v>
      </c>
      <c r="D131635">
        <v>241090</v>
      </c>
    </row>
    <row r="131636" spans="1:4" x14ac:dyDescent="0.3">
      <c r="A131636">
        <v>366304</v>
      </c>
      <c r="B131636" s="1">
        <v>44416.924527726063</v>
      </c>
      <c r="C131636">
        <v>327838</v>
      </c>
      <c r="D131636">
        <v>394819</v>
      </c>
    </row>
    <row r="131637" spans="1:4" x14ac:dyDescent="0.3">
      <c r="A131637">
        <v>366977</v>
      </c>
      <c r="B131637" s="1">
        <v>44417.511110032363</v>
      </c>
      <c r="C131637">
        <v>327838</v>
      </c>
      <c r="D131637">
        <v>191893</v>
      </c>
    </row>
    <row r="131638" spans="1:4" x14ac:dyDescent="0.3">
      <c r="A131638">
        <v>411591</v>
      </c>
      <c r="B131638" s="1">
        <v>44431.316935275077</v>
      </c>
      <c r="C131638">
        <v>327838</v>
      </c>
      <c r="D131638">
        <v>194588</v>
      </c>
    </row>
    <row r="131639" spans="1:4" x14ac:dyDescent="0.3">
      <c r="A131639">
        <v>8660</v>
      </c>
      <c r="B131639" s="1">
        <v>44298.943553398058</v>
      </c>
      <c r="C131639">
        <v>327850</v>
      </c>
      <c r="D131639">
        <v>260988</v>
      </c>
    </row>
    <row r="131640" spans="1:4" x14ac:dyDescent="0.3">
      <c r="A131640">
        <v>10944</v>
      </c>
      <c r="B131640" s="1">
        <v>44301.859411003235</v>
      </c>
      <c r="C131640">
        <v>327850</v>
      </c>
      <c r="D131640">
        <v>189009</v>
      </c>
    </row>
    <row r="131641" spans="1:4" x14ac:dyDescent="0.3">
      <c r="A131641">
        <v>18844</v>
      </c>
      <c r="B131641" s="1">
        <v>44307.879637540449</v>
      </c>
      <c r="C131641">
        <v>327863</v>
      </c>
      <c r="D131641">
        <v>16029</v>
      </c>
    </row>
    <row r="131642" spans="1:4" x14ac:dyDescent="0.3">
      <c r="A131642">
        <v>24082</v>
      </c>
      <c r="B131642" s="1">
        <v>44310.690317152104</v>
      </c>
      <c r="C131642">
        <v>327863</v>
      </c>
      <c r="D131642">
        <v>38593</v>
      </c>
    </row>
    <row r="131643" spans="1:4" x14ac:dyDescent="0.3">
      <c r="A131643">
        <v>26007</v>
      </c>
      <c r="B131643" s="1">
        <v>44311.364666666661</v>
      </c>
      <c r="C131643">
        <v>327863</v>
      </c>
      <c r="D131643">
        <v>378039</v>
      </c>
    </row>
    <row r="131644" spans="1:4" x14ac:dyDescent="0.3">
      <c r="A131644">
        <v>32678</v>
      </c>
      <c r="B131644" s="1">
        <v>44314.924666666666</v>
      </c>
      <c r="C131644">
        <v>327863</v>
      </c>
      <c r="D131644">
        <v>134080</v>
      </c>
    </row>
    <row r="131645" spans="1:4" x14ac:dyDescent="0.3">
      <c r="A131645">
        <v>60334</v>
      </c>
      <c r="B131645" s="1">
        <v>44326.115666666665</v>
      </c>
      <c r="C131645">
        <v>327863</v>
      </c>
      <c r="D131645">
        <v>301748</v>
      </c>
    </row>
    <row r="131646" spans="1:4" x14ac:dyDescent="0.3">
      <c r="A131646">
        <v>67673</v>
      </c>
      <c r="B131646" s="1">
        <v>44329.65957281553</v>
      </c>
      <c r="C131646">
        <v>327863</v>
      </c>
      <c r="D131646">
        <v>51162</v>
      </c>
    </row>
    <row r="131647" spans="1:4" x14ac:dyDescent="0.3">
      <c r="A131647">
        <v>68431</v>
      </c>
      <c r="B131647" s="1">
        <v>44329.831093851128</v>
      </c>
      <c r="C131647">
        <v>327863</v>
      </c>
      <c r="D131647">
        <v>250679</v>
      </c>
    </row>
    <row r="131648" spans="1:4" x14ac:dyDescent="0.3">
      <c r="A131648">
        <v>70900</v>
      </c>
      <c r="B131648" s="1">
        <v>44330.743715210352</v>
      </c>
      <c r="C131648">
        <v>327863</v>
      </c>
      <c r="D131648">
        <v>448217</v>
      </c>
    </row>
    <row r="131649" spans="1:4" x14ac:dyDescent="0.3">
      <c r="A131649">
        <v>107072</v>
      </c>
      <c r="B131649" s="1">
        <v>44342.727533980578</v>
      </c>
      <c r="C131649">
        <v>327863</v>
      </c>
      <c r="D131649">
        <v>204218</v>
      </c>
    </row>
    <row r="131650" spans="1:4" x14ac:dyDescent="0.3">
      <c r="A131650">
        <v>120239</v>
      </c>
      <c r="B131650" s="1">
        <v>44345.882873786402</v>
      </c>
      <c r="C131650">
        <v>327863</v>
      </c>
      <c r="D131650">
        <v>81477</v>
      </c>
    </row>
    <row r="131651" spans="1:4" x14ac:dyDescent="0.3">
      <c r="A131651">
        <v>137702</v>
      </c>
      <c r="B131651" s="1">
        <v>44351.694666666663</v>
      </c>
      <c r="C131651">
        <v>327863</v>
      </c>
      <c r="D131651">
        <v>154374</v>
      </c>
    </row>
    <row r="131652" spans="1:4" x14ac:dyDescent="0.3">
      <c r="A131652">
        <v>147338</v>
      </c>
      <c r="B131652" s="1">
        <v>44353.876401294496</v>
      </c>
      <c r="C131652">
        <v>327863</v>
      </c>
      <c r="D131652">
        <v>343712</v>
      </c>
    </row>
    <row r="131653" spans="1:4" x14ac:dyDescent="0.3">
      <c r="A131653">
        <v>171900</v>
      </c>
      <c r="B131653" s="1">
        <v>44360.788171025728</v>
      </c>
      <c r="C131653">
        <v>327863</v>
      </c>
      <c r="D131653">
        <v>347393</v>
      </c>
    </row>
    <row r="131654" spans="1:4" x14ac:dyDescent="0.3">
      <c r="A131654">
        <v>178004</v>
      </c>
      <c r="B131654" s="1">
        <v>44363.038666666667</v>
      </c>
      <c r="C131654">
        <v>327863</v>
      </c>
      <c r="D131654">
        <v>155428</v>
      </c>
    </row>
    <row r="131655" spans="1:4" x14ac:dyDescent="0.3">
      <c r="A131655">
        <v>181345</v>
      </c>
      <c r="B131655" s="1">
        <v>44364.564103559867</v>
      </c>
      <c r="C131655">
        <v>327863</v>
      </c>
      <c r="D131655">
        <v>343591</v>
      </c>
    </row>
    <row r="131656" spans="1:4" x14ac:dyDescent="0.3">
      <c r="A131656">
        <v>187562</v>
      </c>
      <c r="B131656" s="1">
        <v>44365.884491909383</v>
      </c>
      <c r="C131656">
        <v>327863</v>
      </c>
      <c r="D131656">
        <v>68870</v>
      </c>
    </row>
    <row r="131657" spans="1:4" x14ac:dyDescent="0.3">
      <c r="A131657">
        <v>212103</v>
      </c>
      <c r="B131657" s="1">
        <v>44372.735624595465</v>
      </c>
      <c r="C131657">
        <v>327863</v>
      </c>
      <c r="D131657">
        <v>394819</v>
      </c>
    </row>
    <row r="131658" spans="1:4" x14ac:dyDescent="0.3">
      <c r="A131658">
        <v>261556</v>
      </c>
      <c r="B131658" s="1">
        <v>44387.245246742146</v>
      </c>
      <c r="C131658">
        <v>327863</v>
      </c>
      <c r="D131658">
        <v>361821</v>
      </c>
    </row>
    <row r="131659" spans="1:4" x14ac:dyDescent="0.3">
      <c r="A131659">
        <v>272238</v>
      </c>
      <c r="B131659" s="1">
        <v>44389.840802588995</v>
      </c>
      <c r="C131659">
        <v>327863</v>
      </c>
      <c r="D131659">
        <v>242428</v>
      </c>
    </row>
    <row r="131660" spans="1:4" x14ac:dyDescent="0.3">
      <c r="A131660">
        <v>280320</v>
      </c>
      <c r="B131660" s="1">
        <v>44392.712970873785</v>
      </c>
      <c r="C131660">
        <v>327863</v>
      </c>
      <c r="D131660">
        <v>440825</v>
      </c>
    </row>
    <row r="131661" spans="1:4" x14ac:dyDescent="0.3">
      <c r="A131661">
        <v>289177</v>
      </c>
      <c r="B131661" s="1">
        <v>44394.902291262137</v>
      </c>
      <c r="C131661">
        <v>327863</v>
      </c>
      <c r="D131661">
        <v>111153</v>
      </c>
    </row>
    <row r="131662" spans="1:4" x14ac:dyDescent="0.3">
      <c r="A131662">
        <v>345861</v>
      </c>
      <c r="B131662" s="1">
        <v>44411.614265372169</v>
      </c>
      <c r="C131662">
        <v>327863</v>
      </c>
      <c r="D131662">
        <v>257392</v>
      </c>
    </row>
    <row r="131663" spans="1:4" x14ac:dyDescent="0.3">
      <c r="A131663">
        <v>357400</v>
      </c>
      <c r="B131663" s="1">
        <v>44414.999378640772</v>
      </c>
      <c r="C131663">
        <v>327863</v>
      </c>
      <c r="D131663">
        <v>144680</v>
      </c>
    </row>
    <row r="131664" spans="1:4" x14ac:dyDescent="0.3">
      <c r="A131664">
        <v>367729</v>
      </c>
      <c r="B131664" s="1">
        <v>44417.651482200643</v>
      </c>
      <c r="C131664">
        <v>327863</v>
      </c>
      <c r="D131664">
        <v>281874</v>
      </c>
    </row>
    <row r="131665" spans="1:4" x14ac:dyDescent="0.3">
      <c r="A131665">
        <v>380853</v>
      </c>
      <c r="B131665" s="1">
        <v>44421.999378640772</v>
      </c>
      <c r="C131665">
        <v>327863</v>
      </c>
      <c r="D131665">
        <v>70091</v>
      </c>
    </row>
    <row r="131666" spans="1:4" x14ac:dyDescent="0.3">
      <c r="A131666">
        <v>396866</v>
      </c>
      <c r="B131666" s="1">
        <v>44427.515559870546</v>
      </c>
      <c r="C131666">
        <v>327863</v>
      </c>
      <c r="D131666">
        <v>392434</v>
      </c>
    </row>
    <row r="131667" spans="1:4" x14ac:dyDescent="0.3">
      <c r="A131667">
        <v>417076</v>
      </c>
      <c r="B131667" s="1">
        <v>44433.712970873785</v>
      </c>
      <c r="C131667">
        <v>327863</v>
      </c>
      <c r="D131667">
        <v>111368</v>
      </c>
    </row>
    <row r="131668" spans="1:4" x14ac:dyDescent="0.3">
      <c r="A131668">
        <v>122419</v>
      </c>
      <c r="B131668" s="1">
        <v>44346.555608414244</v>
      </c>
      <c r="C131668">
        <v>327866</v>
      </c>
      <c r="D131668">
        <v>135479</v>
      </c>
    </row>
    <row r="131669" spans="1:4" x14ac:dyDescent="0.3">
      <c r="A131669">
        <v>168730</v>
      </c>
      <c r="B131669" s="1">
        <v>44360.197149571213</v>
      </c>
      <c r="C131669">
        <v>327866</v>
      </c>
      <c r="D131669">
        <v>339369</v>
      </c>
    </row>
    <row r="131670" spans="1:4" x14ac:dyDescent="0.3">
      <c r="A131670">
        <v>9835</v>
      </c>
      <c r="B131670" s="1">
        <v>44300.738456310683</v>
      </c>
      <c r="C131670">
        <v>327887</v>
      </c>
      <c r="D131670">
        <v>405278</v>
      </c>
    </row>
    <row r="131671" spans="1:4" x14ac:dyDescent="0.3">
      <c r="A131671">
        <v>12017</v>
      </c>
      <c r="B131671" s="1">
        <v>44302.893796116507</v>
      </c>
      <c r="C131671">
        <v>327887</v>
      </c>
      <c r="D131671">
        <v>288686</v>
      </c>
    </row>
    <row r="131672" spans="1:4" x14ac:dyDescent="0.3">
      <c r="A131672">
        <v>13854</v>
      </c>
      <c r="B131672" s="1">
        <v>44303.900268608413</v>
      </c>
      <c r="C131672">
        <v>327887</v>
      </c>
      <c r="D131672">
        <v>323966</v>
      </c>
    </row>
    <row r="131673" spans="1:4" x14ac:dyDescent="0.3">
      <c r="A131673">
        <v>25116</v>
      </c>
      <c r="B131673" s="1">
        <v>44310.861433656959</v>
      </c>
      <c r="C131673">
        <v>327887</v>
      </c>
      <c r="D131673">
        <v>273577</v>
      </c>
    </row>
    <row r="131674" spans="1:4" x14ac:dyDescent="0.3">
      <c r="A131674">
        <v>77864</v>
      </c>
      <c r="B131674" s="1">
        <v>44332.683440129455</v>
      </c>
      <c r="C131674">
        <v>327887</v>
      </c>
      <c r="D131674">
        <v>154256</v>
      </c>
    </row>
    <row r="131675" spans="1:4" x14ac:dyDescent="0.3">
      <c r="A131675">
        <v>80793</v>
      </c>
      <c r="B131675" s="1">
        <v>44333.788618122977</v>
      </c>
      <c r="C131675">
        <v>327887</v>
      </c>
      <c r="D131675">
        <v>73039</v>
      </c>
    </row>
    <row r="131676" spans="1:4" x14ac:dyDescent="0.3">
      <c r="A131676">
        <v>84313</v>
      </c>
      <c r="B131676" s="1">
        <v>44335.581498381878</v>
      </c>
      <c r="C131676">
        <v>327887</v>
      </c>
      <c r="D131676">
        <v>74456</v>
      </c>
    </row>
    <row r="131677" spans="1:4" x14ac:dyDescent="0.3">
      <c r="A131677">
        <v>91655</v>
      </c>
      <c r="B131677" s="1">
        <v>44337.913213592234</v>
      </c>
      <c r="C131677">
        <v>327887</v>
      </c>
      <c r="D131677">
        <v>70426</v>
      </c>
    </row>
    <row r="131678" spans="1:4" x14ac:dyDescent="0.3">
      <c r="A131678">
        <v>216789</v>
      </c>
      <c r="B131678" s="1">
        <v>44373.745333333332</v>
      </c>
      <c r="C131678">
        <v>327909</v>
      </c>
      <c r="D131678">
        <v>128523</v>
      </c>
    </row>
    <row r="131679" spans="1:4" x14ac:dyDescent="0.3">
      <c r="A131679">
        <v>227509</v>
      </c>
      <c r="B131679" s="1">
        <v>44376.693553398058</v>
      </c>
      <c r="C131679">
        <v>327909</v>
      </c>
      <c r="D131679">
        <v>396787</v>
      </c>
    </row>
    <row r="131680" spans="1:4" x14ac:dyDescent="0.3">
      <c r="A131680">
        <v>234038</v>
      </c>
      <c r="B131680" s="1">
        <v>44378.821385113268</v>
      </c>
      <c r="C131680">
        <v>327909</v>
      </c>
      <c r="D131680">
        <v>362248</v>
      </c>
    </row>
    <row r="131681" spans="1:4" x14ac:dyDescent="0.3">
      <c r="A131681">
        <v>272572</v>
      </c>
      <c r="B131681" s="1">
        <v>44389.900673139156</v>
      </c>
      <c r="C131681">
        <v>327909</v>
      </c>
      <c r="D131681">
        <v>158978</v>
      </c>
    </row>
    <row r="131682" spans="1:4" x14ac:dyDescent="0.3">
      <c r="A131682">
        <v>289813</v>
      </c>
      <c r="B131682" s="1">
        <v>44395.013941747573</v>
      </c>
      <c r="C131682">
        <v>327909</v>
      </c>
      <c r="D131682">
        <v>70675</v>
      </c>
    </row>
    <row r="131683" spans="1:4" x14ac:dyDescent="0.3">
      <c r="A131683">
        <v>306174</v>
      </c>
      <c r="B131683" s="1">
        <v>44400.625592233009</v>
      </c>
      <c r="C131683">
        <v>327909</v>
      </c>
      <c r="D131683">
        <v>250679</v>
      </c>
    </row>
    <row r="131684" spans="1:4" x14ac:dyDescent="0.3">
      <c r="A131684">
        <v>344564</v>
      </c>
      <c r="B131684" s="1">
        <v>44410.839184466015</v>
      </c>
      <c r="C131684">
        <v>327909</v>
      </c>
      <c r="D131684">
        <v>347393</v>
      </c>
    </row>
    <row r="131685" spans="1:4" x14ac:dyDescent="0.3">
      <c r="A131685">
        <v>350665</v>
      </c>
      <c r="B131685" s="1">
        <v>44412.937889967638</v>
      </c>
      <c r="C131685">
        <v>327909</v>
      </c>
      <c r="D131685">
        <v>321129</v>
      </c>
    </row>
    <row r="131686" spans="1:4" x14ac:dyDescent="0.3">
      <c r="A131686">
        <v>365544</v>
      </c>
      <c r="B131686" s="1">
        <v>44416.792107913447</v>
      </c>
      <c r="C131686">
        <v>327909</v>
      </c>
      <c r="D131686">
        <v>411922</v>
      </c>
    </row>
    <row r="131687" spans="1:4" x14ac:dyDescent="0.3">
      <c r="A131687">
        <v>388106</v>
      </c>
      <c r="B131687" s="1">
        <v>44423.774459546927</v>
      </c>
      <c r="C131687">
        <v>327909</v>
      </c>
      <c r="D131687">
        <v>411922</v>
      </c>
    </row>
    <row r="131688" spans="1:4" x14ac:dyDescent="0.3">
      <c r="A131688">
        <v>403724</v>
      </c>
      <c r="B131688" s="1">
        <v>44429.29865413373</v>
      </c>
      <c r="C131688">
        <v>327909</v>
      </c>
      <c r="D131688">
        <v>396686</v>
      </c>
    </row>
    <row r="131689" spans="1:4" x14ac:dyDescent="0.3">
      <c r="A131689">
        <v>416279</v>
      </c>
      <c r="B131689" s="1">
        <v>44433.5333592233</v>
      </c>
      <c r="C131689">
        <v>327909</v>
      </c>
      <c r="D131689">
        <v>182984</v>
      </c>
    </row>
    <row r="131690" spans="1:4" x14ac:dyDescent="0.3">
      <c r="A131690">
        <v>33162</v>
      </c>
      <c r="B131690" s="1">
        <v>44315.503019417476</v>
      </c>
      <c r="C131690">
        <v>327915</v>
      </c>
      <c r="D131690">
        <v>88863</v>
      </c>
    </row>
    <row r="131691" spans="1:4" x14ac:dyDescent="0.3">
      <c r="A131691">
        <v>47225</v>
      </c>
      <c r="B131691" s="1">
        <v>44320.781336569577</v>
      </c>
      <c r="C131691">
        <v>327915</v>
      </c>
      <c r="D131691">
        <v>339039</v>
      </c>
    </row>
    <row r="131692" spans="1:4" x14ac:dyDescent="0.3">
      <c r="A131692">
        <v>48565</v>
      </c>
      <c r="B131692" s="1">
        <v>44321.603343042072</v>
      </c>
      <c r="C131692">
        <v>327915</v>
      </c>
      <c r="D131692">
        <v>406793</v>
      </c>
    </row>
    <row r="131693" spans="1:4" x14ac:dyDescent="0.3">
      <c r="A131693">
        <v>51926</v>
      </c>
      <c r="B131693" s="1">
        <v>44323.470656957928</v>
      </c>
      <c r="C131693">
        <v>327915</v>
      </c>
      <c r="D131693">
        <v>425645</v>
      </c>
    </row>
    <row r="131694" spans="1:4" x14ac:dyDescent="0.3">
      <c r="A131694">
        <v>63229</v>
      </c>
      <c r="B131694" s="1">
        <v>44327.604961165045</v>
      </c>
      <c r="C131694">
        <v>327915</v>
      </c>
      <c r="D131694">
        <v>411922</v>
      </c>
    </row>
    <row r="131695" spans="1:4" x14ac:dyDescent="0.3">
      <c r="A131695">
        <v>75723</v>
      </c>
      <c r="B131695" s="1">
        <v>44331.917508468883</v>
      </c>
      <c r="C131695">
        <v>327915</v>
      </c>
      <c r="D131695">
        <v>344690</v>
      </c>
    </row>
    <row r="131696" spans="1:4" x14ac:dyDescent="0.3">
      <c r="A131696">
        <v>126943</v>
      </c>
      <c r="B131696" s="1">
        <v>44347.690721682848</v>
      </c>
      <c r="C131696">
        <v>327915</v>
      </c>
      <c r="D131696">
        <v>438599</v>
      </c>
    </row>
    <row r="131697" spans="1:4" x14ac:dyDescent="0.3">
      <c r="A131697">
        <v>133402</v>
      </c>
      <c r="B131697" s="1">
        <v>44350.405932038833</v>
      </c>
      <c r="C131697">
        <v>327915</v>
      </c>
      <c r="D131697">
        <v>42035</v>
      </c>
    </row>
    <row r="131698" spans="1:4" x14ac:dyDescent="0.3">
      <c r="A131698">
        <v>142190</v>
      </c>
      <c r="B131698" s="1">
        <v>44352.713000000003</v>
      </c>
      <c r="C131698">
        <v>327915</v>
      </c>
      <c r="D131698">
        <v>297015</v>
      </c>
    </row>
    <row r="131699" spans="1:4" x14ac:dyDescent="0.3">
      <c r="A131699">
        <v>185243</v>
      </c>
      <c r="B131699" s="1">
        <v>44365.624378640779</v>
      </c>
      <c r="C131699">
        <v>327915</v>
      </c>
      <c r="D131699">
        <v>204394</v>
      </c>
    </row>
    <row r="131700" spans="1:4" x14ac:dyDescent="0.3">
      <c r="A131700">
        <v>200491</v>
      </c>
      <c r="B131700" s="1">
        <v>44369.144999999997</v>
      </c>
      <c r="C131700">
        <v>327915</v>
      </c>
      <c r="D131700">
        <v>251574</v>
      </c>
    </row>
    <row r="131701" spans="1:4" x14ac:dyDescent="0.3">
      <c r="A131701">
        <v>220614</v>
      </c>
      <c r="B131701" s="1">
        <v>44374.650268608413</v>
      </c>
      <c r="C131701">
        <v>327915</v>
      </c>
      <c r="D131701">
        <v>405774</v>
      </c>
    </row>
    <row r="131702" spans="1:4" x14ac:dyDescent="0.3">
      <c r="A131702">
        <v>247025</v>
      </c>
      <c r="B131702" s="1">
        <v>44382.12</v>
      </c>
      <c r="C131702">
        <v>327915</v>
      </c>
      <c r="D131702">
        <v>250679</v>
      </c>
    </row>
    <row r="131703" spans="1:4" x14ac:dyDescent="0.3">
      <c r="A131703">
        <v>282919</v>
      </c>
      <c r="B131703" s="1">
        <v>44393.632469255666</v>
      </c>
      <c r="C131703">
        <v>327915</v>
      </c>
      <c r="D131703">
        <v>60475</v>
      </c>
    </row>
    <row r="131704" spans="1:4" x14ac:dyDescent="0.3">
      <c r="A131704">
        <v>306408</v>
      </c>
      <c r="B131704" s="1">
        <v>44400.6583592233</v>
      </c>
      <c r="C131704">
        <v>327915</v>
      </c>
      <c r="D131704">
        <v>194749</v>
      </c>
    </row>
    <row r="131705" spans="1:4" x14ac:dyDescent="0.3">
      <c r="A131705">
        <v>313787</v>
      </c>
      <c r="B131705" s="1">
        <v>44402.286202581869</v>
      </c>
      <c r="C131705">
        <v>327915</v>
      </c>
      <c r="D131705">
        <v>377285</v>
      </c>
    </row>
    <row r="131706" spans="1:4" x14ac:dyDescent="0.3">
      <c r="A131706">
        <v>356574</v>
      </c>
      <c r="B131706" s="1">
        <v>44414.871951456313</v>
      </c>
      <c r="C131706">
        <v>327915</v>
      </c>
      <c r="D131706">
        <v>153893</v>
      </c>
    </row>
    <row r="131707" spans="1:4" x14ac:dyDescent="0.3">
      <c r="A131707">
        <v>377814</v>
      </c>
      <c r="B131707" s="1">
        <v>44421.480365695796</v>
      </c>
      <c r="C131707">
        <v>327915</v>
      </c>
      <c r="D131707">
        <v>118549</v>
      </c>
    </row>
    <row r="131708" spans="1:4" x14ac:dyDescent="0.3">
      <c r="A131708">
        <v>216762</v>
      </c>
      <c r="B131708" s="1">
        <v>44373.743715210352</v>
      </c>
      <c r="C131708">
        <v>327941</v>
      </c>
      <c r="D131708">
        <v>26829</v>
      </c>
    </row>
    <row r="131709" spans="1:4" x14ac:dyDescent="0.3">
      <c r="A131709">
        <v>236229</v>
      </c>
      <c r="B131709" s="1">
        <v>44379.687080906144</v>
      </c>
      <c r="C131709">
        <v>327941</v>
      </c>
      <c r="D131709">
        <v>439981</v>
      </c>
    </row>
    <row r="131710" spans="1:4" x14ac:dyDescent="0.3">
      <c r="A131710">
        <v>291731</v>
      </c>
      <c r="B131710" s="1">
        <v>44395.722679611645</v>
      </c>
      <c r="C131710">
        <v>327941</v>
      </c>
      <c r="D131710">
        <v>419924</v>
      </c>
    </row>
    <row r="131711" spans="1:4" x14ac:dyDescent="0.3">
      <c r="A131711">
        <v>293578</v>
      </c>
      <c r="B131711" s="1">
        <v>44396.468634304205</v>
      </c>
      <c r="C131711">
        <v>327941</v>
      </c>
      <c r="D131711">
        <v>411922</v>
      </c>
    </row>
    <row r="131712" spans="1:4" x14ac:dyDescent="0.3">
      <c r="A131712">
        <v>318887</v>
      </c>
      <c r="B131712" s="1">
        <v>44403.683844660191</v>
      </c>
      <c r="C131712">
        <v>327941</v>
      </c>
      <c r="D131712">
        <v>214373</v>
      </c>
    </row>
    <row r="131713" spans="1:4" x14ac:dyDescent="0.3">
      <c r="A131713">
        <v>340767</v>
      </c>
      <c r="B131713" s="1">
        <v>44409.696789644011</v>
      </c>
      <c r="C131713">
        <v>327941</v>
      </c>
      <c r="D131713">
        <v>471403</v>
      </c>
    </row>
    <row r="131714" spans="1:4" x14ac:dyDescent="0.3">
      <c r="A131714">
        <v>361943</v>
      </c>
      <c r="B131714" s="1">
        <v>44415.902291262137</v>
      </c>
      <c r="C131714">
        <v>327941</v>
      </c>
      <c r="D131714">
        <v>347393</v>
      </c>
    </row>
    <row r="131715" spans="1:4" x14ac:dyDescent="0.3">
      <c r="A131715">
        <v>262391</v>
      </c>
      <c r="B131715" s="1">
        <v>44387.524002807702</v>
      </c>
      <c r="C131715">
        <v>327960</v>
      </c>
      <c r="D131715">
        <v>256855</v>
      </c>
    </row>
    <row r="131716" spans="1:4" x14ac:dyDescent="0.3">
      <c r="A131716">
        <v>267167</v>
      </c>
      <c r="B131716" s="1">
        <v>44388.551563106797</v>
      </c>
      <c r="C131716">
        <v>327960</v>
      </c>
      <c r="D131716">
        <v>380039</v>
      </c>
    </row>
    <row r="131717" spans="1:4" x14ac:dyDescent="0.3">
      <c r="A131717">
        <v>267815</v>
      </c>
      <c r="B131717" s="1">
        <v>44388.669686084148</v>
      </c>
      <c r="C131717">
        <v>327960</v>
      </c>
      <c r="D131717">
        <v>182191</v>
      </c>
    </row>
    <row r="131718" spans="1:4" x14ac:dyDescent="0.3">
      <c r="A131718">
        <v>271189</v>
      </c>
      <c r="B131718" s="1">
        <v>44389.676158576054</v>
      </c>
      <c r="C131718">
        <v>327960</v>
      </c>
      <c r="D131718">
        <v>381626</v>
      </c>
    </row>
    <row r="131719" spans="1:4" x14ac:dyDescent="0.3">
      <c r="A131719">
        <v>294592</v>
      </c>
      <c r="B131719" s="1">
        <v>44396.706902912621</v>
      </c>
      <c r="C131719">
        <v>327960</v>
      </c>
      <c r="D131719">
        <v>411922</v>
      </c>
    </row>
    <row r="131720" spans="1:4" x14ac:dyDescent="0.3">
      <c r="A131720">
        <v>300226</v>
      </c>
      <c r="B131720" s="1">
        <v>44398.677776699034</v>
      </c>
      <c r="C131720">
        <v>327960</v>
      </c>
      <c r="D131720">
        <v>347393</v>
      </c>
    </row>
    <row r="131721" spans="1:4" x14ac:dyDescent="0.3">
      <c r="A131721">
        <v>354231</v>
      </c>
      <c r="B131721" s="1">
        <v>44414.487647249189</v>
      </c>
      <c r="C131721">
        <v>327968</v>
      </c>
      <c r="D131721">
        <v>349014</v>
      </c>
    </row>
    <row r="131722" spans="1:4" x14ac:dyDescent="0.3">
      <c r="A131722">
        <v>365450</v>
      </c>
      <c r="B131722" s="1">
        <v>44416.782145631063</v>
      </c>
      <c r="C131722">
        <v>327968</v>
      </c>
      <c r="D131722">
        <v>473323</v>
      </c>
    </row>
    <row r="131723" spans="1:4" x14ac:dyDescent="0.3">
      <c r="A131723">
        <v>386640</v>
      </c>
      <c r="B131723" s="1">
        <v>44423.529718446596</v>
      </c>
      <c r="C131723">
        <v>327968</v>
      </c>
      <c r="D131723">
        <v>343491</v>
      </c>
    </row>
    <row r="131724" spans="1:4" x14ac:dyDescent="0.3">
      <c r="A131724">
        <v>397563</v>
      </c>
      <c r="B131724" s="1">
        <v>44427.657550161806</v>
      </c>
      <c r="C131724">
        <v>327968</v>
      </c>
      <c r="D131724">
        <v>158978</v>
      </c>
    </row>
    <row r="131725" spans="1:4" x14ac:dyDescent="0.3">
      <c r="A131725">
        <v>399725</v>
      </c>
      <c r="B131725" s="1">
        <v>44428.520009708736</v>
      </c>
      <c r="C131725">
        <v>327968</v>
      </c>
      <c r="D131725">
        <v>118549</v>
      </c>
    </row>
    <row r="131726" spans="1:4" x14ac:dyDescent="0.3">
      <c r="A131726">
        <v>408109</v>
      </c>
      <c r="B131726" s="1">
        <v>44430.372783593251</v>
      </c>
      <c r="C131726">
        <v>327968</v>
      </c>
      <c r="D131726">
        <v>250679</v>
      </c>
    </row>
    <row r="131727" spans="1:4" x14ac:dyDescent="0.3">
      <c r="A131727">
        <v>414279</v>
      </c>
      <c r="B131727" s="1">
        <v>44432.521627831709</v>
      </c>
      <c r="C131727">
        <v>327968</v>
      </c>
      <c r="D131727">
        <v>472908</v>
      </c>
    </row>
    <row r="131728" spans="1:4" x14ac:dyDescent="0.3">
      <c r="A131728">
        <v>4698</v>
      </c>
      <c r="B131728" s="1">
        <v>44291.602938511322</v>
      </c>
      <c r="C131728">
        <v>327986</v>
      </c>
      <c r="D131728">
        <v>88863</v>
      </c>
    </row>
    <row r="131729" spans="1:4" x14ac:dyDescent="0.3">
      <c r="A131729">
        <v>5876</v>
      </c>
      <c r="B131729" s="1">
        <v>44295.295666666665</v>
      </c>
      <c r="C131729">
        <v>327986</v>
      </c>
      <c r="D131729">
        <v>411922</v>
      </c>
    </row>
    <row r="131730" spans="1:4" x14ac:dyDescent="0.3">
      <c r="A131730">
        <v>11274</v>
      </c>
      <c r="B131730" s="1">
        <v>44302.42656310679</v>
      </c>
      <c r="C131730">
        <v>327986</v>
      </c>
      <c r="D131730">
        <v>158978</v>
      </c>
    </row>
    <row r="131731" spans="1:4" x14ac:dyDescent="0.3">
      <c r="A131731">
        <v>13139</v>
      </c>
      <c r="B131731" s="1">
        <v>44303.646627831709</v>
      </c>
      <c r="C131731">
        <v>327986</v>
      </c>
      <c r="D131731">
        <v>439981</v>
      </c>
    </row>
    <row r="131732" spans="1:4" x14ac:dyDescent="0.3">
      <c r="A131732">
        <v>54525</v>
      </c>
      <c r="B131732" s="1">
        <v>44324.316507461779</v>
      </c>
      <c r="C131732">
        <v>327986</v>
      </c>
      <c r="D131732">
        <v>230836</v>
      </c>
    </row>
    <row r="131733" spans="1:4" x14ac:dyDescent="0.3">
      <c r="A131733">
        <v>71136</v>
      </c>
      <c r="B131733" s="1">
        <v>44330.7760776699</v>
      </c>
      <c r="C131733">
        <v>327986</v>
      </c>
      <c r="D131733">
        <v>250679</v>
      </c>
    </row>
    <row r="131734" spans="1:4" x14ac:dyDescent="0.3">
      <c r="A131734">
        <v>101284</v>
      </c>
      <c r="B131734" s="1">
        <v>44340.607792880255</v>
      </c>
      <c r="C131734">
        <v>327986</v>
      </c>
      <c r="D131734">
        <v>118549</v>
      </c>
    </row>
    <row r="131735" spans="1:4" x14ac:dyDescent="0.3">
      <c r="A131735">
        <v>137588</v>
      </c>
      <c r="B131735" s="1">
        <v>44351.682226537218</v>
      </c>
      <c r="C131735">
        <v>327986</v>
      </c>
      <c r="D131735">
        <v>424579</v>
      </c>
    </row>
    <row r="131736" spans="1:4" x14ac:dyDescent="0.3">
      <c r="A131736">
        <v>168809</v>
      </c>
      <c r="B131736" s="1">
        <v>44360.223731192971</v>
      </c>
      <c r="C131736">
        <v>327986</v>
      </c>
      <c r="D131736">
        <v>158978</v>
      </c>
    </row>
    <row r="131737" spans="1:4" x14ac:dyDescent="0.3">
      <c r="A131737">
        <v>201959</v>
      </c>
      <c r="B131737" s="1">
        <v>44369.703262135918</v>
      </c>
      <c r="C131737">
        <v>327986</v>
      </c>
      <c r="D131737">
        <v>124881</v>
      </c>
    </row>
    <row r="131738" spans="1:4" x14ac:dyDescent="0.3">
      <c r="A131738">
        <v>161208</v>
      </c>
      <c r="B131738" s="1">
        <v>44358.708116504851</v>
      </c>
      <c r="C131738">
        <v>328003</v>
      </c>
      <c r="D131738">
        <v>473323</v>
      </c>
    </row>
    <row r="131739" spans="1:4" x14ac:dyDescent="0.3">
      <c r="A131739">
        <v>176557</v>
      </c>
      <c r="B131739" s="1">
        <v>44362.669281553397</v>
      </c>
      <c r="C131739">
        <v>328003</v>
      </c>
      <c r="D131739">
        <v>470762</v>
      </c>
    </row>
    <row r="131740" spans="1:4" x14ac:dyDescent="0.3">
      <c r="A131740">
        <v>190602</v>
      </c>
      <c r="B131740" s="1">
        <v>44366.666045307444</v>
      </c>
      <c r="C131740">
        <v>328003</v>
      </c>
      <c r="D131740">
        <v>153893</v>
      </c>
    </row>
    <row r="131741" spans="1:4" x14ac:dyDescent="0.3">
      <c r="A131741">
        <v>232108</v>
      </c>
      <c r="B131741" s="1">
        <v>44377.942339805828</v>
      </c>
      <c r="C131741">
        <v>328007</v>
      </c>
      <c r="D131741">
        <v>158978</v>
      </c>
    </row>
    <row r="131742" spans="1:4" x14ac:dyDescent="0.3">
      <c r="A131742">
        <v>256343</v>
      </c>
      <c r="B131742" s="1">
        <v>44385.846870550158</v>
      </c>
      <c r="C131742">
        <v>328007</v>
      </c>
      <c r="D131742">
        <v>395999</v>
      </c>
    </row>
    <row r="131743" spans="1:4" x14ac:dyDescent="0.3">
      <c r="A131743">
        <v>260693</v>
      </c>
      <c r="B131743" s="1">
        <v>44386.942339805828</v>
      </c>
      <c r="C131743">
        <v>328007</v>
      </c>
      <c r="D131743">
        <v>436070</v>
      </c>
    </row>
    <row r="131744" spans="1:4" x14ac:dyDescent="0.3">
      <c r="A131744">
        <v>278781</v>
      </c>
      <c r="B131744" s="1">
        <v>44392.062080906151</v>
      </c>
      <c r="C131744">
        <v>328007</v>
      </c>
      <c r="D131744">
        <v>411922</v>
      </c>
    </row>
    <row r="131745" spans="1:4" x14ac:dyDescent="0.3">
      <c r="A131745">
        <v>280234</v>
      </c>
      <c r="B131745" s="1">
        <v>44392.699621359221</v>
      </c>
      <c r="C131745">
        <v>328007</v>
      </c>
      <c r="D131745">
        <v>439981</v>
      </c>
    </row>
    <row r="131746" spans="1:4" x14ac:dyDescent="0.3">
      <c r="A131746">
        <v>393635</v>
      </c>
      <c r="B131746" s="1">
        <v>44425.914831715214</v>
      </c>
      <c r="C131746">
        <v>328007</v>
      </c>
      <c r="D131746">
        <v>37644</v>
      </c>
    </row>
    <row r="131747" spans="1:4" x14ac:dyDescent="0.3">
      <c r="A131747">
        <v>223223</v>
      </c>
      <c r="B131747" s="1">
        <v>44375.255666666664</v>
      </c>
      <c r="C131747">
        <v>328072</v>
      </c>
      <c r="D131747">
        <v>347393</v>
      </c>
    </row>
    <row r="131748" spans="1:4" x14ac:dyDescent="0.3">
      <c r="A131748">
        <v>236443</v>
      </c>
      <c r="B131748" s="1">
        <v>44379.711352750805</v>
      </c>
      <c r="C131748">
        <v>328072</v>
      </c>
      <c r="D131748">
        <v>230778</v>
      </c>
    </row>
    <row r="131749" spans="1:4" x14ac:dyDescent="0.3">
      <c r="A131749">
        <v>297245</v>
      </c>
      <c r="B131749" s="1">
        <v>44397.664427184463</v>
      </c>
      <c r="C131749">
        <v>328072</v>
      </c>
      <c r="D131749">
        <v>308317</v>
      </c>
    </row>
    <row r="131750" spans="1:4" x14ac:dyDescent="0.3">
      <c r="A131750">
        <v>343612</v>
      </c>
      <c r="B131750" s="1">
        <v>44410.653100323623</v>
      </c>
      <c r="C131750">
        <v>328072</v>
      </c>
      <c r="D131750">
        <v>154256</v>
      </c>
    </row>
    <row r="131751" spans="1:4" x14ac:dyDescent="0.3">
      <c r="A131751">
        <v>354515</v>
      </c>
      <c r="B131751" s="1">
        <v>44414.570576051774</v>
      </c>
      <c r="C131751">
        <v>328072</v>
      </c>
      <c r="D131751">
        <v>325852</v>
      </c>
    </row>
    <row r="131752" spans="1:4" x14ac:dyDescent="0.3">
      <c r="A131752">
        <v>356094</v>
      </c>
      <c r="B131752" s="1">
        <v>44414.801967637541</v>
      </c>
      <c r="C131752">
        <v>328072</v>
      </c>
      <c r="D131752">
        <v>320914</v>
      </c>
    </row>
    <row r="131753" spans="1:4" x14ac:dyDescent="0.3">
      <c r="A131753">
        <v>362430</v>
      </c>
      <c r="B131753" s="1">
        <v>44415.990630817592</v>
      </c>
      <c r="C131753">
        <v>328072</v>
      </c>
      <c r="D131753">
        <v>411922</v>
      </c>
    </row>
    <row r="131754" spans="1:4" x14ac:dyDescent="0.3">
      <c r="A131754">
        <v>384442</v>
      </c>
      <c r="B131754" s="1">
        <v>44422.835666666666</v>
      </c>
      <c r="C131754">
        <v>328072</v>
      </c>
      <c r="D131754">
        <v>405342</v>
      </c>
    </row>
    <row r="131755" spans="1:4" x14ac:dyDescent="0.3">
      <c r="A131755">
        <v>387483</v>
      </c>
      <c r="B131755" s="1">
        <v>44423.687080906144</v>
      </c>
      <c r="C131755">
        <v>328072</v>
      </c>
      <c r="D131755">
        <v>5151</v>
      </c>
    </row>
    <row r="131756" spans="1:4" x14ac:dyDescent="0.3">
      <c r="A131756">
        <v>224093</v>
      </c>
      <c r="B131756" s="1">
        <v>44375.621142394819</v>
      </c>
      <c r="C131756">
        <v>328131</v>
      </c>
      <c r="D131756">
        <v>16360</v>
      </c>
    </row>
    <row r="131757" spans="1:4" x14ac:dyDescent="0.3">
      <c r="A131757">
        <v>261799</v>
      </c>
      <c r="B131757" s="1">
        <v>44387.362999999998</v>
      </c>
      <c r="C131757">
        <v>328131</v>
      </c>
      <c r="D131757">
        <v>411922</v>
      </c>
    </row>
    <row r="131758" spans="1:4" x14ac:dyDescent="0.3">
      <c r="A131758">
        <v>262748</v>
      </c>
      <c r="B131758" s="1">
        <v>44387.591</v>
      </c>
      <c r="C131758">
        <v>328131</v>
      </c>
      <c r="D131758">
        <v>153893</v>
      </c>
    </row>
    <row r="131759" spans="1:4" x14ac:dyDescent="0.3">
      <c r="A131759">
        <v>288626</v>
      </c>
      <c r="B131759" s="1">
        <v>44394.816935275077</v>
      </c>
      <c r="C131759">
        <v>328131</v>
      </c>
      <c r="D131759">
        <v>339853</v>
      </c>
    </row>
    <row r="131760" spans="1:4" x14ac:dyDescent="0.3">
      <c r="A131760">
        <v>294015</v>
      </c>
      <c r="B131760" s="1">
        <v>44396.603343042072</v>
      </c>
      <c r="C131760">
        <v>328131</v>
      </c>
      <c r="D131760">
        <v>40767</v>
      </c>
    </row>
    <row r="131761" spans="1:4" x14ac:dyDescent="0.3">
      <c r="A131761">
        <v>340448</v>
      </c>
      <c r="B131761" s="1">
        <v>44409.655122977347</v>
      </c>
      <c r="C131761">
        <v>328131</v>
      </c>
      <c r="D131761">
        <v>454525</v>
      </c>
    </row>
    <row r="131762" spans="1:4" x14ac:dyDescent="0.3">
      <c r="A131762">
        <v>354917</v>
      </c>
      <c r="B131762" s="1">
        <v>44414.640559870553</v>
      </c>
      <c r="C131762">
        <v>328131</v>
      </c>
      <c r="D131762">
        <v>206501</v>
      </c>
    </row>
    <row r="131763" spans="1:4" x14ac:dyDescent="0.3">
      <c r="A131763">
        <v>368987</v>
      </c>
      <c r="B131763" s="1">
        <v>44417.888132686086</v>
      </c>
      <c r="C131763">
        <v>328131</v>
      </c>
      <c r="D131763">
        <v>467908</v>
      </c>
    </row>
    <row r="131764" spans="1:4" x14ac:dyDescent="0.3">
      <c r="A131764">
        <v>369401</v>
      </c>
      <c r="B131764" s="1">
        <v>44418.167999999998</v>
      </c>
      <c r="C131764">
        <v>328131</v>
      </c>
      <c r="D131764">
        <v>393483</v>
      </c>
    </row>
    <row r="131765" spans="1:4" x14ac:dyDescent="0.3">
      <c r="A131765">
        <v>14056</v>
      </c>
      <c r="B131765" s="1">
        <v>44303.995605334632</v>
      </c>
      <c r="C131765">
        <v>328146</v>
      </c>
      <c r="D131765">
        <v>158978</v>
      </c>
    </row>
    <row r="131766" spans="1:4" x14ac:dyDescent="0.3">
      <c r="A131766">
        <v>209872</v>
      </c>
      <c r="B131766" s="1">
        <v>44372.309000000001</v>
      </c>
      <c r="C131766">
        <v>328184</v>
      </c>
      <c r="D131766">
        <v>250679</v>
      </c>
    </row>
    <row r="131767" spans="1:4" x14ac:dyDescent="0.3">
      <c r="A131767">
        <v>221650</v>
      </c>
      <c r="B131767" s="1">
        <v>44374.807226537218</v>
      </c>
      <c r="C131767">
        <v>328184</v>
      </c>
      <c r="D131767">
        <v>341333</v>
      </c>
    </row>
    <row r="131768" spans="1:4" x14ac:dyDescent="0.3">
      <c r="A131768">
        <v>243903</v>
      </c>
      <c r="B131768" s="1">
        <v>44381.376476332895</v>
      </c>
      <c r="C131768">
        <v>328184</v>
      </c>
      <c r="D131768">
        <v>351192</v>
      </c>
    </row>
    <row r="131769" spans="1:4" x14ac:dyDescent="0.3">
      <c r="A131769">
        <v>272709</v>
      </c>
      <c r="B131769" s="1">
        <v>44389.961000000003</v>
      </c>
      <c r="C131769">
        <v>328184</v>
      </c>
      <c r="D131769">
        <v>405774</v>
      </c>
    </row>
    <row r="131770" spans="1:4" x14ac:dyDescent="0.3">
      <c r="A131770">
        <v>276306</v>
      </c>
      <c r="B131770" s="1">
        <v>44391.514346278316</v>
      </c>
      <c r="C131770">
        <v>328184</v>
      </c>
      <c r="D131770">
        <v>411922</v>
      </c>
    </row>
    <row r="131771" spans="1:4" x14ac:dyDescent="0.3">
      <c r="A131771">
        <v>299957</v>
      </c>
      <c r="B131771" s="1">
        <v>44398.642177993526</v>
      </c>
      <c r="C131771">
        <v>328184</v>
      </c>
      <c r="D131771">
        <v>389195</v>
      </c>
    </row>
    <row r="131772" spans="1:4" x14ac:dyDescent="0.3">
      <c r="A131772">
        <v>301111</v>
      </c>
      <c r="B131772" s="1">
        <v>44398.815317152104</v>
      </c>
      <c r="C131772">
        <v>328184</v>
      </c>
      <c r="D131772">
        <v>389702</v>
      </c>
    </row>
    <row r="131773" spans="1:4" x14ac:dyDescent="0.3">
      <c r="A131773">
        <v>308871</v>
      </c>
      <c r="B131773" s="1">
        <v>44401.144138920252</v>
      </c>
      <c r="C131773">
        <v>328184</v>
      </c>
      <c r="D131773">
        <v>133955</v>
      </c>
    </row>
    <row r="131774" spans="1:4" x14ac:dyDescent="0.3">
      <c r="A131774">
        <v>343951</v>
      </c>
      <c r="B131774" s="1">
        <v>44410.723084142395</v>
      </c>
      <c r="C131774">
        <v>328184</v>
      </c>
      <c r="D131774">
        <v>250247</v>
      </c>
    </row>
    <row r="131775" spans="1:4" x14ac:dyDescent="0.3">
      <c r="A131775">
        <v>353229</v>
      </c>
      <c r="B131775" s="1">
        <v>44413.889750809059</v>
      </c>
      <c r="C131775">
        <v>328184</v>
      </c>
      <c r="D131775">
        <v>458081</v>
      </c>
    </row>
    <row r="131776" spans="1:4" x14ac:dyDescent="0.3">
      <c r="A131776">
        <v>354625</v>
      </c>
      <c r="B131776" s="1">
        <v>44414.596870550158</v>
      </c>
      <c r="C131776">
        <v>328184</v>
      </c>
      <c r="D131776">
        <v>233494</v>
      </c>
    </row>
    <row r="131777" spans="1:4" x14ac:dyDescent="0.3">
      <c r="A131777">
        <v>370019</v>
      </c>
      <c r="B131777" s="1">
        <v>44418.629233009706</v>
      </c>
      <c r="C131777">
        <v>328184</v>
      </c>
      <c r="D131777">
        <v>205718</v>
      </c>
    </row>
    <row r="131778" spans="1:4" x14ac:dyDescent="0.3">
      <c r="A131778">
        <v>390233</v>
      </c>
      <c r="B131778" s="1">
        <v>44424.66968608414</v>
      </c>
      <c r="C131778">
        <v>328184</v>
      </c>
      <c r="D131778">
        <v>182984</v>
      </c>
    </row>
    <row r="131779" spans="1:4" x14ac:dyDescent="0.3">
      <c r="A131779">
        <v>392834</v>
      </c>
      <c r="B131779" s="1">
        <v>44425.729556634302</v>
      </c>
      <c r="C131779">
        <v>328184</v>
      </c>
      <c r="D131779">
        <v>111368</v>
      </c>
    </row>
    <row r="131780" spans="1:4" x14ac:dyDescent="0.3">
      <c r="A131780">
        <v>403636</v>
      </c>
      <c r="B131780" s="1">
        <v>44429.256050294505</v>
      </c>
      <c r="C131780">
        <v>328184</v>
      </c>
      <c r="D131780">
        <v>182191</v>
      </c>
    </row>
    <row r="131781" spans="1:4" x14ac:dyDescent="0.3">
      <c r="A131781">
        <v>300147</v>
      </c>
      <c r="B131781" s="1">
        <v>44398.667258899681</v>
      </c>
      <c r="C131781">
        <v>328186</v>
      </c>
      <c r="D131781">
        <v>390503</v>
      </c>
    </row>
    <row r="131782" spans="1:4" x14ac:dyDescent="0.3">
      <c r="A131782">
        <v>316795</v>
      </c>
      <c r="B131782" s="1">
        <v>44402.884087378647</v>
      </c>
      <c r="C131782">
        <v>328186</v>
      </c>
      <c r="D131782">
        <v>244574</v>
      </c>
    </row>
    <row r="131783" spans="1:4" x14ac:dyDescent="0.3">
      <c r="A131783">
        <v>328530</v>
      </c>
      <c r="B131783" s="1">
        <v>44406.960333333336</v>
      </c>
      <c r="C131783">
        <v>328186</v>
      </c>
      <c r="D131783">
        <v>471403</v>
      </c>
    </row>
    <row r="131784" spans="1:4" x14ac:dyDescent="0.3">
      <c r="A131784">
        <v>345036</v>
      </c>
      <c r="B131784" s="1">
        <v>44410.994119741103</v>
      </c>
      <c r="C131784">
        <v>328186</v>
      </c>
      <c r="D131784">
        <v>242428</v>
      </c>
    </row>
    <row r="131785" spans="1:4" x14ac:dyDescent="0.3">
      <c r="A131785">
        <v>347849</v>
      </c>
      <c r="B131785" s="1">
        <v>44412.011919093857</v>
      </c>
      <c r="C131785">
        <v>328186</v>
      </c>
      <c r="D131785">
        <v>411922</v>
      </c>
    </row>
    <row r="131786" spans="1:4" x14ac:dyDescent="0.3">
      <c r="A131786">
        <v>356806</v>
      </c>
      <c r="B131786" s="1">
        <v>44414.918067961167</v>
      </c>
      <c r="C131786">
        <v>328186</v>
      </c>
      <c r="D131786">
        <v>86587</v>
      </c>
    </row>
    <row r="131787" spans="1:4" x14ac:dyDescent="0.3">
      <c r="A131787">
        <v>404696</v>
      </c>
      <c r="B131787" s="1">
        <v>44429.586352750812</v>
      </c>
      <c r="C131787">
        <v>328186</v>
      </c>
      <c r="D131787">
        <v>351192</v>
      </c>
    </row>
    <row r="131788" spans="1:4" x14ac:dyDescent="0.3">
      <c r="A131788">
        <v>419570</v>
      </c>
      <c r="B131788" s="1">
        <v>44434.673731391587</v>
      </c>
      <c r="C131788">
        <v>328186</v>
      </c>
      <c r="D131788">
        <v>250679</v>
      </c>
    </row>
    <row r="131789" spans="1:4" x14ac:dyDescent="0.3">
      <c r="A131789">
        <v>226321</v>
      </c>
      <c r="B131789" s="1">
        <v>44376.417258899673</v>
      </c>
      <c r="C131789">
        <v>328200</v>
      </c>
      <c r="D131789">
        <v>472712</v>
      </c>
    </row>
    <row r="131790" spans="1:4" x14ac:dyDescent="0.3">
      <c r="A131790">
        <v>235112</v>
      </c>
      <c r="B131790" s="1">
        <v>44379.499783171515</v>
      </c>
      <c r="C131790">
        <v>328200</v>
      </c>
      <c r="D131790">
        <v>75550</v>
      </c>
    </row>
    <row r="131791" spans="1:4" x14ac:dyDescent="0.3">
      <c r="A131791">
        <v>252520</v>
      </c>
      <c r="B131791" s="1">
        <v>44384.436676375401</v>
      </c>
      <c r="C131791">
        <v>328200</v>
      </c>
      <c r="D131791">
        <v>81226</v>
      </c>
    </row>
    <row r="131792" spans="1:4" x14ac:dyDescent="0.3">
      <c r="A131792">
        <v>257693</v>
      </c>
      <c r="B131792" s="1">
        <v>44386.556417475724</v>
      </c>
      <c r="C131792">
        <v>328200</v>
      </c>
      <c r="D131792">
        <v>244574</v>
      </c>
    </row>
    <row r="131793" spans="1:4" x14ac:dyDescent="0.3">
      <c r="A131793">
        <v>290381</v>
      </c>
      <c r="B131793" s="1">
        <v>44395.289427184463</v>
      </c>
      <c r="C131793">
        <v>328200</v>
      </c>
      <c r="D131793">
        <v>267896</v>
      </c>
    </row>
    <row r="131794" spans="1:4" x14ac:dyDescent="0.3">
      <c r="A131794">
        <v>296277</v>
      </c>
      <c r="B131794" s="1">
        <v>44397.417258899673</v>
      </c>
      <c r="C131794">
        <v>328200</v>
      </c>
      <c r="D131794">
        <v>242428</v>
      </c>
    </row>
    <row r="131795" spans="1:4" x14ac:dyDescent="0.3">
      <c r="A131795">
        <v>308945</v>
      </c>
      <c r="B131795" s="1">
        <v>44401.182631067961</v>
      </c>
      <c r="C131795">
        <v>328200</v>
      </c>
      <c r="D131795">
        <v>95782</v>
      </c>
    </row>
    <row r="131796" spans="1:4" x14ac:dyDescent="0.3">
      <c r="A131796">
        <v>323554</v>
      </c>
      <c r="B131796" s="1">
        <v>44405.363860841419</v>
      </c>
      <c r="C131796">
        <v>328200</v>
      </c>
      <c r="D131796">
        <v>183290</v>
      </c>
    </row>
    <row r="131797" spans="1:4" x14ac:dyDescent="0.3">
      <c r="A131797">
        <v>339182</v>
      </c>
      <c r="B131797" s="1">
        <v>44409.406666666662</v>
      </c>
      <c r="C131797">
        <v>328200</v>
      </c>
      <c r="D131797">
        <v>411922</v>
      </c>
    </row>
    <row r="131798" spans="1:4" x14ac:dyDescent="0.3">
      <c r="A131798">
        <v>415970</v>
      </c>
      <c r="B131798" s="1">
        <v>44433.236029126208</v>
      </c>
      <c r="C131798">
        <v>328200</v>
      </c>
      <c r="D131798">
        <v>423730</v>
      </c>
    </row>
    <row r="131799" spans="1:4" x14ac:dyDescent="0.3">
      <c r="A131799">
        <v>338309</v>
      </c>
      <c r="B131799" s="1">
        <v>44409.108999999997</v>
      </c>
      <c r="C131799">
        <v>328241</v>
      </c>
      <c r="D131799">
        <v>406570</v>
      </c>
    </row>
    <row r="131800" spans="1:4" x14ac:dyDescent="0.3">
      <c r="A131800">
        <v>400693</v>
      </c>
      <c r="B131800" s="1">
        <v>44428.671304207121</v>
      </c>
      <c r="C131800">
        <v>328241</v>
      </c>
      <c r="D131800">
        <v>435646</v>
      </c>
    </row>
    <row r="131801" spans="1:4" x14ac:dyDescent="0.3">
      <c r="A131801">
        <v>404455</v>
      </c>
      <c r="B131801" s="1">
        <v>44429.538618122977</v>
      </c>
      <c r="C131801">
        <v>328241</v>
      </c>
      <c r="D131801">
        <v>62068</v>
      </c>
    </row>
    <row r="131802" spans="1:4" x14ac:dyDescent="0.3">
      <c r="A131802">
        <v>8099</v>
      </c>
      <c r="B131802" s="1">
        <v>44298.234815533986</v>
      </c>
      <c r="C131802">
        <v>328251</v>
      </c>
      <c r="D131802">
        <v>411922</v>
      </c>
    </row>
    <row r="131803" spans="1:4" x14ac:dyDescent="0.3">
      <c r="A131803">
        <v>11112</v>
      </c>
      <c r="B131803" s="1">
        <v>44302.030932038841</v>
      </c>
      <c r="C131803">
        <v>328251</v>
      </c>
      <c r="D131803">
        <v>250679</v>
      </c>
    </row>
    <row r="131804" spans="1:4" x14ac:dyDescent="0.3">
      <c r="A131804">
        <v>26565</v>
      </c>
      <c r="B131804" s="1">
        <v>44311.583116504858</v>
      </c>
      <c r="C131804">
        <v>328285</v>
      </c>
      <c r="D131804">
        <v>241927</v>
      </c>
    </row>
    <row r="131805" spans="1:4" x14ac:dyDescent="0.3">
      <c r="A131805">
        <v>45071</v>
      </c>
      <c r="B131805" s="1">
        <v>44319.764346278316</v>
      </c>
      <c r="C131805">
        <v>328285</v>
      </c>
      <c r="D131805">
        <v>111058</v>
      </c>
    </row>
    <row r="131806" spans="1:4" x14ac:dyDescent="0.3">
      <c r="A131806">
        <v>49133</v>
      </c>
      <c r="B131806" s="1">
        <v>44321.817744336571</v>
      </c>
      <c r="C131806">
        <v>328285</v>
      </c>
      <c r="D131806">
        <v>230507</v>
      </c>
    </row>
    <row r="131807" spans="1:4" x14ac:dyDescent="0.3">
      <c r="A131807">
        <v>51134</v>
      </c>
      <c r="B131807" s="1">
        <v>44322.890559870553</v>
      </c>
      <c r="C131807">
        <v>328285</v>
      </c>
      <c r="D131807">
        <v>472712</v>
      </c>
    </row>
    <row r="131808" spans="1:4" x14ac:dyDescent="0.3">
      <c r="A131808">
        <v>52734</v>
      </c>
      <c r="B131808" s="1">
        <v>44323.728747572815</v>
      </c>
      <c r="C131808">
        <v>328285</v>
      </c>
      <c r="D131808">
        <v>105597</v>
      </c>
    </row>
    <row r="131809" spans="1:4" x14ac:dyDescent="0.3">
      <c r="A131809">
        <v>57600</v>
      </c>
      <c r="B131809" s="1">
        <v>44325.255333333334</v>
      </c>
      <c r="C131809">
        <v>328285</v>
      </c>
      <c r="D131809">
        <v>182841</v>
      </c>
    </row>
    <row r="131810" spans="1:4" x14ac:dyDescent="0.3">
      <c r="A131810">
        <v>68410</v>
      </c>
      <c r="B131810" s="1">
        <v>44329.827453074438</v>
      </c>
      <c r="C131810">
        <v>328285</v>
      </c>
      <c r="D131810">
        <v>327968</v>
      </c>
    </row>
    <row r="131811" spans="1:4" x14ac:dyDescent="0.3">
      <c r="A131811">
        <v>80174</v>
      </c>
      <c r="B131811" s="1">
        <v>44333.591207119745</v>
      </c>
      <c r="C131811">
        <v>328285</v>
      </c>
      <c r="D131811">
        <v>411922</v>
      </c>
    </row>
    <row r="131812" spans="1:4" x14ac:dyDescent="0.3">
      <c r="A131812">
        <v>91889</v>
      </c>
      <c r="B131812" s="1">
        <v>44337.942339805828</v>
      </c>
      <c r="C131812">
        <v>328285</v>
      </c>
      <c r="D131812">
        <v>176645</v>
      </c>
    </row>
    <row r="131813" spans="1:4" x14ac:dyDescent="0.3">
      <c r="A131813">
        <v>122656</v>
      </c>
      <c r="B131813" s="1">
        <v>44346.600054933318</v>
      </c>
      <c r="C131813">
        <v>328285</v>
      </c>
      <c r="D131813">
        <v>297237</v>
      </c>
    </row>
    <row r="131814" spans="1:4" x14ac:dyDescent="0.3">
      <c r="A131814">
        <v>124087</v>
      </c>
      <c r="B131814" s="1">
        <v>44346.785381877024</v>
      </c>
      <c r="C131814">
        <v>328285</v>
      </c>
      <c r="D131814">
        <v>8411</v>
      </c>
    </row>
    <row r="131815" spans="1:4" x14ac:dyDescent="0.3">
      <c r="A131815">
        <v>136384</v>
      </c>
      <c r="B131815" s="1">
        <v>44351.435867313921</v>
      </c>
      <c r="C131815">
        <v>328285</v>
      </c>
      <c r="D131815">
        <v>285680</v>
      </c>
    </row>
    <row r="131816" spans="1:4" x14ac:dyDescent="0.3">
      <c r="A131816">
        <v>144801</v>
      </c>
      <c r="B131816" s="1">
        <v>44353.331125827812</v>
      </c>
      <c r="C131816">
        <v>328285</v>
      </c>
      <c r="D131816">
        <v>104581</v>
      </c>
    </row>
    <row r="131817" spans="1:4" x14ac:dyDescent="0.3">
      <c r="A131817">
        <v>162727</v>
      </c>
      <c r="B131817" s="1">
        <v>44358.8873236246</v>
      </c>
      <c r="C131817">
        <v>328285</v>
      </c>
      <c r="D131817">
        <v>19846</v>
      </c>
    </row>
    <row r="131818" spans="1:4" x14ac:dyDescent="0.3">
      <c r="A131818">
        <v>211637</v>
      </c>
      <c r="B131818" s="1">
        <v>44372.694766990295</v>
      </c>
      <c r="C131818">
        <v>328285</v>
      </c>
      <c r="D131818">
        <v>343500</v>
      </c>
    </row>
    <row r="131819" spans="1:4" x14ac:dyDescent="0.3">
      <c r="A131819">
        <v>218809</v>
      </c>
      <c r="B131819" s="1">
        <v>44374.190008239995</v>
      </c>
      <c r="C131819">
        <v>328285</v>
      </c>
      <c r="D131819">
        <v>250679</v>
      </c>
    </row>
    <row r="131820" spans="1:4" x14ac:dyDescent="0.3">
      <c r="A131820">
        <v>248412</v>
      </c>
      <c r="B131820" s="1">
        <v>44382.710948220069</v>
      </c>
      <c r="C131820">
        <v>328285</v>
      </c>
      <c r="D131820">
        <v>118549</v>
      </c>
    </row>
    <row r="131821" spans="1:4" x14ac:dyDescent="0.3">
      <c r="A131821">
        <v>285078</v>
      </c>
      <c r="B131821" s="1">
        <v>44393.942339805828</v>
      </c>
      <c r="C131821">
        <v>328285</v>
      </c>
      <c r="D131821">
        <v>62068</v>
      </c>
    </row>
    <row r="131822" spans="1:4" x14ac:dyDescent="0.3">
      <c r="A131822">
        <v>83031</v>
      </c>
      <c r="B131822" s="1">
        <v>44334.76636893204</v>
      </c>
      <c r="C131822">
        <v>328292</v>
      </c>
      <c r="D131822">
        <v>106814</v>
      </c>
    </row>
    <row r="131823" spans="1:4" x14ac:dyDescent="0.3">
      <c r="A131823">
        <v>87291</v>
      </c>
      <c r="B131823" s="1">
        <v>44336.750187702266</v>
      </c>
      <c r="C131823">
        <v>328292</v>
      </c>
      <c r="D131823">
        <v>341333</v>
      </c>
    </row>
    <row r="131824" spans="1:4" x14ac:dyDescent="0.3">
      <c r="A131824">
        <v>90260</v>
      </c>
      <c r="B131824" s="1">
        <v>44337.774459546927</v>
      </c>
      <c r="C131824">
        <v>328292</v>
      </c>
      <c r="D131824">
        <v>411922</v>
      </c>
    </row>
    <row r="131825" spans="1:4" x14ac:dyDescent="0.3">
      <c r="A131825">
        <v>92834</v>
      </c>
      <c r="B131825" s="1">
        <v>44338.211310159611</v>
      </c>
      <c r="C131825">
        <v>328292</v>
      </c>
      <c r="D131825">
        <v>424394</v>
      </c>
    </row>
    <row r="131826" spans="1:4" x14ac:dyDescent="0.3">
      <c r="A131826">
        <v>106453</v>
      </c>
      <c r="B131826" s="1">
        <v>44342.623974110029</v>
      </c>
      <c r="C131826">
        <v>328292</v>
      </c>
      <c r="D131826">
        <v>365015</v>
      </c>
    </row>
    <row r="131827" spans="1:4" x14ac:dyDescent="0.3">
      <c r="A131827">
        <v>143245</v>
      </c>
      <c r="B131827" s="1">
        <v>44352.853633228551</v>
      </c>
      <c r="C131827">
        <v>328292</v>
      </c>
      <c r="D131827">
        <v>347008</v>
      </c>
    </row>
    <row r="131828" spans="1:4" x14ac:dyDescent="0.3">
      <c r="A131828">
        <v>179060</v>
      </c>
      <c r="B131828" s="1">
        <v>44363.654718446596</v>
      </c>
      <c r="C131828">
        <v>328292</v>
      </c>
      <c r="D131828">
        <v>440825</v>
      </c>
    </row>
    <row r="131829" spans="1:4" x14ac:dyDescent="0.3">
      <c r="A131829">
        <v>201387</v>
      </c>
      <c r="B131829" s="1">
        <v>44369.614265372169</v>
      </c>
      <c r="C131829">
        <v>328292</v>
      </c>
      <c r="D131829">
        <v>336616</v>
      </c>
    </row>
    <row r="131830" spans="1:4" x14ac:dyDescent="0.3">
      <c r="A131830">
        <v>231116</v>
      </c>
      <c r="B131830" s="1">
        <v>44377.779313915853</v>
      </c>
      <c r="C131830">
        <v>328348</v>
      </c>
      <c r="D131830">
        <v>158978</v>
      </c>
    </row>
    <row r="131831" spans="1:4" x14ac:dyDescent="0.3">
      <c r="A131831">
        <v>250720</v>
      </c>
      <c r="B131831" s="1">
        <v>44383.656336569577</v>
      </c>
      <c r="C131831">
        <v>328348</v>
      </c>
      <c r="D131831">
        <v>351192</v>
      </c>
    </row>
    <row r="131832" spans="1:4" x14ac:dyDescent="0.3">
      <c r="A131832">
        <v>268283</v>
      </c>
      <c r="B131832" s="1">
        <v>44388.735129856257</v>
      </c>
      <c r="C131832">
        <v>328348</v>
      </c>
      <c r="D131832">
        <v>60814</v>
      </c>
    </row>
    <row r="131833" spans="1:4" x14ac:dyDescent="0.3">
      <c r="A131833">
        <v>276312</v>
      </c>
      <c r="B131833" s="1">
        <v>44391.515559870546</v>
      </c>
      <c r="C131833">
        <v>328348</v>
      </c>
      <c r="D131833">
        <v>437440</v>
      </c>
    </row>
    <row r="131834" spans="1:4" x14ac:dyDescent="0.3">
      <c r="A131834">
        <v>19434</v>
      </c>
      <c r="B131834" s="1">
        <v>44308.53052750809</v>
      </c>
      <c r="C131834">
        <v>328425</v>
      </c>
      <c r="D131834">
        <v>397</v>
      </c>
    </row>
    <row r="131835" spans="1:4" x14ac:dyDescent="0.3">
      <c r="A131835">
        <v>33499</v>
      </c>
      <c r="B131835" s="1">
        <v>44315.616288025893</v>
      </c>
      <c r="C131835">
        <v>328425</v>
      </c>
      <c r="D131835">
        <v>343491</v>
      </c>
    </row>
    <row r="131836" spans="1:4" x14ac:dyDescent="0.3">
      <c r="A131836">
        <v>68643</v>
      </c>
      <c r="B131836" s="1">
        <v>44329.884896440126</v>
      </c>
      <c r="C131836">
        <v>328425</v>
      </c>
      <c r="D131836">
        <v>250679</v>
      </c>
    </row>
    <row r="131837" spans="1:4" x14ac:dyDescent="0.3">
      <c r="A131837">
        <v>70504</v>
      </c>
      <c r="B131837" s="1">
        <v>44330.69</v>
      </c>
      <c r="C131837">
        <v>328425</v>
      </c>
      <c r="D131837">
        <v>411922</v>
      </c>
    </row>
    <row r="131838" spans="1:4" x14ac:dyDescent="0.3">
      <c r="A131838">
        <v>87891</v>
      </c>
      <c r="B131838" s="1">
        <v>44336.897841423946</v>
      </c>
      <c r="C131838">
        <v>328425</v>
      </c>
      <c r="D131838">
        <v>378738</v>
      </c>
    </row>
    <row r="131839" spans="1:4" x14ac:dyDescent="0.3">
      <c r="A131839">
        <v>123209</v>
      </c>
      <c r="B131839" s="1">
        <v>44346.679394822007</v>
      </c>
      <c r="C131839">
        <v>328425</v>
      </c>
      <c r="D131839">
        <v>158978</v>
      </c>
    </row>
    <row r="131840" spans="1:4" x14ac:dyDescent="0.3">
      <c r="A131840">
        <v>159487</v>
      </c>
      <c r="B131840" s="1">
        <v>44358.343999999997</v>
      </c>
      <c r="C131840">
        <v>328425</v>
      </c>
      <c r="D131840">
        <v>432277</v>
      </c>
    </row>
    <row r="131841" spans="1:4" x14ac:dyDescent="0.3">
      <c r="A131841">
        <v>163462</v>
      </c>
      <c r="B131841" s="1">
        <v>44359.030823694571</v>
      </c>
      <c r="C131841">
        <v>328425</v>
      </c>
      <c r="D131841">
        <v>266543</v>
      </c>
    </row>
    <row r="131842" spans="1:4" x14ac:dyDescent="0.3">
      <c r="A131842">
        <v>237192</v>
      </c>
      <c r="B131842" s="1">
        <v>44379.789427184463</v>
      </c>
      <c r="C131842">
        <v>328425</v>
      </c>
      <c r="D131842">
        <v>416554</v>
      </c>
    </row>
    <row r="131843" spans="1:4" x14ac:dyDescent="0.3">
      <c r="A131843">
        <v>242069</v>
      </c>
      <c r="B131843" s="1">
        <v>44380.815317152104</v>
      </c>
      <c r="C131843">
        <v>328425</v>
      </c>
      <c r="D131843">
        <v>401945</v>
      </c>
    </row>
    <row r="131844" spans="1:4" x14ac:dyDescent="0.3">
      <c r="A131844">
        <v>266982</v>
      </c>
      <c r="B131844" s="1">
        <v>44388.50840784936</v>
      </c>
      <c r="C131844">
        <v>328425</v>
      </c>
      <c r="D131844">
        <v>230507</v>
      </c>
    </row>
    <row r="131845" spans="1:4" x14ac:dyDescent="0.3">
      <c r="A131845">
        <v>286437</v>
      </c>
      <c r="B131845" s="1">
        <v>44394.409955137788</v>
      </c>
      <c r="C131845">
        <v>328425</v>
      </c>
      <c r="D131845">
        <v>192331</v>
      </c>
    </row>
    <row r="131846" spans="1:4" x14ac:dyDescent="0.3">
      <c r="A131846">
        <v>314435</v>
      </c>
      <c r="B131846" s="1">
        <v>44402.51973021638</v>
      </c>
      <c r="C131846">
        <v>328425</v>
      </c>
      <c r="D131846">
        <v>118549</v>
      </c>
    </row>
    <row r="131847" spans="1:4" x14ac:dyDescent="0.3">
      <c r="A131847">
        <v>354572</v>
      </c>
      <c r="B131847" s="1">
        <v>44414.583925566345</v>
      </c>
      <c r="C131847">
        <v>328425</v>
      </c>
      <c r="D131847">
        <v>161398</v>
      </c>
    </row>
    <row r="131848" spans="1:4" x14ac:dyDescent="0.3">
      <c r="A131848">
        <v>394602</v>
      </c>
      <c r="B131848" s="1">
        <v>44426.53214563107</v>
      </c>
      <c r="C131848">
        <v>328425</v>
      </c>
      <c r="D131848">
        <v>394154</v>
      </c>
    </row>
    <row r="131849" spans="1:4" x14ac:dyDescent="0.3">
      <c r="A131849">
        <v>407675</v>
      </c>
      <c r="B131849" s="1">
        <v>44430.188726462598</v>
      </c>
      <c r="C131849">
        <v>328425</v>
      </c>
      <c r="D131849">
        <v>4199</v>
      </c>
    </row>
    <row r="131850" spans="1:4" x14ac:dyDescent="0.3">
      <c r="A131850">
        <v>414186</v>
      </c>
      <c r="B131850" s="1">
        <v>44432.483601941749</v>
      </c>
      <c r="C131850">
        <v>328425</v>
      </c>
      <c r="D131850">
        <v>204394</v>
      </c>
    </row>
    <row r="131851" spans="1:4" x14ac:dyDescent="0.3">
      <c r="A131851">
        <v>10462</v>
      </c>
      <c r="B131851" s="1">
        <v>44301.618715210352</v>
      </c>
      <c r="C131851">
        <v>328429</v>
      </c>
      <c r="D131851">
        <v>470762</v>
      </c>
    </row>
    <row r="131852" spans="1:4" x14ac:dyDescent="0.3">
      <c r="A131852">
        <v>12799</v>
      </c>
      <c r="B131852" s="1">
        <v>44303.539427184463</v>
      </c>
      <c r="C131852">
        <v>328429</v>
      </c>
      <c r="D131852">
        <v>394819</v>
      </c>
    </row>
    <row r="131853" spans="1:4" x14ac:dyDescent="0.3">
      <c r="A131853">
        <v>101370</v>
      </c>
      <c r="B131853" s="1">
        <v>44340.622355987056</v>
      </c>
      <c r="C131853">
        <v>328432</v>
      </c>
      <c r="D131853">
        <v>250679</v>
      </c>
    </row>
    <row r="131854" spans="1:4" x14ac:dyDescent="0.3">
      <c r="A131854">
        <v>104438</v>
      </c>
      <c r="B131854" s="1">
        <v>44341.767987055013</v>
      </c>
      <c r="C131854">
        <v>328432</v>
      </c>
      <c r="D131854">
        <v>347008</v>
      </c>
    </row>
    <row r="131855" spans="1:4" x14ac:dyDescent="0.3">
      <c r="A131855">
        <v>146551</v>
      </c>
      <c r="B131855" s="1">
        <v>44353.750187702266</v>
      </c>
      <c r="C131855">
        <v>328432</v>
      </c>
      <c r="D131855">
        <v>239248</v>
      </c>
    </row>
    <row r="131856" spans="1:4" x14ac:dyDescent="0.3">
      <c r="A131856">
        <v>167657</v>
      </c>
      <c r="B131856" s="1">
        <v>44359.902981658379</v>
      </c>
      <c r="C131856">
        <v>328432</v>
      </c>
      <c r="D131856">
        <v>158978</v>
      </c>
    </row>
    <row r="131857" spans="1:4" x14ac:dyDescent="0.3">
      <c r="A131857">
        <v>7307</v>
      </c>
      <c r="B131857" s="1">
        <v>44296.918067961167</v>
      </c>
      <c r="C131857">
        <v>328442</v>
      </c>
      <c r="D131857">
        <v>158978</v>
      </c>
    </row>
    <row r="131858" spans="1:4" x14ac:dyDescent="0.3">
      <c r="A131858">
        <v>8979</v>
      </c>
      <c r="B131858" s="1">
        <v>44299.636514563106</v>
      </c>
      <c r="C131858">
        <v>328442</v>
      </c>
      <c r="D131858">
        <v>100218</v>
      </c>
    </row>
    <row r="131859" spans="1:4" x14ac:dyDescent="0.3">
      <c r="A131859">
        <v>15912</v>
      </c>
      <c r="B131859" s="1">
        <v>44305.566935275085</v>
      </c>
      <c r="C131859">
        <v>328442</v>
      </c>
      <c r="D131859">
        <v>347008</v>
      </c>
    </row>
    <row r="131860" spans="1:4" x14ac:dyDescent="0.3">
      <c r="A131860">
        <v>16737</v>
      </c>
      <c r="B131860" s="1">
        <v>44306.080333333339</v>
      </c>
      <c r="C131860">
        <v>328442</v>
      </c>
      <c r="D131860">
        <v>324094</v>
      </c>
    </row>
    <row r="131861" spans="1:4" x14ac:dyDescent="0.3">
      <c r="A131861">
        <v>18573</v>
      </c>
      <c r="B131861" s="1">
        <v>44307.77081877023</v>
      </c>
      <c r="C131861">
        <v>328442</v>
      </c>
      <c r="D131861">
        <v>183290</v>
      </c>
    </row>
    <row r="131862" spans="1:4" x14ac:dyDescent="0.3">
      <c r="A131862">
        <v>36981</v>
      </c>
      <c r="B131862" s="1">
        <v>44316.765964401297</v>
      </c>
      <c r="C131862">
        <v>328442</v>
      </c>
      <c r="D131862">
        <v>21760</v>
      </c>
    </row>
    <row r="131863" spans="1:4" x14ac:dyDescent="0.3">
      <c r="A131863">
        <v>46533</v>
      </c>
      <c r="B131863" s="1">
        <v>44320.615478964406</v>
      </c>
      <c r="C131863">
        <v>328442</v>
      </c>
      <c r="D131863">
        <v>304128</v>
      </c>
    </row>
    <row r="131864" spans="1:4" x14ac:dyDescent="0.3">
      <c r="A131864">
        <v>63013</v>
      </c>
      <c r="B131864" s="1">
        <v>44327.558844660198</v>
      </c>
      <c r="C131864">
        <v>328442</v>
      </c>
      <c r="D131864">
        <v>301748</v>
      </c>
    </row>
    <row r="131865" spans="1:4" x14ac:dyDescent="0.3">
      <c r="A131865">
        <v>84720</v>
      </c>
      <c r="B131865" s="1">
        <v>44335.686676375408</v>
      </c>
      <c r="C131865">
        <v>328442</v>
      </c>
      <c r="D131865">
        <v>104958</v>
      </c>
    </row>
    <row r="131866" spans="1:4" x14ac:dyDescent="0.3">
      <c r="A131866">
        <v>93066</v>
      </c>
      <c r="B131866" s="1">
        <v>44338.304333333333</v>
      </c>
      <c r="C131866">
        <v>328442</v>
      </c>
      <c r="D131866">
        <v>247095</v>
      </c>
    </row>
    <row r="131867" spans="1:4" x14ac:dyDescent="0.3">
      <c r="A131867">
        <v>129925</v>
      </c>
      <c r="B131867" s="1">
        <v>44348.764346278316</v>
      </c>
      <c r="C131867">
        <v>328442</v>
      </c>
      <c r="D131867">
        <v>202914</v>
      </c>
    </row>
    <row r="131868" spans="1:4" x14ac:dyDescent="0.3">
      <c r="A131868">
        <v>133707</v>
      </c>
      <c r="B131868" s="1">
        <v>44350.566935275085</v>
      </c>
      <c r="C131868">
        <v>328442</v>
      </c>
      <c r="D131868">
        <v>126107</v>
      </c>
    </row>
    <row r="131869" spans="1:4" x14ac:dyDescent="0.3">
      <c r="A131869">
        <v>139129</v>
      </c>
      <c r="B131869" s="1">
        <v>44351.851724919099</v>
      </c>
      <c r="C131869">
        <v>328442</v>
      </c>
      <c r="D131869">
        <v>38789</v>
      </c>
    </row>
    <row r="131870" spans="1:4" x14ac:dyDescent="0.3">
      <c r="A131870">
        <v>140450</v>
      </c>
      <c r="B131870" s="1">
        <v>44352.250648518326</v>
      </c>
      <c r="C131870">
        <v>328442</v>
      </c>
      <c r="D131870">
        <v>241927</v>
      </c>
    </row>
    <row r="131871" spans="1:4" x14ac:dyDescent="0.3">
      <c r="A131871">
        <v>154482</v>
      </c>
      <c r="B131871" s="1">
        <v>44356.658333333333</v>
      </c>
      <c r="C131871">
        <v>328442</v>
      </c>
      <c r="D131871">
        <v>89126</v>
      </c>
    </row>
    <row r="131872" spans="1:4" x14ac:dyDescent="0.3">
      <c r="A131872">
        <v>177287</v>
      </c>
      <c r="B131872" s="1">
        <v>44362.787000000004</v>
      </c>
      <c r="C131872">
        <v>328442</v>
      </c>
      <c r="D131872">
        <v>118549</v>
      </c>
    </row>
    <row r="131873" spans="1:4" x14ac:dyDescent="0.3">
      <c r="A131873">
        <v>209236</v>
      </c>
      <c r="B131873" s="1">
        <v>44371.919686084148</v>
      </c>
      <c r="C131873">
        <v>328442</v>
      </c>
      <c r="D131873">
        <v>439981</v>
      </c>
    </row>
    <row r="131874" spans="1:4" x14ac:dyDescent="0.3">
      <c r="A131874">
        <v>238166</v>
      </c>
      <c r="B131874" s="1">
        <v>44379.924540453074</v>
      </c>
      <c r="C131874">
        <v>328442</v>
      </c>
      <c r="D131874">
        <v>219046</v>
      </c>
    </row>
    <row r="131875" spans="1:4" x14ac:dyDescent="0.3">
      <c r="A131875">
        <v>252021</v>
      </c>
      <c r="B131875" s="1">
        <v>44383.973084142395</v>
      </c>
      <c r="C131875">
        <v>328442</v>
      </c>
      <c r="D131875">
        <v>470762</v>
      </c>
    </row>
    <row r="131876" spans="1:4" x14ac:dyDescent="0.3">
      <c r="A131876">
        <v>262690</v>
      </c>
      <c r="B131876" s="1">
        <v>44387.579333333335</v>
      </c>
      <c r="C131876">
        <v>328442</v>
      </c>
      <c r="D131876">
        <v>392434</v>
      </c>
    </row>
    <row r="131877" spans="1:4" x14ac:dyDescent="0.3">
      <c r="A131877">
        <v>284003</v>
      </c>
      <c r="B131877" s="1">
        <v>44393.74816504855</v>
      </c>
      <c r="C131877">
        <v>328442</v>
      </c>
      <c r="D131877">
        <v>72511</v>
      </c>
    </row>
    <row r="131878" spans="1:4" x14ac:dyDescent="0.3">
      <c r="A131878">
        <v>298563</v>
      </c>
      <c r="B131878" s="1">
        <v>44397.937485436894</v>
      </c>
      <c r="C131878">
        <v>328442</v>
      </c>
      <c r="D131878">
        <v>26408</v>
      </c>
    </row>
    <row r="131879" spans="1:4" x14ac:dyDescent="0.3">
      <c r="A131879">
        <v>17751</v>
      </c>
      <c r="B131879" s="1">
        <v>44307.15997734628</v>
      </c>
      <c r="C131879">
        <v>328469</v>
      </c>
      <c r="D131879">
        <v>258219</v>
      </c>
    </row>
    <row r="131880" spans="1:4" x14ac:dyDescent="0.3">
      <c r="A131880">
        <v>27120</v>
      </c>
      <c r="B131880" s="1">
        <v>44311.721274452953</v>
      </c>
      <c r="C131880">
        <v>328469</v>
      </c>
      <c r="D131880">
        <v>308577</v>
      </c>
    </row>
    <row r="131881" spans="1:4" x14ac:dyDescent="0.3">
      <c r="A131881">
        <v>27891</v>
      </c>
      <c r="B131881" s="1">
        <v>44312.122760517799</v>
      </c>
      <c r="C131881">
        <v>328469</v>
      </c>
      <c r="D131881">
        <v>347008</v>
      </c>
    </row>
    <row r="131882" spans="1:4" x14ac:dyDescent="0.3">
      <c r="A131882">
        <v>38188</v>
      </c>
      <c r="B131882" s="1">
        <v>44317.036999999997</v>
      </c>
      <c r="C131882">
        <v>328469</v>
      </c>
      <c r="D131882">
        <v>6790</v>
      </c>
    </row>
    <row r="131883" spans="1:4" x14ac:dyDescent="0.3">
      <c r="A131883">
        <v>43994</v>
      </c>
      <c r="B131883" s="1">
        <v>44319.242501618122</v>
      </c>
      <c r="C131883">
        <v>328469</v>
      </c>
      <c r="D131883">
        <v>60239</v>
      </c>
    </row>
    <row r="131884" spans="1:4" x14ac:dyDescent="0.3">
      <c r="A131884">
        <v>54686</v>
      </c>
      <c r="B131884" s="1">
        <v>44324.395641956849</v>
      </c>
      <c r="C131884">
        <v>328469</v>
      </c>
      <c r="D131884">
        <v>43842</v>
      </c>
    </row>
    <row r="131885" spans="1:4" x14ac:dyDescent="0.3">
      <c r="A131885">
        <v>133270</v>
      </c>
      <c r="B131885" s="1">
        <v>44350.253828478963</v>
      </c>
      <c r="C131885">
        <v>328469</v>
      </c>
      <c r="D131885">
        <v>291066</v>
      </c>
    </row>
    <row r="131886" spans="1:4" x14ac:dyDescent="0.3">
      <c r="A131886">
        <v>140343</v>
      </c>
      <c r="B131886" s="1">
        <v>44352.198812297735</v>
      </c>
      <c r="C131886">
        <v>328469</v>
      </c>
      <c r="D131886">
        <v>230507</v>
      </c>
    </row>
    <row r="131887" spans="1:4" x14ac:dyDescent="0.3">
      <c r="A131887">
        <v>144667</v>
      </c>
      <c r="B131887" s="1">
        <v>44353.256508072147</v>
      </c>
      <c r="C131887">
        <v>328469</v>
      </c>
      <c r="D131887">
        <v>415630</v>
      </c>
    </row>
    <row r="131888" spans="1:4" x14ac:dyDescent="0.3">
      <c r="A131888">
        <v>197391</v>
      </c>
      <c r="B131888" s="1">
        <v>44368.234411003235</v>
      </c>
      <c r="C131888">
        <v>328469</v>
      </c>
      <c r="D131888">
        <v>250679</v>
      </c>
    </row>
    <row r="131889" spans="1:4" x14ac:dyDescent="0.3">
      <c r="A131889">
        <v>200602</v>
      </c>
      <c r="B131889" s="1">
        <v>44369.237647249189</v>
      </c>
      <c r="C131889">
        <v>328469</v>
      </c>
      <c r="D131889">
        <v>272104</v>
      </c>
    </row>
    <row r="131890" spans="1:4" x14ac:dyDescent="0.3">
      <c r="A131890">
        <v>266927</v>
      </c>
      <c r="B131890" s="1">
        <v>44388.488456310683</v>
      </c>
      <c r="C131890">
        <v>328469</v>
      </c>
      <c r="D131890">
        <v>206501</v>
      </c>
    </row>
    <row r="131891" spans="1:4" x14ac:dyDescent="0.3">
      <c r="A131891">
        <v>302163</v>
      </c>
      <c r="B131891" s="1">
        <v>44399.26353721683</v>
      </c>
      <c r="C131891">
        <v>328469</v>
      </c>
      <c r="D131891">
        <v>21760</v>
      </c>
    </row>
    <row r="131892" spans="1:4" x14ac:dyDescent="0.3">
      <c r="A131892">
        <v>317724</v>
      </c>
      <c r="B131892" s="1">
        <v>44403.261919093849</v>
      </c>
      <c r="C131892">
        <v>328469</v>
      </c>
      <c r="D131892">
        <v>158978</v>
      </c>
    </row>
    <row r="131893" spans="1:4" x14ac:dyDescent="0.3">
      <c r="A131893">
        <v>356749</v>
      </c>
      <c r="B131893" s="1">
        <v>44414.906999999999</v>
      </c>
      <c r="C131893">
        <v>328469</v>
      </c>
      <c r="D131893">
        <v>411922</v>
      </c>
    </row>
    <row r="131894" spans="1:4" x14ac:dyDescent="0.3">
      <c r="A131894">
        <v>30528</v>
      </c>
      <c r="B131894" s="1">
        <v>44313.818553398058</v>
      </c>
      <c r="C131894">
        <v>328470</v>
      </c>
      <c r="D131894">
        <v>7145</v>
      </c>
    </row>
    <row r="131895" spans="1:4" x14ac:dyDescent="0.3">
      <c r="A131895">
        <v>39052</v>
      </c>
      <c r="B131895" s="1">
        <v>44317.538618122977</v>
      </c>
      <c r="C131895">
        <v>328470</v>
      </c>
      <c r="D131895">
        <v>250679</v>
      </c>
    </row>
    <row r="131896" spans="1:4" x14ac:dyDescent="0.3">
      <c r="A131896">
        <v>55932</v>
      </c>
      <c r="B131896" s="1">
        <v>44324.732792880262</v>
      </c>
      <c r="C131896">
        <v>328470</v>
      </c>
      <c r="D131896">
        <v>158978</v>
      </c>
    </row>
    <row r="131897" spans="1:4" x14ac:dyDescent="0.3">
      <c r="A131897">
        <v>93421</v>
      </c>
      <c r="B131897" s="1">
        <v>44338.417258899673</v>
      </c>
      <c r="C131897">
        <v>328470</v>
      </c>
      <c r="D131897">
        <v>264901</v>
      </c>
    </row>
    <row r="131898" spans="1:4" x14ac:dyDescent="0.3">
      <c r="A131898">
        <v>118560</v>
      </c>
      <c r="B131898" s="1">
        <v>44345.698873866997</v>
      </c>
      <c r="C131898">
        <v>328470</v>
      </c>
      <c r="D131898">
        <v>300941</v>
      </c>
    </row>
    <row r="131899" spans="1:4" x14ac:dyDescent="0.3">
      <c r="A131899">
        <v>145482</v>
      </c>
      <c r="B131899" s="1">
        <v>44353.546708578753</v>
      </c>
      <c r="C131899">
        <v>328470</v>
      </c>
      <c r="D131899">
        <v>119030</v>
      </c>
    </row>
    <row r="131900" spans="1:4" x14ac:dyDescent="0.3">
      <c r="A131900">
        <v>175900</v>
      </c>
      <c r="B131900" s="1">
        <v>44362.52081877023</v>
      </c>
      <c r="C131900">
        <v>328470</v>
      </c>
      <c r="D131900">
        <v>154256</v>
      </c>
    </row>
    <row r="131901" spans="1:4" x14ac:dyDescent="0.3">
      <c r="A131901">
        <v>221336</v>
      </c>
      <c r="B131901" s="1">
        <v>44374.77324595469</v>
      </c>
      <c r="C131901">
        <v>328470</v>
      </c>
      <c r="D131901">
        <v>5830</v>
      </c>
    </row>
    <row r="131902" spans="1:4" x14ac:dyDescent="0.3">
      <c r="A131902">
        <v>240372</v>
      </c>
      <c r="B131902" s="1">
        <v>44380.603343042072</v>
      </c>
      <c r="C131902">
        <v>328470</v>
      </c>
      <c r="D131902">
        <v>433247</v>
      </c>
    </row>
    <row r="131903" spans="1:4" x14ac:dyDescent="0.3">
      <c r="A131903">
        <v>273559</v>
      </c>
      <c r="B131903" s="1">
        <v>44390.569362459544</v>
      </c>
      <c r="C131903">
        <v>328470</v>
      </c>
      <c r="D131903">
        <v>411922</v>
      </c>
    </row>
    <row r="131904" spans="1:4" x14ac:dyDescent="0.3">
      <c r="A131904">
        <v>285003</v>
      </c>
      <c r="B131904" s="1">
        <v>44393.928585760521</v>
      </c>
      <c r="C131904">
        <v>328470</v>
      </c>
      <c r="D131904">
        <v>81558</v>
      </c>
    </row>
    <row r="131905" spans="1:4" x14ac:dyDescent="0.3">
      <c r="A131905">
        <v>291968</v>
      </c>
      <c r="B131905" s="1">
        <v>44395.750999481184</v>
      </c>
      <c r="C131905">
        <v>328470</v>
      </c>
      <c r="D131905">
        <v>347393</v>
      </c>
    </row>
    <row r="131906" spans="1:4" x14ac:dyDescent="0.3">
      <c r="A131906">
        <v>343375</v>
      </c>
      <c r="B131906" s="1">
        <v>44410.598488673138</v>
      </c>
      <c r="C131906">
        <v>328470</v>
      </c>
      <c r="D131906">
        <v>291822</v>
      </c>
    </row>
    <row r="131907" spans="1:4" x14ac:dyDescent="0.3">
      <c r="A131907">
        <v>364011</v>
      </c>
      <c r="B131907" s="1">
        <v>44416.546708737864</v>
      </c>
      <c r="C131907">
        <v>328470</v>
      </c>
      <c r="D131907">
        <v>436459</v>
      </c>
    </row>
    <row r="131908" spans="1:4" x14ac:dyDescent="0.3">
      <c r="A131908">
        <v>370573</v>
      </c>
      <c r="B131908" s="1">
        <v>44418.713375404528</v>
      </c>
      <c r="C131908">
        <v>328470</v>
      </c>
      <c r="D131908">
        <v>153893</v>
      </c>
    </row>
    <row r="131909" spans="1:4" x14ac:dyDescent="0.3">
      <c r="A131909">
        <v>373336</v>
      </c>
      <c r="B131909" s="1">
        <v>44419.734411003235</v>
      </c>
      <c r="C131909">
        <v>328470</v>
      </c>
      <c r="D131909">
        <v>397</v>
      </c>
    </row>
    <row r="131910" spans="1:4" x14ac:dyDescent="0.3">
      <c r="A131910">
        <v>381804</v>
      </c>
      <c r="B131910" s="1">
        <v>44422.362559892572</v>
      </c>
      <c r="C131910">
        <v>328470</v>
      </c>
      <c r="D131910">
        <v>180863</v>
      </c>
    </row>
    <row r="131911" spans="1:4" x14ac:dyDescent="0.3">
      <c r="A131911">
        <v>106206</v>
      </c>
      <c r="B131911" s="1">
        <v>44342.559653721684</v>
      </c>
      <c r="C131911">
        <v>328509</v>
      </c>
      <c r="D131911">
        <v>158978</v>
      </c>
    </row>
    <row r="131912" spans="1:4" x14ac:dyDescent="0.3">
      <c r="A131912">
        <v>121381</v>
      </c>
      <c r="B131912" s="1">
        <v>44346.218482009339</v>
      </c>
      <c r="C131912">
        <v>328509</v>
      </c>
      <c r="D131912">
        <v>396715</v>
      </c>
    </row>
    <row r="131913" spans="1:4" x14ac:dyDescent="0.3">
      <c r="A131913">
        <v>141795</v>
      </c>
      <c r="B131913" s="1">
        <v>44352.621142394819</v>
      </c>
      <c r="C131913">
        <v>328509</v>
      </c>
      <c r="D131913">
        <v>8477</v>
      </c>
    </row>
    <row r="131914" spans="1:4" x14ac:dyDescent="0.3">
      <c r="A131914">
        <v>174364</v>
      </c>
      <c r="B131914" s="1">
        <v>44361.731174757282</v>
      </c>
      <c r="C131914">
        <v>328509</v>
      </c>
      <c r="D131914">
        <v>433508</v>
      </c>
    </row>
    <row r="131915" spans="1:4" x14ac:dyDescent="0.3">
      <c r="A131915">
        <v>193699</v>
      </c>
      <c r="B131915" s="1">
        <v>44367.329264198735</v>
      </c>
      <c r="C131915">
        <v>328509</v>
      </c>
      <c r="D131915">
        <v>341333</v>
      </c>
    </row>
    <row r="131916" spans="1:4" x14ac:dyDescent="0.3">
      <c r="A131916">
        <v>227651</v>
      </c>
      <c r="B131916" s="1">
        <v>44376.713375404528</v>
      </c>
      <c r="C131916">
        <v>328509</v>
      </c>
      <c r="D131916">
        <v>198326</v>
      </c>
    </row>
    <row r="131917" spans="1:4" x14ac:dyDescent="0.3">
      <c r="A131917">
        <v>239393</v>
      </c>
      <c r="B131917" s="1">
        <v>44380.376689962461</v>
      </c>
      <c r="C131917">
        <v>328509</v>
      </c>
      <c r="D131917">
        <v>411922</v>
      </c>
    </row>
    <row r="131918" spans="1:4" x14ac:dyDescent="0.3">
      <c r="A131918">
        <v>240350</v>
      </c>
      <c r="B131918" s="1">
        <v>44380.600106796119</v>
      </c>
      <c r="C131918">
        <v>328509</v>
      </c>
      <c r="D131918">
        <v>65840</v>
      </c>
    </row>
    <row r="131919" spans="1:4" x14ac:dyDescent="0.3">
      <c r="A131919">
        <v>253562</v>
      </c>
      <c r="B131919" s="1">
        <v>44384.778100323623</v>
      </c>
      <c r="C131919">
        <v>328509</v>
      </c>
      <c r="D131919">
        <v>351192</v>
      </c>
    </row>
    <row r="131920" spans="1:4" x14ac:dyDescent="0.3">
      <c r="A131920">
        <v>268643</v>
      </c>
      <c r="B131920" s="1">
        <v>44388.78619093851</v>
      </c>
      <c r="C131920">
        <v>328509</v>
      </c>
      <c r="D131920">
        <v>472712</v>
      </c>
    </row>
    <row r="131921" spans="1:4" x14ac:dyDescent="0.3">
      <c r="A131921">
        <v>273859</v>
      </c>
      <c r="B131921" s="1">
        <v>44390.632469255666</v>
      </c>
      <c r="C131921">
        <v>328509</v>
      </c>
      <c r="D131921">
        <v>73643</v>
      </c>
    </row>
    <row r="131922" spans="1:4" x14ac:dyDescent="0.3">
      <c r="A131922">
        <v>287428</v>
      </c>
      <c r="B131922" s="1">
        <v>44394.619524271846</v>
      </c>
      <c r="C131922">
        <v>328509</v>
      </c>
      <c r="D131922">
        <v>153893</v>
      </c>
    </row>
    <row r="131923" spans="1:4" x14ac:dyDescent="0.3">
      <c r="A131923">
        <v>309447</v>
      </c>
      <c r="B131923" s="1">
        <v>44401.376995147555</v>
      </c>
      <c r="C131923">
        <v>328509</v>
      </c>
      <c r="D131923">
        <v>78899</v>
      </c>
    </row>
    <row r="131924" spans="1:4" x14ac:dyDescent="0.3">
      <c r="A131924">
        <v>323476</v>
      </c>
      <c r="B131924" s="1">
        <v>44405.302372168284</v>
      </c>
      <c r="C131924">
        <v>328509</v>
      </c>
      <c r="D131924">
        <v>230507</v>
      </c>
    </row>
    <row r="131925" spans="1:4" x14ac:dyDescent="0.3">
      <c r="A131925">
        <v>323682</v>
      </c>
      <c r="B131925" s="1">
        <v>44405.467420711975</v>
      </c>
      <c r="C131925">
        <v>328509</v>
      </c>
      <c r="D131925">
        <v>250679</v>
      </c>
    </row>
    <row r="131926" spans="1:4" x14ac:dyDescent="0.3">
      <c r="A131926">
        <v>324810</v>
      </c>
      <c r="B131926" s="1">
        <v>44405.713375404528</v>
      </c>
      <c r="C131926">
        <v>328509</v>
      </c>
      <c r="D131926">
        <v>316935</v>
      </c>
    </row>
    <row r="131927" spans="1:4" x14ac:dyDescent="0.3">
      <c r="A131927">
        <v>16494</v>
      </c>
      <c r="B131927" s="1">
        <v>44305.802776699027</v>
      </c>
      <c r="C131927">
        <v>328584</v>
      </c>
      <c r="D131927">
        <v>411922</v>
      </c>
    </row>
    <row r="131928" spans="1:4" x14ac:dyDescent="0.3">
      <c r="A131928">
        <v>41011</v>
      </c>
      <c r="B131928" s="1">
        <v>44318.111838187702</v>
      </c>
      <c r="C131928">
        <v>328584</v>
      </c>
      <c r="D131928">
        <v>429494</v>
      </c>
    </row>
    <row r="131929" spans="1:4" x14ac:dyDescent="0.3">
      <c r="A131929">
        <v>43963</v>
      </c>
      <c r="B131929" s="1">
        <v>44319.192666666662</v>
      </c>
      <c r="C131929">
        <v>328584</v>
      </c>
      <c r="D131929">
        <v>351192</v>
      </c>
    </row>
    <row r="131930" spans="1:4" x14ac:dyDescent="0.3">
      <c r="A131930">
        <v>45419</v>
      </c>
      <c r="B131930" s="1">
        <v>44319.841611650481</v>
      </c>
      <c r="C131930">
        <v>328584</v>
      </c>
      <c r="D131930">
        <v>17862</v>
      </c>
    </row>
    <row r="131931" spans="1:4" x14ac:dyDescent="0.3">
      <c r="A131931">
        <v>60320</v>
      </c>
      <c r="B131931" s="1">
        <v>44326.097275080901</v>
      </c>
      <c r="C131931">
        <v>328584</v>
      </c>
      <c r="D131931">
        <v>151932</v>
      </c>
    </row>
    <row r="131932" spans="1:4" x14ac:dyDescent="0.3">
      <c r="A131932">
        <v>95177</v>
      </c>
      <c r="B131932" s="1">
        <v>44338.748666666666</v>
      </c>
      <c r="C131932">
        <v>328584</v>
      </c>
      <c r="D131932">
        <v>296654</v>
      </c>
    </row>
    <row r="131933" spans="1:4" x14ac:dyDescent="0.3">
      <c r="A131933">
        <v>130979</v>
      </c>
      <c r="B131933" s="1">
        <v>44349.202453074431</v>
      </c>
      <c r="C131933">
        <v>328584</v>
      </c>
      <c r="D131933">
        <v>88863</v>
      </c>
    </row>
    <row r="131934" spans="1:4" x14ac:dyDescent="0.3">
      <c r="A131934">
        <v>144341</v>
      </c>
      <c r="B131934" s="1">
        <v>44353.118310679609</v>
      </c>
      <c r="C131934">
        <v>328584</v>
      </c>
      <c r="D131934">
        <v>118549</v>
      </c>
    </row>
    <row r="131935" spans="1:4" x14ac:dyDescent="0.3">
      <c r="A131935">
        <v>153327</v>
      </c>
      <c r="B131935" s="1">
        <v>44355.993715210352</v>
      </c>
      <c r="C131935">
        <v>328584</v>
      </c>
      <c r="D131935">
        <v>83356</v>
      </c>
    </row>
    <row r="131936" spans="1:4" x14ac:dyDescent="0.3">
      <c r="A131936">
        <v>193041</v>
      </c>
      <c r="B131936" s="1">
        <v>44367.048127689442</v>
      </c>
      <c r="C131936">
        <v>328584</v>
      </c>
      <c r="D131936">
        <v>230507</v>
      </c>
    </row>
    <row r="131937" spans="1:4" x14ac:dyDescent="0.3">
      <c r="A131937">
        <v>60521</v>
      </c>
      <c r="B131937" s="1">
        <v>44326.436676375401</v>
      </c>
      <c r="C131937">
        <v>328636</v>
      </c>
      <c r="D131937">
        <v>293657</v>
      </c>
    </row>
    <row r="131938" spans="1:4" x14ac:dyDescent="0.3">
      <c r="A131938">
        <v>69143</v>
      </c>
      <c r="B131938" s="1">
        <v>44330.245737864076</v>
      </c>
      <c r="C131938">
        <v>328636</v>
      </c>
      <c r="D131938">
        <v>436070</v>
      </c>
    </row>
    <row r="131939" spans="1:4" x14ac:dyDescent="0.3">
      <c r="A131939">
        <v>97643</v>
      </c>
      <c r="B131939" s="1">
        <v>44339.506255663429</v>
      </c>
      <c r="C131939">
        <v>328636</v>
      </c>
      <c r="D131939">
        <v>31749</v>
      </c>
    </row>
    <row r="131940" spans="1:4" x14ac:dyDescent="0.3">
      <c r="A131940">
        <v>116205</v>
      </c>
      <c r="B131940" s="1">
        <v>44345.252113406779</v>
      </c>
      <c r="C131940">
        <v>328636</v>
      </c>
      <c r="D131940">
        <v>102086</v>
      </c>
    </row>
    <row r="131941" spans="1:4" x14ac:dyDescent="0.3">
      <c r="A131941">
        <v>133265</v>
      </c>
      <c r="B131941" s="1">
        <v>44350.248974110029</v>
      </c>
      <c r="C131941">
        <v>328636</v>
      </c>
      <c r="D131941">
        <v>80850</v>
      </c>
    </row>
    <row r="131942" spans="1:4" x14ac:dyDescent="0.3">
      <c r="A131942">
        <v>136619</v>
      </c>
      <c r="B131942" s="1">
        <v>44351.513666666666</v>
      </c>
      <c r="C131942">
        <v>328636</v>
      </c>
      <c r="D131942">
        <v>70091</v>
      </c>
    </row>
    <row r="131943" spans="1:4" x14ac:dyDescent="0.3">
      <c r="A131943">
        <v>178344</v>
      </c>
      <c r="B131943" s="1">
        <v>44363.420495145627</v>
      </c>
      <c r="C131943">
        <v>328636</v>
      </c>
      <c r="D131943">
        <v>401945</v>
      </c>
    </row>
    <row r="131944" spans="1:4" x14ac:dyDescent="0.3">
      <c r="A131944">
        <v>200708</v>
      </c>
      <c r="B131944" s="1">
        <v>44369.313699029124</v>
      </c>
      <c r="C131944">
        <v>328636</v>
      </c>
      <c r="D131944">
        <v>332857</v>
      </c>
    </row>
    <row r="131945" spans="1:4" x14ac:dyDescent="0.3">
      <c r="A131945">
        <v>200964</v>
      </c>
      <c r="B131945" s="1">
        <v>44369.515964401289</v>
      </c>
      <c r="C131945">
        <v>328636</v>
      </c>
      <c r="D131945">
        <v>114993</v>
      </c>
    </row>
    <row r="131946" spans="1:4" x14ac:dyDescent="0.3">
      <c r="A131946">
        <v>254861</v>
      </c>
      <c r="B131946" s="1">
        <v>44385.328262135918</v>
      </c>
      <c r="C131946">
        <v>328636</v>
      </c>
      <c r="D131946">
        <v>226626</v>
      </c>
    </row>
    <row r="131947" spans="1:4" x14ac:dyDescent="0.3">
      <c r="A131947">
        <v>257195</v>
      </c>
      <c r="B131947" s="1">
        <v>44386.193957928801</v>
      </c>
      <c r="C131947">
        <v>328636</v>
      </c>
      <c r="D131947">
        <v>250679</v>
      </c>
    </row>
    <row r="131948" spans="1:4" x14ac:dyDescent="0.3">
      <c r="A131948">
        <v>119054</v>
      </c>
      <c r="B131948" s="1">
        <v>44345.750846888637</v>
      </c>
      <c r="C131948">
        <v>328637</v>
      </c>
      <c r="D131948">
        <v>411922</v>
      </c>
    </row>
    <row r="131949" spans="1:4" x14ac:dyDescent="0.3">
      <c r="A131949">
        <v>135739</v>
      </c>
      <c r="B131949" s="1">
        <v>44350.942339805828</v>
      </c>
      <c r="C131949">
        <v>328637</v>
      </c>
      <c r="D131949">
        <v>364695</v>
      </c>
    </row>
    <row r="131950" spans="1:4" x14ac:dyDescent="0.3">
      <c r="A131950">
        <v>156113</v>
      </c>
      <c r="B131950" s="1">
        <v>44356.956902912621</v>
      </c>
      <c r="C131950">
        <v>328637</v>
      </c>
      <c r="D131950">
        <v>351192</v>
      </c>
    </row>
    <row r="131951" spans="1:4" x14ac:dyDescent="0.3">
      <c r="A131951">
        <v>157948</v>
      </c>
      <c r="B131951" s="1">
        <v>44357.743310679616</v>
      </c>
      <c r="C131951">
        <v>328637</v>
      </c>
      <c r="D131951">
        <v>230347</v>
      </c>
    </row>
    <row r="131952" spans="1:4" x14ac:dyDescent="0.3">
      <c r="A131952">
        <v>181818</v>
      </c>
      <c r="B131952" s="1">
        <v>44364.65431391586</v>
      </c>
      <c r="C131952">
        <v>328637</v>
      </c>
      <c r="D131952">
        <v>158978</v>
      </c>
    </row>
    <row r="131953" spans="1:4" x14ac:dyDescent="0.3">
      <c r="A131953">
        <v>182401</v>
      </c>
      <c r="B131953" s="1">
        <v>44364.756255663429</v>
      </c>
      <c r="C131953">
        <v>328637</v>
      </c>
      <c r="D131953">
        <v>347008</v>
      </c>
    </row>
    <row r="131954" spans="1:4" x14ac:dyDescent="0.3">
      <c r="A131954">
        <v>188246</v>
      </c>
      <c r="B131954" s="1">
        <v>44366.032593768119</v>
      </c>
      <c r="C131954">
        <v>328637</v>
      </c>
      <c r="D131954">
        <v>78273</v>
      </c>
    </row>
    <row r="131955" spans="1:4" x14ac:dyDescent="0.3">
      <c r="A131955">
        <v>233964</v>
      </c>
      <c r="B131955" s="1">
        <v>44378.806417475731</v>
      </c>
      <c r="C131955">
        <v>328637</v>
      </c>
      <c r="D131955">
        <v>305025</v>
      </c>
    </row>
    <row r="131956" spans="1:4" x14ac:dyDescent="0.3">
      <c r="A131956">
        <v>246024</v>
      </c>
      <c r="B131956" s="1">
        <v>44381.784333333337</v>
      </c>
      <c r="C131956">
        <v>328637</v>
      </c>
      <c r="D131956">
        <v>230507</v>
      </c>
    </row>
    <row r="131957" spans="1:4" x14ac:dyDescent="0.3">
      <c r="A131957">
        <v>294494</v>
      </c>
      <c r="B131957" s="1">
        <v>44396.685058252428</v>
      </c>
      <c r="C131957">
        <v>328637</v>
      </c>
      <c r="D131957">
        <v>337155</v>
      </c>
    </row>
    <row r="131958" spans="1:4" x14ac:dyDescent="0.3">
      <c r="A131958">
        <v>361192</v>
      </c>
      <c r="B131958" s="1">
        <v>44415.790236245957</v>
      </c>
      <c r="C131958">
        <v>328637</v>
      </c>
      <c r="D131958">
        <v>189009</v>
      </c>
    </row>
    <row r="131959" spans="1:4" x14ac:dyDescent="0.3">
      <c r="A131959">
        <v>403693</v>
      </c>
      <c r="B131959" s="1">
        <v>44429.281533249916</v>
      </c>
      <c r="C131959">
        <v>328637</v>
      </c>
      <c r="D131959">
        <v>183565</v>
      </c>
    </row>
    <row r="131960" spans="1:4" x14ac:dyDescent="0.3">
      <c r="A131960">
        <v>9416</v>
      </c>
      <c r="B131960" s="1">
        <v>44300.087566343042</v>
      </c>
      <c r="C131960">
        <v>328663</v>
      </c>
      <c r="D131960">
        <v>192331</v>
      </c>
    </row>
    <row r="131961" spans="1:4" x14ac:dyDescent="0.3">
      <c r="A131961">
        <v>32542</v>
      </c>
      <c r="B131961" s="1">
        <v>44314.882064724916</v>
      </c>
      <c r="C131961">
        <v>328663</v>
      </c>
      <c r="D131961">
        <v>361821</v>
      </c>
    </row>
    <row r="131962" spans="1:4" x14ac:dyDescent="0.3">
      <c r="A131962">
        <v>79460</v>
      </c>
      <c r="B131962" s="1">
        <v>44333.019605177993</v>
      </c>
      <c r="C131962">
        <v>328663</v>
      </c>
      <c r="D131962">
        <v>339123</v>
      </c>
    </row>
    <row r="131963" spans="1:4" x14ac:dyDescent="0.3">
      <c r="A131963">
        <v>118572</v>
      </c>
      <c r="B131963" s="1">
        <v>44345.700949125647</v>
      </c>
      <c r="C131963">
        <v>328663</v>
      </c>
      <c r="D131963">
        <v>21407</v>
      </c>
    </row>
    <row r="131964" spans="1:4" x14ac:dyDescent="0.3">
      <c r="A131964">
        <v>121542</v>
      </c>
      <c r="B131964" s="1">
        <v>44346.260353404337</v>
      </c>
      <c r="C131964">
        <v>328663</v>
      </c>
      <c r="D131964">
        <v>189009</v>
      </c>
    </row>
    <row r="131965" spans="1:4" x14ac:dyDescent="0.3">
      <c r="A131965">
        <v>124896</v>
      </c>
      <c r="B131965" s="1">
        <v>44346.880446601943</v>
      </c>
      <c r="C131965">
        <v>328663</v>
      </c>
      <c r="D131965">
        <v>256725</v>
      </c>
    </row>
    <row r="131966" spans="1:4" x14ac:dyDescent="0.3">
      <c r="A131966">
        <v>130562</v>
      </c>
      <c r="B131966" s="1">
        <v>44348.919281553397</v>
      </c>
      <c r="C131966">
        <v>328663</v>
      </c>
      <c r="D131966">
        <v>68899</v>
      </c>
    </row>
    <row r="131967" spans="1:4" x14ac:dyDescent="0.3">
      <c r="A131967">
        <v>175061</v>
      </c>
      <c r="B131967" s="1">
        <v>44361.852666666666</v>
      </c>
      <c r="C131967">
        <v>328663</v>
      </c>
      <c r="D131967">
        <v>409488</v>
      </c>
    </row>
    <row r="131968" spans="1:4" x14ac:dyDescent="0.3">
      <c r="A131968">
        <v>194083</v>
      </c>
      <c r="B131968" s="1">
        <v>44367.473666666665</v>
      </c>
      <c r="C131968">
        <v>328663</v>
      </c>
      <c r="D131968">
        <v>342585</v>
      </c>
    </row>
    <row r="131969" spans="1:4" x14ac:dyDescent="0.3">
      <c r="A131969">
        <v>209072</v>
      </c>
      <c r="B131969" s="1">
        <v>44371.880666666664</v>
      </c>
      <c r="C131969">
        <v>328663</v>
      </c>
      <c r="D131969">
        <v>118549</v>
      </c>
    </row>
    <row r="131970" spans="1:4" x14ac:dyDescent="0.3">
      <c r="A131970">
        <v>222311</v>
      </c>
      <c r="B131970" s="1">
        <v>44374.898434400464</v>
      </c>
      <c r="C131970">
        <v>328663</v>
      </c>
      <c r="D131970">
        <v>288529</v>
      </c>
    </row>
    <row r="131971" spans="1:4" x14ac:dyDescent="0.3">
      <c r="A131971">
        <v>262197</v>
      </c>
      <c r="B131971" s="1">
        <v>44387.482802819912</v>
      </c>
      <c r="C131971">
        <v>328663</v>
      </c>
      <c r="D131971">
        <v>357547</v>
      </c>
    </row>
    <row r="131972" spans="1:4" x14ac:dyDescent="0.3">
      <c r="A131972">
        <v>211370</v>
      </c>
      <c r="B131972" s="1">
        <v>44372.668067961167</v>
      </c>
      <c r="C131972">
        <v>328761</v>
      </c>
      <c r="D131972">
        <v>440181</v>
      </c>
    </row>
    <row r="131973" spans="1:4" x14ac:dyDescent="0.3">
      <c r="A131973">
        <v>215323</v>
      </c>
      <c r="B131973" s="1">
        <v>44373.582307443365</v>
      </c>
      <c r="C131973">
        <v>328761</v>
      </c>
      <c r="D131973">
        <v>313853</v>
      </c>
    </row>
    <row r="131974" spans="1:4" x14ac:dyDescent="0.3">
      <c r="A131974">
        <v>239830</v>
      </c>
      <c r="B131974" s="1">
        <v>44380.511110032363</v>
      </c>
      <c r="C131974">
        <v>328761</v>
      </c>
      <c r="D131974">
        <v>122902</v>
      </c>
    </row>
    <row r="131975" spans="1:4" x14ac:dyDescent="0.3">
      <c r="A131975">
        <v>258394</v>
      </c>
      <c r="B131975" s="1">
        <v>44386.6583592233</v>
      </c>
      <c r="C131975">
        <v>328761</v>
      </c>
      <c r="D131975">
        <v>212299</v>
      </c>
    </row>
    <row r="131976" spans="1:4" x14ac:dyDescent="0.3">
      <c r="A131976">
        <v>365002</v>
      </c>
      <c r="B131976" s="1">
        <v>44416.713375404528</v>
      </c>
      <c r="C131976">
        <v>328761</v>
      </c>
      <c r="D131976">
        <v>250679</v>
      </c>
    </row>
    <row r="131977" spans="1:4" x14ac:dyDescent="0.3">
      <c r="A131977">
        <v>388519</v>
      </c>
      <c r="B131977" s="1">
        <v>44423.842825242718</v>
      </c>
      <c r="C131977">
        <v>328761</v>
      </c>
      <c r="D131977">
        <v>389368</v>
      </c>
    </row>
    <row r="131978" spans="1:4" x14ac:dyDescent="0.3">
      <c r="A131978">
        <v>258840</v>
      </c>
      <c r="B131978" s="1">
        <v>44386.716999999997</v>
      </c>
      <c r="C131978">
        <v>328775</v>
      </c>
      <c r="D131978">
        <v>118549</v>
      </c>
    </row>
    <row r="131979" spans="1:4" x14ac:dyDescent="0.3">
      <c r="A131979">
        <v>270559</v>
      </c>
      <c r="B131979" s="1">
        <v>44389.54751779935</v>
      </c>
      <c r="C131979">
        <v>328775</v>
      </c>
      <c r="D131979">
        <v>411922</v>
      </c>
    </row>
    <row r="131980" spans="1:4" x14ac:dyDescent="0.3">
      <c r="A131980">
        <v>326534</v>
      </c>
      <c r="B131980" s="1">
        <v>44406.439103559867</v>
      </c>
      <c r="C131980">
        <v>328775</v>
      </c>
      <c r="D131980">
        <v>264283</v>
      </c>
    </row>
    <row r="131981" spans="1:4" x14ac:dyDescent="0.3">
      <c r="A131981">
        <v>329111</v>
      </c>
      <c r="B131981" s="1">
        <v>44407.439103559867</v>
      </c>
      <c r="C131981">
        <v>328775</v>
      </c>
      <c r="D131981">
        <v>81226</v>
      </c>
    </row>
    <row r="131982" spans="1:4" x14ac:dyDescent="0.3">
      <c r="A131982">
        <v>329480</v>
      </c>
      <c r="B131982" s="1">
        <v>44407.545899676377</v>
      </c>
      <c r="C131982">
        <v>328775</v>
      </c>
      <c r="D131982">
        <v>147928</v>
      </c>
    </row>
    <row r="131983" spans="1:4" x14ac:dyDescent="0.3">
      <c r="A131983">
        <v>334093</v>
      </c>
      <c r="B131983" s="1">
        <v>44408.4083592233</v>
      </c>
      <c r="C131983">
        <v>328775</v>
      </c>
      <c r="D131983">
        <v>254768</v>
      </c>
    </row>
    <row r="131984" spans="1:4" x14ac:dyDescent="0.3">
      <c r="A131984">
        <v>345796</v>
      </c>
      <c r="B131984" s="1">
        <v>44411.607388349512</v>
      </c>
      <c r="C131984">
        <v>328775</v>
      </c>
      <c r="D131984">
        <v>245484</v>
      </c>
    </row>
    <row r="131985" spans="1:4" x14ac:dyDescent="0.3">
      <c r="A131985">
        <v>350940</v>
      </c>
      <c r="B131985" s="1">
        <v>44413.188294498381</v>
      </c>
      <c r="C131985">
        <v>328775</v>
      </c>
      <c r="D131985">
        <v>230507</v>
      </c>
    </row>
    <row r="131986" spans="1:4" x14ac:dyDescent="0.3">
      <c r="A131986">
        <v>372311</v>
      </c>
      <c r="B131986" s="1">
        <v>44419.479556634302</v>
      </c>
      <c r="C131986">
        <v>328775</v>
      </c>
      <c r="D131986">
        <v>82901</v>
      </c>
    </row>
    <row r="131987" spans="1:4" x14ac:dyDescent="0.3">
      <c r="A131987">
        <v>377853</v>
      </c>
      <c r="B131987" s="1">
        <v>44421.500592233009</v>
      </c>
      <c r="C131987">
        <v>328775</v>
      </c>
      <c r="D131987">
        <v>5151</v>
      </c>
    </row>
    <row r="131988" spans="1:4" x14ac:dyDescent="0.3">
      <c r="A131988">
        <v>384261</v>
      </c>
      <c r="B131988" s="1">
        <v>44422.810602130194</v>
      </c>
      <c r="C131988">
        <v>328775</v>
      </c>
      <c r="D131988">
        <v>218037</v>
      </c>
    </row>
    <row r="131989" spans="1:4" x14ac:dyDescent="0.3">
      <c r="A131989">
        <v>412652</v>
      </c>
      <c r="B131989" s="1">
        <v>44431.727129449835</v>
      </c>
      <c r="C131989">
        <v>328775</v>
      </c>
      <c r="D131989">
        <v>88863</v>
      </c>
    </row>
    <row r="131990" spans="1:4" x14ac:dyDescent="0.3">
      <c r="A131990">
        <v>414036</v>
      </c>
      <c r="B131990" s="1">
        <v>44432.313000000002</v>
      </c>
      <c r="C131990">
        <v>328775</v>
      </c>
      <c r="D131990">
        <v>351192</v>
      </c>
    </row>
    <row r="131991" spans="1:4" x14ac:dyDescent="0.3">
      <c r="A131991">
        <v>243902</v>
      </c>
      <c r="B131991" s="1">
        <v>44381.375187702266</v>
      </c>
      <c r="C131991">
        <v>328804</v>
      </c>
      <c r="D131991">
        <v>473327</v>
      </c>
    </row>
    <row r="131992" spans="1:4" x14ac:dyDescent="0.3">
      <c r="A131992">
        <v>258489</v>
      </c>
      <c r="B131992" s="1">
        <v>44386.671000000002</v>
      </c>
      <c r="C131992">
        <v>328804</v>
      </c>
      <c r="D131992">
        <v>349918</v>
      </c>
    </row>
    <row r="131993" spans="1:4" x14ac:dyDescent="0.3">
      <c r="A131993">
        <v>279661</v>
      </c>
      <c r="B131993" s="1">
        <v>44392.592016181232</v>
      </c>
      <c r="C131993">
        <v>328804</v>
      </c>
      <c r="D131993">
        <v>158978</v>
      </c>
    </row>
    <row r="131994" spans="1:4" x14ac:dyDescent="0.3">
      <c r="A131994">
        <v>303896</v>
      </c>
      <c r="B131994" s="1">
        <v>44399.779718446604</v>
      </c>
      <c r="C131994">
        <v>328804</v>
      </c>
      <c r="D131994">
        <v>394819</v>
      </c>
    </row>
    <row r="131995" spans="1:4" x14ac:dyDescent="0.3">
      <c r="A131995">
        <v>315017</v>
      </c>
      <c r="B131995" s="1">
        <v>44402.663213592234</v>
      </c>
      <c r="C131995">
        <v>328804</v>
      </c>
      <c r="D131995">
        <v>43842</v>
      </c>
    </row>
    <row r="131996" spans="1:4" x14ac:dyDescent="0.3">
      <c r="A131996">
        <v>339794</v>
      </c>
      <c r="B131996" s="1">
        <v>44409.533707693714</v>
      </c>
      <c r="C131996">
        <v>328804</v>
      </c>
      <c r="D131996">
        <v>230507</v>
      </c>
    </row>
    <row r="131997" spans="1:4" x14ac:dyDescent="0.3">
      <c r="A131997">
        <v>159085</v>
      </c>
      <c r="B131997" s="1">
        <v>44357.977938511329</v>
      </c>
      <c r="C131997">
        <v>328838</v>
      </c>
      <c r="D131997">
        <v>254150</v>
      </c>
    </row>
    <row r="131998" spans="1:4" x14ac:dyDescent="0.3">
      <c r="A131998">
        <v>160118</v>
      </c>
      <c r="B131998" s="1">
        <v>44358.568553398058</v>
      </c>
      <c r="C131998">
        <v>328838</v>
      </c>
      <c r="D131998">
        <v>411922</v>
      </c>
    </row>
    <row r="131999" spans="1:4" x14ac:dyDescent="0.3">
      <c r="A131999">
        <v>260478</v>
      </c>
      <c r="B131999" s="1">
        <v>44386.9083592233</v>
      </c>
      <c r="C131999">
        <v>328838</v>
      </c>
      <c r="D131999">
        <v>58674</v>
      </c>
    </row>
    <row r="132000" spans="1:4" x14ac:dyDescent="0.3">
      <c r="A132000">
        <v>303757</v>
      </c>
      <c r="B132000" s="1">
        <v>44399.761110032363</v>
      </c>
      <c r="C132000">
        <v>328838</v>
      </c>
      <c r="D132000">
        <v>189009</v>
      </c>
    </row>
    <row r="132001" spans="1:4" x14ac:dyDescent="0.3">
      <c r="A132001">
        <v>311287</v>
      </c>
      <c r="B132001" s="1">
        <v>44401.744928802589</v>
      </c>
      <c r="C132001">
        <v>328838</v>
      </c>
      <c r="D132001">
        <v>347008</v>
      </c>
    </row>
    <row r="132002" spans="1:4" x14ac:dyDescent="0.3">
      <c r="A132002">
        <v>346875</v>
      </c>
      <c r="B132002" s="1">
        <v>44411.730365695796</v>
      </c>
      <c r="C132002">
        <v>328838</v>
      </c>
      <c r="D132002">
        <v>111368</v>
      </c>
    </row>
    <row r="132003" spans="1:4" x14ac:dyDescent="0.3">
      <c r="A132003">
        <v>406849</v>
      </c>
      <c r="B132003" s="1">
        <v>44429.924540453074</v>
      </c>
      <c r="C132003">
        <v>328838</v>
      </c>
      <c r="D132003">
        <v>401945</v>
      </c>
    </row>
    <row r="132004" spans="1:4" x14ac:dyDescent="0.3">
      <c r="A132004">
        <v>5549</v>
      </c>
      <c r="B132004" s="1">
        <v>44294.55318122977</v>
      </c>
      <c r="C132004">
        <v>328946</v>
      </c>
      <c r="D132004">
        <v>158978</v>
      </c>
    </row>
    <row r="132005" spans="1:4" x14ac:dyDescent="0.3">
      <c r="A132005">
        <v>11240</v>
      </c>
      <c r="B132005" s="1">
        <v>44302.389750809059</v>
      </c>
      <c r="C132005">
        <v>328946</v>
      </c>
      <c r="D132005">
        <v>238334</v>
      </c>
    </row>
    <row r="132006" spans="1:4" x14ac:dyDescent="0.3">
      <c r="A132006">
        <v>56840</v>
      </c>
      <c r="B132006" s="1">
        <v>44324.91402265372</v>
      </c>
      <c r="C132006">
        <v>328946</v>
      </c>
      <c r="D132006">
        <v>118549</v>
      </c>
    </row>
    <row r="132007" spans="1:4" x14ac:dyDescent="0.3">
      <c r="A132007">
        <v>57741</v>
      </c>
      <c r="B132007" s="1">
        <v>44325.336352750812</v>
      </c>
      <c r="C132007">
        <v>328946</v>
      </c>
      <c r="D132007">
        <v>143888</v>
      </c>
    </row>
    <row r="132008" spans="1:4" x14ac:dyDescent="0.3">
      <c r="A132008">
        <v>63244</v>
      </c>
      <c r="B132008" s="1">
        <v>44327.606579288025</v>
      </c>
      <c r="C132008">
        <v>328946</v>
      </c>
      <c r="D132008">
        <v>250679</v>
      </c>
    </row>
    <row r="132009" spans="1:4" x14ac:dyDescent="0.3">
      <c r="A132009">
        <v>144826</v>
      </c>
      <c r="B132009" s="1">
        <v>44353.337076937161</v>
      </c>
      <c r="C132009">
        <v>328946</v>
      </c>
      <c r="D132009">
        <v>68870</v>
      </c>
    </row>
    <row r="132010" spans="1:4" x14ac:dyDescent="0.3">
      <c r="A132010">
        <v>145847</v>
      </c>
      <c r="B132010" s="1">
        <v>44353.651886731393</v>
      </c>
      <c r="C132010">
        <v>328946</v>
      </c>
      <c r="D132010">
        <v>382892</v>
      </c>
    </row>
    <row r="132011" spans="1:4" x14ac:dyDescent="0.3">
      <c r="A132011">
        <v>185370</v>
      </c>
      <c r="B132011" s="1">
        <v>44365.640559870553</v>
      </c>
      <c r="C132011">
        <v>328946</v>
      </c>
      <c r="D132011">
        <v>470762</v>
      </c>
    </row>
    <row r="132012" spans="1:4" x14ac:dyDescent="0.3">
      <c r="A132012">
        <v>194977</v>
      </c>
      <c r="B132012" s="1">
        <v>44367.642177993526</v>
      </c>
      <c r="C132012">
        <v>328946</v>
      </c>
      <c r="D132012">
        <v>122902</v>
      </c>
    </row>
    <row r="132013" spans="1:4" x14ac:dyDescent="0.3">
      <c r="A132013">
        <v>203254</v>
      </c>
      <c r="B132013" s="1">
        <v>44369.948003236248</v>
      </c>
      <c r="C132013">
        <v>328946</v>
      </c>
      <c r="D132013">
        <v>347393</v>
      </c>
    </row>
    <row r="132014" spans="1:4" x14ac:dyDescent="0.3">
      <c r="A132014">
        <v>208414</v>
      </c>
      <c r="B132014" s="1">
        <v>44371.779718446604</v>
      </c>
      <c r="C132014">
        <v>328946</v>
      </c>
      <c r="D132014">
        <v>411922</v>
      </c>
    </row>
    <row r="132015" spans="1:4" x14ac:dyDescent="0.3">
      <c r="A132015">
        <v>106641</v>
      </c>
      <c r="B132015" s="1">
        <v>44342.656336569577</v>
      </c>
      <c r="C132015">
        <v>328964</v>
      </c>
      <c r="D132015">
        <v>250679</v>
      </c>
    </row>
    <row r="132016" spans="1:4" x14ac:dyDescent="0.3">
      <c r="A132016">
        <v>112010</v>
      </c>
      <c r="B132016" s="1">
        <v>44344.560867313914</v>
      </c>
      <c r="C132016">
        <v>328964</v>
      </c>
      <c r="D132016">
        <v>94400</v>
      </c>
    </row>
    <row r="132017" spans="1:4" x14ac:dyDescent="0.3">
      <c r="A132017">
        <v>175760</v>
      </c>
      <c r="B132017" s="1">
        <v>44362.463779935279</v>
      </c>
      <c r="C132017">
        <v>328964</v>
      </c>
      <c r="D132017">
        <v>133933</v>
      </c>
    </row>
    <row r="132018" spans="1:4" x14ac:dyDescent="0.3">
      <c r="A132018">
        <v>215193</v>
      </c>
      <c r="B132018" s="1">
        <v>44373.567339805828</v>
      </c>
      <c r="C132018">
        <v>328964</v>
      </c>
      <c r="D132018">
        <v>341333</v>
      </c>
    </row>
    <row r="132019" spans="1:4" x14ac:dyDescent="0.3">
      <c r="A132019">
        <v>247439</v>
      </c>
      <c r="B132019" s="1">
        <v>44382.502614886733</v>
      </c>
      <c r="C132019">
        <v>328964</v>
      </c>
      <c r="D132019">
        <v>147928</v>
      </c>
    </row>
    <row r="132020" spans="1:4" x14ac:dyDescent="0.3">
      <c r="A132020">
        <v>264441</v>
      </c>
      <c r="B132020" s="1">
        <v>44387.791283913692</v>
      </c>
      <c r="C132020">
        <v>328964</v>
      </c>
      <c r="D132020">
        <v>38789</v>
      </c>
    </row>
    <row r="132021" spans="1:4" x14ac:dyDescent="0.3">
      <c r="A132021">
        <v>282407</v>
      </c>
      <c r="B132021" s="1">
        <v>44393.565721682848</v>
      </c>
      <c r="C132021">
        <v>328964</v>
      </c>
      <c r="D132021">
        <v>347393</v>
      </c>
    </row>
    <row r="132022" spans="1:4" x14ac:dyDescent="0.3">
      <c r="A132022">
        <v>365066</v>
      </c>
      <c r="B132022" s="1">
        <v>44416.723715933716</v>
      </c>
      <c r="C132022">
        <v>328964</v>
      </c>
      <c r="D132022">
        <v>411922</v>
      </c>
    </row>
    <row r="132023" spans="1:4" x14ac:dyDescent="0.3">
      <c r="A132023">
        <v>409277</v>
      </c>
      <c r="B132023" s="1">
        <v>44430.671895504624</v>
      </c>
      <c r="C132023">
        <v>328964</v>
      </c>
      <c r="D132023">
        <v>281236</v>
      </c>
    </row>
    <row r="132024" spans="1:4" x14ac:dyDescent="0.3">
      <c r="A132024">
        <v>44019</v>
      </c>
      <c r="B132024" s="1">
        <v>44319.291449838187</v>
      </c>
      <c r="C132024">
        <v>328975</v>
      </c>
      <c r="D132024">
        <v>112456</v>
      </c>
    </row>
    <row r="132025" spans="1:4" x14ac:dyDescent="0.3">
      <c r="A132025">
        <v>60708</v>
      </c>
      <c r="B132025" s="1">
        <v>44326.55034951456</v>
      </c>
      <c r="C132025">
        <v>328975</v>
      </c>
      <c r="D132025">
        <v>351192</v>
      </c>
    </row>
    <row r="132026" spans="1:4" x14ac:dyDescent="0.3">
      <c r="A132026">
        <v>82881</v>
      </c>
      <c r="B132026" s="1">
        <v>44334.723488673138</v>
      </c>
      <c r="C132026">
        <v>328975</v>
      </c>
      <c r="D132026">
        <v>347393</v>
      </c>
    </row>
    <row r="132027" spans="1:4" x14ac:dyDescent="0.3">
      <c r="A132027">
        <v>103560</v>
      </c>
      <c r="B132027" s="1">
        <v>44341.407954692557</v>
      </c>
      <c r="C132027">
        <v>328975</v>
      </c>
      <c r="D132027">
        <v>411922</v>
      </c>
    </row>
    <row r="132028" spans="1:4" x14ac:dyDescent="0.3">
      <c r="A132028">
        <v>117208</v>
      </c>
      <c r="B132028" s="1">
        <v>44345.531754509109</v>
      </c>
      <c r="C132028">
        <v>328975</v>
      </c>
      <c r="D132028">
        <v>128523</v>
      </c>
    </row>
    <row r="132029" spans="1:4" x14ac:dyDescent="0.3">
      <c r="A132029">
        <v>119941</v>
      </c>
      <c r="B132029" s="1">
        <v>44345.844660786766</v>
      </c>
      <c r="C132029">
        <v>328975</v>
      </c>
      <c r="D132029">
        <v>250679</v>
      </c>
    </row>
    <row r="132030" spans="1:4" x14ac:dyDescent="0.3">
      <c r="A132030">
        <v>156222</v>
      </c>
      <c r="B132030" s="1">
        <v>44356.998666666666</v>
      </c>
      <c r="C132030">
        <v>328975</v>
      </c>
      <c r="D132030">
        <v>230507</v>
      </c>
    </row>
    <row r="132031" spans="1:4" x14ac:dyDescent="0.3">
      <c r="A132031">
        <v>184385</v>
      </c>
      <c r="B132031" s="1">
        <v>44365.388537216822</v>
      </c>
      <c r="C132031">
        <v>328975</v>
      </c>
      <c r="D132031">
        <v>158978</v>
      </c>
    </row>
    <row r="132032" spans="1:4" x14ac:dyDescent="0.3">
      <c r="A132032">
        <v>270993</v>
      </c>
      <c r="B132032" s="1">
        <v>44389.64420064725</v>
      </c>
      <c r="C132032">
        <v>328975</v>
      </c>
      <c r="D132032">
        <v>118549</v>
      </c>
    </row>
    <row r="132033" spans="1:4" x14ac:dyDescent="0.3">
      <c r="A132033">
        <v>290717</v>
      </c>
      <c r="B132033" s="1">
        <v>44395.4119083224</v>
      </c>
      <c r="C132033">
        <v>328975</v>
      </c>
      <c r="D132033">
        <v>285680</v>
      </c>
    </row>
    <row r="132034" spans="1:4" x14ac:dyDescent="0.3">
      <c r="A132034">
        <v>305328</v>
      </c>
      <c r="B132034" s="1">
        <v>44400.477533980578</v>
      </c>
      <c r="C132034">
        <v>328975</v>
      </c>
      <c r="D132034">
        <v>250679</v>
      </c>
    </row>
    <row r="132035" spans="1:4" x14ac:dyDescent="0.3">
      <c r="A132035">
        <v>327359</v>
      </c>
      <c r="B132035" s="1">
        <v>44406.639346278316</v>
      </c>
      <c r="C132035">
        <v>328975</v>
      </c>
      <c r="D132035">
        <v>347008</v>
      </c>
    </row>
    <row r="132036" spans="1:4" x14ac:dyDescent="0.3">
      <c r="A132036">
        <v>343007</v>
      </c>
      <c r="B132036" s="1">
        <v>44410.522841423946</v>
      </c>
      <c r="C132036">
        <v>328975</v>
      </c>
      <c r="D132036">
        <v>392434</v>
      </c>
    </row>
    <row r="132037" spans="1:4" x14ac:dyDescent="0.3">
      <c r="A132037">
        <v>354017</v>
      </c>
      <c r="B132037" s="1">
        <v>44414.344847896435</v>
      </c>
      <c r="C132037">
        <v>328975</v>
      </c>
      <c r="D132037">
        <v>154256</v>
      </c>
    </row>
    <row r="132038" spans="1:4" x14ac:dyDescent="0.3">
      <c r="A132038">
        <v>391762</v>
      </c>
      <c r="B132038" s="1">
        <v>44425.364265372169</v>
      </c>
      <c r="C132038">
        <v>328975</v>
      </c>
      <c r="D132038">
        <v>88863</v>
      </c>
    </row>
    <row r="132039" spans="1:4" x14ac:dyDescent="0.3">
      <c r="A132039">
        <v>397191</v>
      </c>
      <c r="B132039" s="1">
        <v>44427.597275080901</v>
      </c>
      <c r="C132039">
        <v>328975</v>
      </c>
      <c r="D132039">
        <v>104958</v>
      </c>
    </row>
    <row r="132040" spans="1:4" x14ac:dyDescent="0.3">
      <c r="A132040">
        <v>8192</v>
      </c>
      <c r="B132040" s="1">
        <v>44298.551158576047</v>
      </c>
      <c r="C132040">
        <v>328992</v>
      </c>
      <c r="D132040">
        <v>470762</v>
      </c>
    </row>
    <row r="132041" spans="1:4" x14ac:dyDescent="0.3">
      <c r="A132041">
        <v>12449</v>
      </c>
      <c r="B132041" s="1">
        <v>44303.311410870694</v>
      </c>
      <c r="C132041">
        <v>328992</v>
      </c>
      <c r="D132041">
        <v>281274</v>
      </c>
    </row>
    <row r="132042" spans="1:4" x14ac:dyDescent="0.3">
      <c r="A132042">
        <v>17147</v>
      </c>
      <c r="B132042" s="1">
        <v>44306.690317152104</v>
      </c>
      <c r="C132042">
        <v>328992</v>
      </c>
      <c r="D132042">
        <v>250679</v>
      </c>
    </row>
    <row r="132043" spans="1:4" x14ac:dyDescent="0.3">
      <c r="A132043">
        <v>21918</v>
      </c>
      <c r="B132043" s="1">
        <v>44309.855365695788</v>
      </c>
      <c r="C132043">
        <v>328992</v>
      </c>
      <c r="D132043">
        <v>183290</v>
      </c>
    </row>
    <row r="132044" spans="1:4" x14ac:dyDescent="0.3">
      <c r="A132044">
        <v>217241</v>
      </c>
      <c r="B132044" s="1">
        <v>44373.833124790188</v>
      </c>
      <c r="C132044">
        <v>329036</v>
      </c>
      <c r="D132044">
        <v>244574</v>
      </c>
    </row>
    <row r="132045" spans="1:4" x14ac:dyDescent="0.3">
      <c r="A132045">
        <v>237366</v>
      </c>
      <c r="B132045" s="1">
        <v>44379.813699029124</v>
      </c>
      <c r="C132045">
        <v>329036</v>
      </c>
      <c r="D132045">
        <v>158978</v>
      </c>
    </row>
    <row r="132046" spans="1:4" x14ac:dyDescent="0.3">
      <c r="A132046">
        <v>277705</v>
      </c>
      <c r="B132046" s="1">
        <v>44391.78780906149</v>
      </c>
      <c r="C132046">
        <v>329036</v>
      </c>
      <c r="D132046">
        <v>80850</v>
      </c>
    </row>
    <row r="132047" spans="1:4" x14ac:dyDescent="0.3">
      <c r="A132047">
        <v>288121</v>
      </c>
      <c r="B132047" s="1">
        <v>44394.756431775873</v>
      </c>
      <c r="C132047">
        <v>329036</v>
      </c>
      <c r="D132047">
        <v>459455</v>
      </c>
    </row>
    <row r="132048" spans="1:4" x14ac:dyDescent="0.3">
      <c r="A132048">
        <v>288958</v>
      </c>
      <c r="B132048" s="1">
        <v>44394.862000000001</v>
      </c>
      <c r="C132048">
        <v>329036</v>
      </c>
      <c r="D132048">
        <v>86587</v>
      </c>
    </row>
    <row r="132049" spans="1:4" x14ac:dyDescent="0.3">
      <c r="A132049">
        <v>305393</v>
      </c>
      <c r="B132049" s="1">
        <v>44400.495000000003</v>
      </c>
      <c r="C132049">
        <v>329036</v>
      </c>
      <c r="D132049">
        <v>411922</v>
      </c>
    </row>
    <row r="132050" spans="1:4" x14ac:dyDescent="0.3">
      <c r="A132050">
        <v>323825</v>
      </c>
      <c r="B132050" s="1">
        <v>44405.535381877024</v>
      </c>
      <c r="C132050">
        <v>329036</v>
      </c>
      <c r="D132050">
        <v>357547</v>
      </c>
    </row>
    <row r="132051" spans="1:4" x14ac:dyDescent="0.3">
      <c r="A132051">
        <v>326967</v>
      </c>
      <c r="B132051" s="1">
        <v>44406.572598705505</v>
      </c>
      <c r="C132051">
        <v>329036</v>
      </c>
      <c r="D132051">
        <v>139440</v>
      </c>
    </row>
    <row r="132052" spans="1:4" x14ac:dyDescent="0.3">
      <c r="A132052">
        <v>340486</v>
      </c>
      <c r="B132052" s="1">
        <v>44409.661595469253</v>
      </c>
      <c r="C132052">
        <v>329036</v>
      </c>
      <c r="D132052">
        <v>297015</v>
      </c>
    </row>
    <row r="132053" spans="1:4" x14ac:dyDescent="0.3">
      <c r="A132053">
        <v>353964</v>
      </c>
      <c r="B132053" s="1">
        <v>44414.28619093851</v>
      </c>
      <c r="C132053">
        <v>329036</v>
      </c>
      <c r="D132053">
        <v>446536</v>
      </c>
    </row>
    <row r="132054" spans="1:4" x14ac:dyDescent="0.3">
      <c r="A132054">
        <v>360644</v>
      </c>
      <c r="B132054" s="1">
        <v>44415.731174757282</v>
      </c>
      <c r="C132054">
        <v>329036</v>
      </c>
      <c r="D132054">
        <v>347393</v>
      </c>
    </row>
    <row r="132055" spans="1:4" x14ac:dyDescent="0.3">
      <c r="A132055">
        <v>365184</v>
      </c>
      <c r="B132055" s="1">
        <v>44416.736029126216</v>
      </c>
      <c r="C132055">
        <v>329036</v>
      </c>
      <c r="D132055">
        <v>154256</v>
      </c>
    </row>
    <row r="132056" spans="1:4" x14ac:dyDescent="0.3">
      <c r="A132056">
        <v>399508</v>
      </c>
      <c r="B132056" s="1">
        <v>44428.444766990295</v>
      </c>
      <c r="C132056">
        <v>329036</v>
      </c>
      <c r="D132056">
        <v>182984</v>
      </c>
    </row>
    <row r="132057" spans="1:4" x14ac:dyDescent="0.3">
      <c r="A132057">
        <v>420425</v>
      </c>
      <c r="B132057" s="1">
        <v>44434.816935275077</v>
      </c>
      <c r="C132057">
        <v>329036</v>
      </c>
      <c r="D132057">
        <v>250679</v>
      </c>
    </row>
    <row r="132058" spans="1:4" x14ac:dyDescent="0.3">
      <c r="A132058">
        <v>122175</v>
      </c>
      <c r="B132058" s="1">
        <v>44346.49382000183</v>
      </c>
      <c r="C132058">
        <v>329039</v>
      </c>
      <c r="D132058">
        <v>65828</v>
      </c>
    </row>
    <row r="132059" spans="1:4" x14ac:dyDescent="0.3">
      <c r="A132059">
        <v>163727</v>
      </c>
      <c r="B132059" s="1">
        <v>44359.137516403702</v>
      </c>
      <c r="C132059">
        <v>329039</v>
      </c>
      <c r="D132059">
        <v>4199</v>
      </c>
    </row>
    <row r="132060" spans="1:4" x14ac:dyDescent="0.3">
      <c r="A132060">
        <v>167174</v>
      </c>
      <c r="B132060" s="1">
        <v>44359.830689320392</v>
      </c>
      <c r="C132060">
        <v>329039</v>
      </c>
      <c r="D132060">
        <v>112334</v>
      </c>
    </row>
    <row r="132061" spans="1:4" x14ac:dyDescent="0.3">
      <c r="A132061">
        <v>172997</v>
      </c>
      <c r="B132061" s="1">
        <v>44360.993255409405</v>
      </c>
      <c r="C132061">
        <v>329039</v>
      </c>
      <c r="D132061">
        <v>118549</v>
      </c>
    </row>
    <row r="132062" spans="1:4" x14ac:dyDescent="0.3">
      <c r="A132062">
        <v>177182</v>
      </c>
      <c r="B132062" s="1">
        <v>44362.767582524277</v>
      </c>
      <c r="C132062">
        <v>329039</v>
      </c>
      <c r="D132062">
        <v>439981</v>
      </c>
    </row>
    <row r="132063" spans="1:4" x14ac:dyDescent="0.3">
      <c r="A132063">
        <v>201882</v>
      </c>
      <c r="B132063" s="1">
        <v>44369.693148867314</v>
      </c>
      <c r="C132063">
        <v>329039</v>
      </c>
      <c r="D132063">
        <v>401945</v>
      </c>
    </row>
    <row r="132064" spans="1:4" x14ac:dyDescent="0.3">
      <c r="A132064">
        <v>243861</v>
      </c>
      <c r="B132064" s="1">
        <v>44381.366466261788</v>
      </c>
      <c r="C132064">
        <v>329039</v>
      </c>
      <c r="D132064">
        <v>244574</v>
      </c>
    </row>
    <row r="132065" spans="1:4" x14ac:dyDescent="0.3">
      <c r="A132065">
        <v>258513</v>
      </c>
      <c r="B132065" s="1">
        <v>44386.675349514568</v>
      </c>
      <c r="C132065">
        <v>329039</v>
      </c>
      <c r="D132065">
        <v>472712</v>
      </c>
    </row>
    <row r="132066" spans="1:4" x14ac:dyDescent="0.3">
      <c r="A132066">
        <v>325960</v>
      </c>
      <c r="B132066" s="1">
        <v>44405.89703236246</v>
      </c>
      <c r="C132066">
        <v>329039</v>
      </c>
      <c r="D132066">
        <v>158978</v>
      </c>
    </row>
    <row r="132067" spans="1:4" x14ac:dyDescent="0.3">
      <c r="A132067">
        <v>177220</v>
      </c>
      <c r="B132067" s="1">
        <v>44362.772841423946</v>
      </c>
      <c r="C132067">
        <v>329087</v>
      </c>
      <c r="D132067">
        <v>143024</v>
      </c>
    </row>
    <row r="132068" spans="1:4" x14ac:dyDescent="0.3">
      <c r="A132068">
        <v>194992</v>
      </c>
      <c r="B132068" s="1">
        <v>44367.644666666667</v>
      </c>
      <c r="C132068">
        <v>329087</v>
      </c>
      <c r="D132068">
        <v>402459</v>
      </c>
    </row>
    <row r="132069" spans="1:4" x14ac:dyDescent="0.3">
      <c r="A132069">
        <v>202013</v>
      </c>
      <c r="B132069" s="1">
        <v>44369.711352750805</v>
      </c>
      <c r="C132069">
        <v>329087</v>
      </c>
      <c r="D132069">
        <v>95638</v>
      </c>
    </row>
    <row r="132070" spans="1:4" x14ac:dyDescent="0.3">
      <c r="A132070">
        <v>251270</v>
      </c>
      <c r="B132070" s="1">
        <v>44383.805203883494</v>
      </c>
      <c r="C132070">
        <v>329087</v>
      </c>
      <c r="D132070">
        <v>143150</v>
      </c>
    </row>
    <row r="132071" spans="1:4" x14ac:dyDescent="0.3">
      <c r="A132071">
        <v>312864</v>
      </c>
      <c r="B132071" s="1">
        <v>44401.956666666665</v>
      </c>
      <c r="C132071">
        <v>329087</v>
      </c>
      <c r="D132071">
        <v>45595</v>
      </c>
    </row>
    <row r="132072" spans="1:4" x14ac:dyDescent="0.3">
      <c r="A132072">
        <v>46761</v>
      </c>
      <c r="B132072" s="1">
        <v>44320.686271844657</v>
      </c>
      <c r="C132072">
        <v>329089</v>
      </c>
      <c r="D132072">
        <v>21760</v>
      </c>
    </row>
    <row r="132073" spans="1:4" x14ac:dyDescent="0.3">
      <c r="A132073">
        <v>56488</v>
      </c>
      <c r="B132073" s="1">
        <v>44324.839993527508</v>
      </c>
      <c r="C132073">
        <v>329089</v>
      </c>
      <c r="D132073">
        <v>347008</v>
      </c>
    </row>
    <row r="132074" spans="1:4" x14ac:dyDescent="0.3">
      <c r="A132074">
        <v>88272</v>
      </c>
      <c r="B132074" s="1">
        <v>44337.045495145634</v>
      </c>
      <c r="C132074">
        <v>329089</v>
      </c>
      <c r="D132074">
        <v>411922</v>
      </c>
    </row>
    <row r="132075" spans="1:4" x14ac:dyDescent="0.3">
      <c r="A132075">
        <v>23815</v>
      </c>
      <c r="B132075" s="1">
        <v>44310.641773462783</v>
      </c>
      <c r="C132075">
        <v>329090</v>
      </c>
      <c r="D132075">
        <v>426784</v>
      </c>
    </row>
    <row r="132076" spans="1:4" x14ac:dyDescent="0.3">
      <c r="A132076">
        <v>27117</v>
      </c>
      <c r="B132076" s="1">
        <v>44311.719443365691</v>
      </c>
      <c r="C132076">
        <v>329090</v>
      </c>
      <c r="D132076">
        <v>108961</v>
      </c>
    </row>
    <row r="132077" spans="1:4" x14ac:dyDescent="0.3">
      <c r="A132077">
        <v>49530</v>
      </c>
      <c r="B132077" s="1">
        <v>44321.941126213591</v>
      </c>
      <c r="C132077">
        <v>329090</v>
      </c>
      <c r="D132077">
        <v>250679</v>
      </c>
    </row>
    <row r="132078" spans="1:4" x14ac:dyDescent="0.3">
      <c r="A132078">
        <v>53913</v>
      </c>
      <c r="B132078" s="1">
        <v>44323.988666666664</v>
      </c>
      <c r="C132078">
        <v>329090</v>
      </c>
      <c r="D132078">
        <v>308317</v>
      </c>
    </row>
    <row r="132079" spans="1:4" x14ac:dyDescent="0.3">
      <c r="A132079">
        <v>121260</v>
      </c>
      <c r="B132079" s="1">
        <v>44346.162419507433</v>
      </c>
      <c r="C132079">
        <v>329090</v>
      </c>
      <c r="D132079">
        <v>58674</v>
      </c>
    </row>
    <row r="132080" spans="1:4" x14ac:dyDescent="0.3">
      <c r="A132080">
        <v>163048</v>
      </c>
      <c r="B132080" s="1">
        <v>44358.939508090611</v>
      </c>
      <c r="C132080">
        <v>329090</v>
      </c>
      <c r="D132080">
        <v>476451</v>
      </c>
    </row>
    <row r="132081" spans="1:4" x14ac:dyDescent="0.3">
      <c r="A132081">
        <v>186222</v>
      </c>
      <c r="B132081" s="1">
        <v>44365.730770226532</v>
      </c>
      <c r="C132081">
        <v>329090</v>
      </c>
      <c r="D132081">
        <v>274147</v>
      </c>
    </row>
    <row r="132082" spans="1:4" x14ac:dyDescent="0.3">
      <c r="A132082">
        <v>104341</v>
      </c>
      <c r="B132082" s="1">
        <v>44341.754233009706</v>
      </c>
      <c r="C132082">
        <v>329107</v>
      </c>
      <c r="D132082">
        <v>432277</v>
      </c>
    </row>
    <row r="132083" spans="1:4" x14ac:dyDescent="0.3">
      <c r="A132083">
        <v>129107</v>
      </c>
      <c r="B132083" s="1">
        <v>44348.621546925569</v>
      </c>
      <c r="C132083">
        <v>329107</v>
      </c>
      <c r="D132083">
        <v>405774</v>
      </c>
    </row>
    <row r="132084" spans="1:4" x14ac:dyDescent="0.3">
      <c r="A132084">
        <v>182789</v>
      </c>
      <c r="B132084" s="1">
        <v>44364.815721682848</v>
      </c>
      <c r="C132084">
        <v>329107</v>
      </c>
      <c r="D132084">
        <v>411922</v>
      </c>
    </row>
    <row r="132085" spans="1:4" x14ac:dyDescent="0.3">
      <c r="A132085">
        <v>184265</v>
      </c>
      <c r="B132085" s="1">
        <v>44365.305</v>
      </c>
      <c r="C132085">
        <v>329107</v>
      </c>
      <c r="D132085">
        <v>472908</v>
      </c>
    </row>
    <row r="132086" spans="1:4" x14ac:dyDescent="0.3">
      <c r="A132086">
        <v>217066</v>
      </c>
      <c r="B132086" s="1">
        <v>44373.793067961167</v>
      </c>
      <c r="C132086">
        <v>329107</v>
      </c>
      <c r="D132086">
        <v>47691</v>
      </c>
    </row>
    <row r="132087" spans="1:4" x14ac:dyDescent="0.3">
      <c r="A132087">
        <v>261382</v>
      </c>
      <c r="B132087" s="1">
        <v>44387.161999999997</v>
      </c>
      <c r="C132087">
        <v>329107</v>
      </c>
      <c r="D132087">
        <v>14862</v>
      </c>
    </row>
    <row r="132088" spans="1:4" x14ac:dyDescent="0.3">
      <c r="A132088">
        <v>285438</v>
      </c>
      <c r="B132088" s="1">
        <v>44394.045495145634</v>
      </c>
      <c r="C132088">
        <v>329107</v>
      </c>
      <c r="D132088">
        <v>211577</v>
      </c>
    </row>
    <row r="132089" spans="1:4" x14ac:dyDescent="0.3">
      <c r="A132089">
        <v>320422</v>
      </c>
      <c r="B132089" s="1">
        <v>44403.946789644011</v>
      </c>
      <c r="C132089">
        <v>329107</v>
      </c>
      <c r="D132089">
        <v>411922</v>
      </c>
    </row>
    <row r="132090" spans="1:4" x14ac:dyDescent="0.3">
      <c r="A132090">
        <v>325307</v>
      </c>
      <c r="B132090" s="1">
        <v>44405.7833592233</v>
      </c>
      <c r="C132090">
        <v>329107</v>
      </c>
      <c r="D132090">
        <v>404226</v>
      </c>
    </row>
    <row r="132091" spans="1:4" x14ac:dyDescent="0.3">
      <c r="A132091">
        <v>108425</v>
      </c>
      <c r="B132091" s="1">
        <v>44342.981579288025</v>
      </c>
      <c r="C132091">
        <v>329115</v>
      </c>
      <c r="D132091">
        <v>82850</v>
      </c>
    </row>
    <row r="132092" spans="1:4" x14ac:dyDescent="0.3">
      <c r="A132092">
        <v>115042</v>
      </c>
      <c r="B132092" s="1">
        <v>44344.916666666664</v>
      </c>
      <c r="C132092">
        <v>329115</v>
      </c>
      <c r="D132092">
        <v>182984</v>
      </c>
    </row>
    <row r="132093" spans="1:4" x14ac:dyDescent="0.3">
      <c r="A132093">
        <v>136477</v>
      </c>
      <c r="B132093" s="1">
        <v>44351.467016181225</v>
      </c>
      <c r="C132093">
        <v>329115</v>
      </c>
      <c r="D132093">
        <v>4316</v>
      </c>
    </row>
    <row r="132094" spans="1:4" x14ac:dyDescent="0.3">
      <c r="A132094">
        <v>137813</v>
      </c>
      <c r="B132094" s="1">
        <v>44351.701644012945</v>
      </c>
      <c r="C132094">
        <v>329115</v>
      </c>
      <c r="D132094">
        <v>208125</v>
      </c>
    </row>
    <row r="132095" spans="1:4" x14ac:dyDescent="0.3">
      <c r="A132095">
        <v>152238</v>
      </c>
      <c r="B132095" s="1">
        <v>44355.764750809059</v>
      </c>
      <c r="C132095">
        <v>329115</v>
      </c>
      <c r="D132095">
        <v>182191</v>
      </c>
    </row>
    <row r="132096" spans="1:4" x14ac:dyDescent="0.3">
      <c r="A132096">
        <v>193527</v>
      </c>
      <c r="B132096" s="1">
        <v>44367.258919034393</v>
      </c>
      <c r="C132096">
        <v>329115</v>
      </c>
      <c r="D132096">
        <v>429494</v>
      </c>
    </row>
    <row r="132097" spans="1:4" x14ac:dyDescent="0.3">
      <c r="A132097">
        <v>215252</v>
      </c>
      <c r="B132097" s="1">
        <v>44373.573812297735</v>
      </c>
      <c r="C132097">
        <v>329115</v>
      </c>
      <c r="D132097">
        <v>473323</v>
      </c>
    </row>
    <row r="132098" spans="1:4" x14ac:dyDescent="0.3">
      <c r="A132098">
        <v>235697</v>
      </c>
      <c r="B132098" s="1">
        <v>44379.611029126208</v>
      </c>
      <c r="C132098">
        <v>329115</v>
      </c>
      <c r="D132098">
        <v>16861</v>
      </c>
    </row>
    <row r="132099" spans="1:4" x14ac:dyDescent="0.3">
      <c r="A132099">
        <v>241799</v>
      </c>
      <c r="B132099" s="1">
        <v>44380.78740453074</v>
      </c>
      <c r="C132099">
        <v>329115</v>
      </c>
      <c r="D132099">
        <v>251784</v>
      </c>
    </row>
    <row r="132100" spans="1:4" x14ac:dyDescent="0.3">
      <c r="A132100">
        <v>269162</v>
      </c>
      <c r="B132100" s="1">
        <v>44388.861838187702</v>
      </c>
      <c r="C132100">
        <v>329115</v>
      </c>
      <c r="D132100">
        <v>401945</v>
      </c>
    </row>
    <row r="132101" spans="1:4" x14ac:dyDescent="0.3">
      <c r="A132101">
        <v>295346</v>
      </c>
      <c r="B132101" s="1">
        <v>44396.832666666662</v>
      </c>
      <c r="C132101">
        <v>329115</v>
      </c>
      <c r="D132101">
        <v>347008</v>
      </c>
    </row>
    <row r="132102" spans="1:4" x14ac:dyDescent="0.3">
      <c r="A132102">
        <v>71600</v>
      </c>
      <c r="B132102" s="1">
        <v>44330.844847896442</v>
      </c>
      <c r="C132102">
        <v>329124</v>
      </c>
      <c r="D132102">
        <v>34152</v>
      </c>
    </row>
    <row r="132103" spans="1:4" x14ac:dyDescent="0.3">
      <c r="A132103">
        <v>87978</v>
      </c>
      <c r="B132103" s="1">
        <v>44336.925754045311</v>
      </c>
      <c r="C132103">
        <v>329124</v>
      </c>
      <c r="D132103">
        <v>26408</v>
      </c>
    </row>
    <row r="132104" spans="1:4" x14ac:dyDescent="0.3">
      <c r="A132104">
        <v>139900</v>
      </c>
      <c r="B132104" s="1">
        <v>44352.01636893204</v>
      </c>
      <c r="C132104">
        <v>329124</v>
      </c>
      <c r="D132104">
        <v>413446</v>
      </c>
    </row>
    <row r="132105" spans="1:4" x14ac:dyDescent="0.3">
      <c r="A132105">
        <v>188109</v>
      </c>
      <c r="B132105" s="1">
        <v>44365.990478964399</v>
      </c>
      <c r="C132105">
        <v>329124</v>
      </c>
      <c r="D132105">
        <v>21760</v>
      </c>
    </row>
    <row r="132106" spans="1:4" x14ac:dyDescent="0.3">
      <c r="A132106">
        <v>198777</v>
      </c>
      <c r="B132106" s="1">
        <v>44368.712161812298</v>
      </c>
      <c r="C132106">
        <v>329124</v>
      </c>
      <c r="D132106">
        <v>244574</v>
      </c>
    </row>
    <row r="132107" spans="1:4" x14ac:dyDescent="0.3">
      <c r="A132107">
        <v>202306</v>
      </c>
      <c r="B132107" s="1">
        <v>44369.76070550162</v>
      </c>
      <c r="C132107">
        <v>329124</v>
      </c>
      <c r="D132107">
        <v>336205</v>
      </c>
    </row>
    <row r="132108" spans="1:4" x14ac:dyDescent="0.3">
      <c r="A132108">
        <v>204164</v>
      </c>
      <c r="B132108" s="1">
        <v>44370.573003236248</v>
      </c>
      <c r="C132108">
        <v>329124</v>
      </c>
      <c r="D132108">
        <v>242428</v>
      </c>
    </row>
    <row r="132109" spans="1:4" x14ac:dyDescent="0.3">
      <c r="A132109">
        <v>319131</v>
      </c>
      <c r="B132109" s="1">
        <v>44403.715398058252</v>
      </c>
      <c r="C132109">
        <v>329124</v>
      </c>
      <c r="D132109">
        <v>103966</v>
      </c>
    </row>
    <row r="132110" spans="1:4" x14ac:dyDescent="0.3">
      <c r="A132110">
        <v>332878</v>
      </c>
      <c r="B132110" s="1">
        <v>44407.972679611652</v>
      </c>
      <c r="C132110">
        <v>329124</v>
      </c>
      <c r="D132110">
        <v>470762</v>
      </c>
    </row>
    <row r="132111" spans="1:4" x14ac:dyDescent="0.3">
      <c r="A132111">
        <v>335188</v>
      </c>
      <c r="B132111" s="1">
        <v>44408.64119388409</v>
      </c>
      <c r="C132111">
        <v>329124</v>
      </c>
      <c r="D132111">
        <v>158978</v>
      </c>
    </row>
    <row r="132112" spans="1:4" x14ac:dyDescent="0.3">
      <c r="A132112">
        <v>342466</v>
      </c>
      <c r="B132112" s="1">
        <v>44410.017987055013</v>
      </c>
      <c r="C132112">
        <v>329124</v>
      </c>
      <c r="D132112">
        <v>192331</v>
      </c>
    </row>
    <row r="132113" spans="1:4" x14ac:dyDescent="0.3">
      <c r="A132113">
        <v>366558</v>
      </c>
      <c r="B132113" s="1">
        <v>44417.033000000003</v>
      </c>
      <c r="C132113">
        <v>329124</v>
      </c>
      <c r="D132113">
        <v>270101</v>
      </c>
    </row>
    <row r="132114" spans="1:4" x14ac:dyDescent="0.3">
      <c r="A132114">
        <v>382528</v>
      </c>
      <c r="B132114" s="1">
        <v>44422.554063539537</v>
      </c>
      <c r="C132114">
        <v>329124</v>
      </c>
      <c r="D132114">
        <v>331902</v>
      </c>
    </row>
    <row r="132115" spans="1:4" x14ac:dyDescent="0.3">
      <c r="A132115">
        <v>415340</v>
      </c>
      <c r="B132115" s="1">
        <v>44432.862000000001</v>
      </c>
      <c r="C132115">
        <v>329124</v>
      </c>
      <c r="D132115">
        <v>95024</v>
      </c>
    </row>
    <row r="132116" spans="1:4" x14ac:dyDescent="0.3">
      <c r="A132116">
        <v>273758</v>
      </c>
      <c r="B132116" s="1">
        <v>44390.617501618122</v>
      </c>
      <c r="C132116">
        <v>329132</v>
      </c>
      <c r="D132116">
        <v>392434</v>
      </c>
    </row>
    <row r="132117" spans="1:4" x14ac:dyDescent="0.3">
      <c r="A132117">
        <v>277338</v>
      </c>
      <c r="B132117" s="1">
        <v>44391.729152103559</v>
      </c>
      <c r="C132117">
        <v>329132</v>
      </c>
      <c r="D132117">
        <v>175663</v>
      </c>
    </row>
    <row r="132118" spans="1:4" x14ac:dyDescent="0.3">
      <c r="A132118">
        <v>317911</v>
      </c>
      <c r="B132118" s="1">
        <v>44403.431666666664</v>
      </c>
      <c r="C132118">
        <v>329132</v>
      </c>
      <c r="D132118">
        <v>249070</v>
      </c>
    </row>
    <row r="132119" spans="1:4" x14ac:dyDescent="0.3">
      <c r="A132119">
        <v>332514</v>
      </c>
      <c r="B132119" s="1">
        <v>44407.899055016176</v>
      </c>
      <c r="C132119">
        <v>329132</v>
      </c>
      <c r="D132119">
        <v>244574</v>
      </c>
    </row>
    <row r="132120" spans="1:4" x14ac:dyDescent="0.3">
      <c r="A132120">
        <v>352697</v>
      </c>
      <c r="B132120" s="1">
        <v>44413.827857605174</v>
      </c>
      <c r="C132120">
        <v>329132</v>
      </c>
      <c r="D132120">
        <v>30180</v>
      </c>
    </row>
    <row r="132121" spans="1:4" x14ac:dyDescent="0.3">
      <c r="A132121">
        <v>412504</v>
      </c>
      <c r="B132121" s="1">
        <v>44431.698407766991</v>
      </c>
      <c r="C132121">
        <v>329132</v>
      </c>
      <c r="D132121">
        <v>113137</v>
      </c>
    </row>
    <row r="132122" spans="1:4" x14ac:dyDescent="0.3">
      <c r="A132122">
        <v>419636</v>
      </c>
      <c r="B132122" s="1">
        <v>44434.697666666667</v>
      </c>
      <c r="C132122">
        <v>329132</v>
      </c>
      <c r="D132122">
        <v>145779</v>
      </c>
    </row>
    <row r="132123" spans="1:4" x14ac:dyDescent="0.3">
      <c r="A132123">
        <v>113654</v>
      </c>
      <c r="B132123" s="1">
        <v>44344.753828478963</v>
      </c>
      <c r="C132123">
        <v>329140</v>
      </c>
      <c r="D132123">
        <v>347393</v>
      </c>
    </row>
    <row r="132124" spans="1:4" x14ac:dyDescent="0.3">
      <c r="A132124">
        <v>133532</v>
      </c>
      <c r="B132124" s="1">
        <v>44350.503019417476</v>
      </c>
      <c r="C132124">
        <v>329140</v>
      </c>
      <c r="D132124">
        <v>122027</v>
      </c>
    </row>
    <row r="132125" spans="1:4" x14ac:dyDescent="0.3">
      <c r="A132125">
        <v>155125</v>
      </c>
      <c r="B132125" s="1">
        <v>44356.757064724916</v>
      </c>
      <c r="C132125">
        <v>329140</v>
      </c>
      <c r="D132125">
        <v>60239</v>
      </c>
    </row>
    <row r="132126" spans="1:4" x14ac:dyDescent="0.3">
      <c r="A132126">
        <v>173377</v>
      </c>
      <c r="B132126" s="1">
        <v>44361.549944983817</v>
      </c>
      <c r="C132126">
        <v>329140</v>
      </c>
      <c r="D132126">
        <v>100603</v>
      </c>
    </row>
    <row r="132127" spans="1:4" x14ac:dyDescent="0.3">
      <c r="A132127">
        <v>174072</v>
      </c>
      <c r="B132127" s="1">
        <v>44361.692339805828</v>
      </c>
      <c r="C132127">
        <v>329140</v>
      </c>
      <c r="D132127">
        <v>258219</v>
      </c>
    </row>
    <row r="132128" spans="1:4" x14ac:dyDescent="0.3">
      <c r="A132128">
        <v>181215</v>
      </c>
      <c r="B132128" s="1">
        <v>44364.512728155343</v>
      </c>
      <c r="C132128">
        <v>329140</v>
      </c>
      <c r="D132128">
        <v>402346</v>
      </c>
    </row>
    <row r="132129" spans="1:4" x14ac:dyDescent="0.3">
      <c r="A132129">
        <v>181933</v>
      </c>
      <c r="B132129" s="1">
        <v>44364.672922330094</v>
      </c>
      <c r="C132129">
        <v>329140</v>
      </c>
      <c r="D132129">
        <v>88863</v>
      </c>
    </row>
    <row r="132130" spans="1:4" x14ac:dyDescent="0.3">
      <c r="A132130">
        <v>260559</v>
      </c>
      <c r="B132130" s="1">
        <v>44386.920495145634</v>
      </c>
      <c r="C132130">
        <v>329140</v>
      </c>
      <c r="D132130">
        <v>436070</v>
      </c>
    </row>
    <row r="132131" spans="1:4" x14ac:dyDescent="0.3">
      <c r="A132131">
        <v>267239</v>
      </c>
      <c r="B132131" s="1">
        <v>44388.567744336571</v>
      </c>
      <c r="C132131">
        <v>329140</v>
      </c>
      <c r="D132131">
        <v>122427</v>
      </c>
    </row>
    <row r="132132" spans="1:4" x14ac:dyDescent="0.3">
      <c r="A132132">
        <v>324818</v>
      </c>
      <c r="B132132" s="1">
        <v>44405.714993527508</v>
      </c>
      <c r="C132132">
        <v>329140</v>
      </c>
      <c r="D132132">
        <v>393606</v>
      </c>
    </row>
    <row r="132133" spans="1:4" x14ac:dyDescent="0.3">
      <c r="A132133">
        <v>334765</v>
      </c>
      <c r="B132133" s="1">
        <v>44408.587145603808</v>
      </c>
      <c r="C132133">
        <v>329140</v>
      </c>
      <c r="D132133">
        <v>351192</v>
      </c>
    </row>
    <row r="132134" spans="1:4" x14ac:dyDescent="0.3">
      <c r="A132134">
        <v>416618</v>
      </c>
      <c r="B132134" s="1">
        <v>44433.625996763752</v>
      </c>
      <c r="C132134">
        <v>329140</v>
      </c>
      <c r="D132134">
        <v>198146</v>
      </c>
    </row>
    <row r="132135" spans="1:4" x14ac:dyDescent="0.3">
      <c r="A132135">
        <v>419649</v>
      </c>
      <c r="B132135" s="1">
        <v>44434.700430420715</v>
      </c>
      <c r="C132135">
        <v>329140</v>
      </c>
      <c r="D132135">
        <v>62570</v>
      </c>
    </row>
    <row r="132136" spans="1:4" x14ac:dyDescent="0.3">
      <c r="A132136">
        <v>219467</v>
      </c>
      <c r="B132136" s="1">
        <v>44374.426967637541</v>
      </c>
      <c r="C132136">
        <v>329183</v>
      </c>
      <c r="D132136">
        <v>291822</v>
      </c>
    </row>
    <row r="132137" spans="1:4" x14ac:dyDescent="0.3">
      <c r="A132137">
        <v>221965</v>
      </c>
      <c r="B132137" s="1">
        <v>44374.844782860804</v>
      </c>
      <c r="C132137">
        <v>329183</v>
      </c>
      <c r="D132137">
        <v>17483</v>
      </c>
    </row>
    <row r="132138" spans="1:4" x14ac:dyDescent="0.3">
      <c r="A132138">
        <v>231158</v>
      </c>
      <c r="B132138" s="1">
        <v>44377.78619093851</v>
      </c>
      <c r="C132138">
        <v>329183</v>
      </c>
      <c r="D132138">
        <v>111368</v>
      </c>
    </row>
    <row r="132139" spans="1:4" x14ac:dyDescent="0.3">
      <c r="A132139">
        <v>233205</v>
      </c>
      <c r="B132139" s="1">
        <v>44378.676158576054</v>
      </c>
      <c r="C132139">
        <v>329183</v>
      </c>
      <c r="D132139">
        <v>301748</v>
      </c>
    </row>
    <row r="132140" spans="1:4" x14ac:dyDescent="0.3">
      <c r="A132140">
        <v>239867</v>
      </c>
      <c r="B132140" s="1">
        <v>44380.51920064725</v>
      </c>
      <c r="C132140">
        <v>329183</v>
      </c>
      <c r="D132140">
        <v>286745</v>
      </c>
    </row>
    <row r="132141" spans="1:4" x14ac:dyDescent="0.3">
      <c r="A132141">
        <v>240623</v>
      </c>
      <c r="B132141" s="1">
        <v>44380.634087378647</v>
      </c>
      <c r="C132141">
        <v>329183</v>
      </c>
      <c r="D132141">
        <v>478377</v>
      </c>
    </row>
    <row r="132142" spans="1:4" x14ac:dyDescent="0.3">
      <c r="A132142">
        <v>283109</v>
      </c>
      <c r="B132142" s="1">
        <v>44393.655122977347</v>
      </c>
      <c r="C132142">
        <v>329183</v>
      </c>
      <c r="D132142">
        <v>250679</v>
      </c>
    </row>
    <row r="132143" spans="1:4" x14ac:dyDescent="0.3">
      <c r="A132143">
        <v>287091</v>
      </c>
      <c r="B132143" s="1">
        <v>44394.569444868313</v>
      </c>
      <c r="C132143">
        <v>329183</v>
      </c>
      <c r="D132143">
        <v>297509</v>
      </c>
    </row>
    <row r="132144" spans="1:4" x14ac:dyDescent="0.3">
      <c r="A132144">
        <v>294007</v>
      </c>
      <c r="B132144" s="1">
        <v>44396.601724919099</v>
      </c>
      <c r="C132144">
        <v>329183</v>
      </c>
      <c r="D132144">
        <v>214224</v>
      </c>
    </row>
    <row r="132145" spans="1:4" x14ac:dyDescent="0.3">
      <c r="A132145">
        <v>311504</v>
      </c>
      <c r="B132145" s="1">
        <v>44401.770592364272</v>
      </c>
      <c r="C132145">
        <v>329183</v>
      </c>
      <c r="D132145">
        <v>172251</v>
      </c>
    </row>
    <row r="132146" spans="1:4" x14ac:dyDescent="0.3">
      <c r="A132146">
        <v>329076</v>
      </c>
      <c r="B132146" s="1">
        <v>44407.423731391587</v>
      </c>
      <c r="C132146">
        <v>329183</v>
      </c>
      <c r="D132146">
        <v>154256</v>
      </c>
    </row>
    <row r="132147" spans="1:4" x14ac:dyDescent="0.3">
      <c r="A132147">
        <v>101255</v>
      </c>
      <c r="B132147" s="1">
        <v>44340.602533980578</v>
      </c>
      <c r="C132147">
        <v>329210</v>
      </c>
      <c r="D132147">
        <v>5151</v>
      </c>
    </row>
    <row r="132148" spans="1:4" x14ac:dyDescent="0.3">
      <c r="A132148">
        <v>105747</v>
      </c>
      <c r="B132148" s="1">
        <v>44342.218666666668</v>
      </c>
      <c r="C132148">
        <v>329210</v>
      </c>
      <c r="D132148">
        <v>230507</v>
      </c>
    </row>
    <row r="132149" spans="1:4" x14ac:dyDescent="0.3">
      <c r="A132149">
        <v>111330</v>
      </c>
      <c r="B132149" s="1">
        <v>44344.345252427185</v>
      </c>
      <c r="C132149">
        <v>329210</v>
      </c>
      <c r="D132149">
        <v>359858</v>
      </c>
    </row>
    <row r="132150" spans="1:4" x14ac:dyDescent="0.3">
      <c r="A132150">
        <v>224158</v>
      </c>
      <c r="B132150" s="1">
        <v>44375.633278317153</v>
      </c>
      <c r="C132150">
        <v>329210</v>
      </c>
      <c r="D132150">
        <v>343712</v>
      </c>
    </row>
    <row r="132151" spans="1:4" x14ac:dyDescent="0.3">
      <c r="A132151">
        <v>235872</v>
      </c>
      <c r="B132151" s="1">
        <v>44379.64136893204</v>
      </c>
      <c r="C132151">
        <v>329210</v>
      </c>
      <c r="D132151">
        <v>451624</v>
      </c>
    </row>
    <row r="132152" spans="1:4" x14ac:dyDescent="0.3">
      <c r="A132152">
        <v>242474</v>
      </c>
      <c r="B132152" s="1">
        <v>44380.864669902912</v>
      </c>
      <c r="C132152">
        <v>329210</v>
      </c>
      <c r="D132152">
        <v>258219</v>
      </c>
    </row>
    <row r="132153" spans="1:4" x14ac:dyDescent="0.3">
      <c r="A132153">
        <v>249820</v>
      </c>
      <c r="B132153" s="1">
        <v>44383.296708737864</v>
      </c>
      <c r="C132153">
        <v>329210</v>
      </c>
      <c r="D132153">
        <v>411922</v>
      </c>
    </row>
    <row r="132154" spans="1:4" x14ac:dyDescent="0.3">
      <c r="A132154">
        <v>264325</v>
      </c>
      <c r="B132154" s="1">
        <v>44387.775673139156</v>
      </c>
      <c r="C132154">
        <v>329210</v>
      </c>
      <c r="D132154">
        <v>158978</v>
      </c>
    </row>
    <row r="132155" spans="1:4" x14ac:dyDescent="0.3">
      <c r="A132155">
        <v>283030</v>
      </c>
      <c r="B132155" s="1">
        <v>44393.644605177993</v>
      </c>
      <c r="C132155">
        <v>329210</v>
      </c>
      <c r="D132155">
        <v>122982</v>
      </c>
    </row>
    <row r="132156" spans="1:4" x14ac:dyDescent="0.3">
      <c r="A132156">
        <v>209816</v>
      </c>
      <c r="B132156" s="1">
        <v>44372.251333333334</v>
      </c>
      <c r="C132156">
        <v>329236</v>
      </c>
      <c r="D132156">
        <v>347008</v>
      </c>
    </row>
    <row r="132157" spans="1:4" x14ac:dyDescent="0.3">
      <c r="A132157">
        <v>212019</v>
      </c>
      <c r="B132157" s="1">
        <v>44372.728343042072</v>
      </c>
      <c r="C132157">
        <v>329236</v>
      </c>
      <c r="D132157">
        <v>54565</v>
      </c>
    </row>
    <row r="132158" spans="1:4" x14ac:dyDescent="0.3">
      <c r="A132158">
        <v>224272</v>
      </c>
      <c r="B132158" s="1">
        <v>44375.725106796119</v>
      </c>
      <c r="C132158">
        <v>329236</v>
      </c>
      <c r="D132158">
        <v>88863</v>
      </c>
    </row>
    <row r="132159" spans="1:4" x14ac:dyDescent="0.3">
      <c r="A132159">
        <v>268019</v>
      </c>
      <c r="B132159" s="1">
        <v>44388.697598705505</v>
      </c>
      <c r="C132159">
        <v>329236</v>
      </c>
      <c r="D132159">
        <v>250711</v>
      </c>
    </row>
    <row r="132160" spans="1:4" x14ac:dyDescent="0.3">
      <c r="A132160">
        <v>320691</v>
      </c>
      <c r="B132160" s="1">
        <v>44404.51798705502</v>
      </c>
      <c r="C132160">
        <v>329236</v>
      </c>
      <c r="D132160">
        <v>93599</v>
      </c>
    </row>
    <row r="132161" spans="1:4" x14ac:dyDescent="0.3">
      <c r="A132161">
        <v>324024</v>
      </c>
      <c r="B132161" s="1">
        <v>44405.582711974115</v>
      </c>
      <c r="C132161">
        <v>329236</v>
      </c>
      <c r="D132161">
        <v>318588</v>
      </c>
    </row>
    <row r="132162" spans="1:4" x14ac:dyDescent="0.3">
      <c r="A132162">
        <v>350235</v>
      </c>
      <c r="B132162" s="1">
        <v>44412.830284789648</v>
      </c>
      <c r="C132162">
        <v>329236</v>
      </c>
      <c r="D132162">
        <v>227775</v>
      </c>
    </row>
    <row r="132163" spans="1:4" x14ac:dyDescent="0.3">
      <c r="A132163">
        <v>352102</v>
      </c>
      <c r="B132163" s="1">
        <v>44413.726724919099</v>
      </c>
      <c r="C132163">
        <v>329236</v>
      </c>
      <c r="D132163">
        <v>231227</v>
      </c>
    </row>
    <row r="132164" spans="1:4" x14ac:dyDescent="0.3">
      <c r="A132164">
        <v>364964</v>
      </c>
      <c r="B132164" s="1">
        <v>44416.708925566345</v>
      </c>
      <c r="C132164">
        <v>329236</v>
      </c>
      <c r="D132164">
        <v>140573</v>
      </c>
    </row>
    <row r="132165" spans="1:4" x14ac:dyDescent="0.3">
      <c r="A132165">
        <v>386503</v>
      </c>
      <c r="B132165" s="1">
        <v>44423.496658223215</v>
      </c>
      <c r="C132165">
        <v>329236</v>
      </c>
      <c r="D132165">
        <v>381626</v>
      </c>
    </row>
    <row r="132166" spans="1:4" x14ac:dyDescent="0.3">
      <c r="A132166">
        <v>119314</v>
      </c>
      <c r="B132166" s="1">
        <v>44345.778588213754</v>
      </c>
      <c r="C132166">
        <v>329242</v>
      </c>
      <c r="D132166">
        <v>36177</v>
      </c>
    </row>
    <row r="132167" spans="1:4" x14ac:dyDescent="0.3">
      <c r="A132167">
        <v>136837</v>
      </c>
      <c r="B132167" s="1">
        <v>44351.564508090618</v>
      </c>
      <c r="C132167">
        <v>329242</v>
      </c>
      <c r="D132167">
        <v>12149</v>
      </c>
    </row>
    <row r="132168" spans="1:4" x14ac:dyDescent="0.3">
      <c r="A132168">
        <v>168080</v>
      </c>
      <c r="B132168" s="1">
        <v>44359.986838187702</v>
      </c>
      <c r="C132168">
        <v>329242</v>
      </c>
      <c r="D132168">
        <v>347008</v>
      </c>
    </row>
    <row r="132169" spans="1:4" x14ac:dyDescent="0.3">
      <c r="A132169">
        <v>219485</v>
      </c>
      <c r="B132169" s="1">
        <v>44374.439893795585</v>
      </c>
      <c r="C132169">
        <v>329242</v>
      </c>
      <c r="D132169">
        <v>250679</v>
      </c>
    </row>
    <row r="132170" spans="1:4" x14ac:dyDescent="0.3">
      <c r="A132170">
        <v>36712</v>
      </c>
      <c r="B132170" s="1">
        <v>44316.727333333336</v>
      </c>
      <c r="C132170">
        <v>329269</v>
      </c>
      <c r="D132170">
        <v>411922</v>
      </c>
    </row>
    <row r="132171" spans="1:4" x14ac:dyDescent="0.3">
      <c r="A132171">
        <v>53059</v>
      </c>
      <c r="B132171" s="1">
        <v>44323.790236245957</v>
      </c>
      <c r="C132171">
        <v>329269</v>
      </c>
      <c r="D132171">
        <v>158978</v>
      </c>
    </row>
    <row r="132172" spans="1:4" x14ac:dyDescent="0.3">
      <c r="A132172">
        <v>65168</v>
      </c>
      <c r="B132172" s="1">
        <v>44328.604152103566</v>
      </c>
      <c r="C132172">
        <v>329269</v>
      </c>
      <c r="D132172">
        <v>112334</v>
      </c>
    </row>
    <row r="132173" spans="1:4" x14ac:dyDescent="0.3">
      <c r="A132173">
        <v>79230</v>
      </c>
      <c r="B132173" s="1">
        <v>44332.914831715214</v>
      </c>
      <c r="C132173">
        <v>329269</v>
      </c>
      <c r="D132173">
        <v>324991</v>
      </c>
    </row>
    <row r="132174" spans="1:4" x14ac:dyDescent="0.3">
      <c r="A132174">
        <v>111290</v>
      </c>
      <c r="B132174" s="1">
        <v>44344.314912621361</v>
      </c>
      <c r="C132174">
        <v>329331</v>
      </c>
      <c r="D132174">
        <v>455878</v>
      </c>
    </row>
    <row r="132175" spans="1:4" x14ac:dyDescent="0.3">
      <c r="A132175">
        <v>168385</v>
      </c>
      <c r="B132175" s="1">
        <v>44360.085139158575</v>
      </c>
      <c r="C132175">
        <v>329331</v>
      </c>
      <c r="D132175">
        <v>274276</v>
      </c>
    </row>
    <row r="132176" spans="1:4" x14ac:dyDescent="0.3">
      <c r="A132176">
        <v>178068</v>
      </c>
      <c r="B132176" s="1">
        <v>44363.104556634302</v>
      </c>
      <c r="C132176">
        <v>329331</v>
      </c>
      <c r="D132176">
        <v>158978</v>
      </c>
    </row>
    <row r="132177" spans="1:4" x14ac:dyDescent="0.3">
      <c r="A132177">
        <v>214028</v>
      </c>
      <c r="B132177" s="1">
        <v>44373.288766136662</v>
      </c>
      <c r="C132177">
        <v>329331</v>
      </c>
      <c r="D132177">
        <v>441085</v>
      </c>
    </row>
    <row r="132178" spans="1:4" x14ac:dyDescent="0.3">
      <c r="A132178">
        <v>222273</v>
      </c>
      <c r="B132178" s="1">
        <v>44374.89258252427</v>
      </c>
      <c r="C132178">
        <v>329331</v>
      </c>
      <c r="D132178">
        <v>11882</v>
      </c>
    </row>
    <row r="132179" spans="1:4" x14ac:dyDescent="0.3">
      <c r="A132179">
        <v>225950</v>
      </c>
      <c r="B132179" s="1">
        <v>44376.057631067961</v>
      </c>
      <c r="C132179">
        <v>329331</v>
      </c>
      <c r="D132179">
        <v>394819</v>
      </c>
    </row>
    <row r="132180" spans="1:4" x14ac:dyDescent="0.3">
      <c r="A132180">
        <v>243331</v>
      </c>
      <c r="B132180" s="1">
        <v>44381.103999999999</v>
      </c>
      <c r="C132180">
        <v>329331</v>
      </c>
      <c r="D132180">
        <v>31302</v>
      </c>
    </row>
    <row r="132181" spans="1:4" x14ac:dyDescent="0.3">
      <c r="A132181">
        <v>331999</v>
      </c>
      <c r="B132181" s="1">
        <v>44407.847275080909</v>
      </c>
      <c r="C132181">
        <v>329331</v>
      </c>
      <c r="D132181">
        <v>450076</v>
      </c>
    </row>
    <row r="132182" spans="1:4" x14ac:dyDescent="0.3">
      <c r="A132182">
        <v>126711</v>
      </c>
      <c r="B132182" s="1">
        <v>44347.65957281553</v>
      </c>
      <c r="C132182">
        <v>329332</v>
      </c>
      <c r="D132182">
        <v>411922</v>
      </c>
    </row>
    <row r="132183" spans="1:4" x14ac:dyDescent="0.3">
      <c r="A132183">
        <v>129197</v>
      </c>
      <c r="B132183" s="1">
        <v>44348.635300970869</v>
      </c>
      <c r="C132183">
        <v>329332</v>
      </c>
      <c r="D132183">
        <v>348814</v>
      </c>
    </row>
    <row r="132184" spans="1:4" x14ac:dyDescent="0.3">
      <c r="A132184">
        <v>132479</v>
      </c>
      <c r="B132184" s="1">
        <v>44349.848893203882</v>
      </c>
      <c r="C132184">
        <v>329332</v>
      </c>
      <c r="D132184">
        <v>251574</v>
      </c>
    </row>
    <row r="132185" spans="1:4" x14ac:dyDescent="0.3">
      <c r="A132185">
        <v>135785</v>
      </c>
      <c r="B132185" s="1">
        <v>44350.962161812298</v>
      </c>
      <c r="C132185">
        <v>329332</v>
      </c>
      <c r="D132185">
        <v>153893</v>
      </c>
    </row>
    <row r="132186" spans="1:4" x14ac:dyDescent="0.3">
      <c r="A132186">
        <v>145018</v>
      </c>
      <c r="B132186" s="1">
        <v>44353.426557206949</v>
      </c>
      <c r="C132186">
        <v>329332</v>
      </c>
      <c r="D132186">
        <v>201832</v>
      </c>
    </row>
    <row r="132187" spans="1:4" x14ac:dyDescent="0.3">
      <c r="A132187">
        <v>148777</v>
      </c>
      <c r="B132187" s="1">
        <v>44354.65957281553</v>
      </c>
      <c r="C132187">
        <v>329332</v>
      </c>
      <c r="D132187">
        <v>473327</v>
      </c>
    </row>
    <row r="132188" spans="1:4" x14ac:dyDescent="0.3">
      <c r="A132188">
        <v>163175</v>
      </c>
      <c r="B132188" s="1">
        <v>44358.957307443365</v>
      </c>
      <c r="C132188">
        <v>329332</v>
      </c>
      <c r="D132188">
        <v>118549</v>
      </c>
    </row>
    <row r="132189" spans="1:4" x14ac:dyDescent="0.3">
      <c r="A132189">
        <v>195741</v>
      </c>
      <c r="B132189" s="1">
        <v>44367.746951456305</v>
      </c>
      <c r="C132189">
        <v>329332</v>
      </c>
      <c r="D132189">
        <v>532</v>
      </c>
    </row>
    <row r="132190" spans="1:4" x14ac:dyDescent="0.3">
      <c r="A132190">
        <v>198830</v>
      </c>
      <c r="B132190" s="1">
        <v>44368.722679611645</v>
      </c>
      <c r="C132190">
        <v>329332</v>
      </c>
      <c r="D132190">
        <v>182191</v>
      </c>
    </row>
    <row r="132191" spans="1:4" x14ac:dyDescent="0.3">
      <c r="A132191">
        <v>217661</v>
      </c>
      <c r="B132191" s="1">
        <v>44373.890964401289</v>
      </c>
      <c r="C132191">
        <v>329332</v>
      </c>
      <c r="D132191">
        <v>158750</v>
      </c>
    </row>
    <row r="132192" spans="1:4" x14ac:dyDescent="0.3">
      <c r="A132192">
        <v>262061</v>
      </c>
      <c r="B132192" s="1">
        <v>44387.445980582524</v>
      </c>
      <c r="C132192">
        <v>329332</v>
      </c>
      <c r="D132192">
        <v>347008</v>
      </c>
    </row>
    <row r="132193" spans="1:4" x14ac:dyDescent="0.3">
      <c r="A132193">
        <v>268642</v>
      </c>
      <c r="B132193" s="1">
        <v>44388.785786407767</v>
      </c>
      <c r="C132193">
        <v>329332</v>
      </c>
      <c r="D132193">
        <v>250679</v>
      </c>
    </row>
    <row r="132194" spans="1:4" x14ac:dyDescent="0.3">
      <c r="A132194">
        <v>321217</v>
      </c>
      <c r="B132194" s="1">
        <v>44404.636919093849</v>
      </c>
      <c r="C132194">
        <v>329332</v>
      </c>
      <c r="D132194">
        <v>421199</v>
      </c>
    </row>
    <row r="132195" spans="1:4" x14ac:dyDescent="0.3">
      <c r="A132195">
        <v>322819</v>
      </c>
      <c r="B132195" s="1">
        <v>44404.897436893203</v>
      </c>
      <c r="C132195">
        <v>329332</v>
      </c>
      <c r="D132195">
        <v>345417</v>
      </c>
    </row>
    <row r="132196" spans="1:4" x14ac:dyDescent="0.3">
      <c r="A132196">
        <v>331662</v>
      </c>
      <c r="B132196" s="1">
        <v>44407.824621359221</v>
      </c>
      <c r="C132196">
        <v>329332</v>
      </c>
      <c r="D132196">
        <v>42705</v>
      </c>
    </row>
    <row r="132197" spans="1:4" x14ac:dyDescent="0.3">
      <c r="A132197">
        <v>373063</v>
      </c>
      <c r="B132197" s="1">
        <v>44419.690317152104</v>
      </c>
      <c r="C132197">
        <v>329332</v>
      </c>
      <c r="D132197">
        <v>472712</v>
      </c>
    </row>
    <row r="132198" spans="1:4" x14ac:dyDescent="0.3">
      <c r="A132198">
        <v>375432</v>
      </c>
      <c r="B132198" s="1">
        <v>44420.611029126208</v>
      </c>
      <c r="C132198">
        <v>329332</v>
      </c>
      <c r="D132198">
        <v>246229</v>
      </c>
    </row>
    <row r="132199" spans="1:4" x14ac:dyDescent="0.3">
      <c r="A132199">
        <v>400045</v>
      </c>
      <c r="B132199" s="1">
        <v>44428.601320388349</v>
      </c>
      <c r="C132199">
        <v>329332</v>
      </c>
      <c r="D132199">
        <v>158978</v>
      </c>
    </row>
    <row r="132200" spans="1:4" x14ac:dyDescent="0.3">
      <c r="A132200">
        <v>423103</v>
      </c>
      <c r="B132200" s="1">
        <v>44436.845656957928</v>
      </c>
      <c r="C132200">
        <v>329332</v>
      </c>
      <c r="D132200">
        <v>233494</v>
      </c>
    </row>
    <row r="132201" spans="1:4" x14ac:dyDescent="0.3">
      <c r="A132201">
        <v>265298</v>
      </c>
      <c r="B132201" s="1">
        <v>44387.903100323623</v>
      </c>
      <c r="C132201">
        <v>329431</v>
      </c>
      <c r="D132201">
        <v>373732</v>
      </c>
    </row>
    <row r="132202" spans="1:4" x14ac:dyDescent="0.3">
      <c r="A132202">
        <v>309576</v>
      </c>
      <c r="B132202" s="1">
        <v>44401.413098544268</v>
      </c>
      <c r="C132202">
        <v>329431</v>
      </c>
      <c r="D132202">
        <v>411922</v>
      </c>
    </row>
    <row r="132203" spans="1:4" x14ac:dyDescent="0.3">
      <c r="A132203">
        <v>358209</v>
      </c>
      <c r="B132203" s="1">
        <v>44415.265999328592</v>
      </c>
      <c r="C132203">
        <v>329431</v>
      </c>
      <c r="D132203">
        <v>30799</v>
      </c>
    </row>
    <row r="132204" spans="1:4" x14ac:dyDescent="0.3">
      <c r="A132204">
        <v>380034</v>
      </c>
      <c r="B132204" s="1">
        <v>44421.865883495142</v>
      </c>
      <c r="C132204">
        <v>329431</v>
      </c>
      <c r="D132204">
        <v>347008</v>
      </c>
    </row>
    <row r="132205" spans="1:4" x14ac:dyDescent="0.3">
      <c r="A132205">
        <v>394116</v>
      </c>
      <c r="B132205" s="1">
        <v>44426.3</v>
      </c>
      <c r="C132205">
        <v>329431</v>
      </c>
      <c r="D132205">
        <v>239565</v>
      </c>
    </row>
    <row r="132206" spans="1:4" x14ac:dyDescent="0.3">
      <c r="A132206">
        <v>413589</v>
      </c>
      <c r="B132206" s="1">
        <v>44431.916045307444</v>
      </c>
      <c r="C132206">
        <v>329431</v>
      </c>
      <c r="D132206">
        <v>473327</v>
      </c>
    </row>
    <row r="132207" spans="1:4" x14ac:dyDescent="0.3">
      <c r="A132207">
        <v>419871</v>
      </c>
      <c r="B132207" s="1">
        <v>44434.747760517799</v>
      </c>
      <c r="C132207">
        <v>329431</v>
      </c>
      <c r="D132207">
        <v>250679</v>
      </c>
    </row>
    <row r="132208" spans="1:4" x14ac:dyDescent="0.3">
      <c r="A132208">
        <v>32813</v>
      </c>
      <c r="B132208" s="1">
        <v>44315.059333333338</v>
      </c>
      <c r="C132208">
        <v>329433</v>
      </c>
      <c r="D132208">
        <v>21527</v>
      </c>
    </row>
    <row r="132209" spans="1:4" x14ac:dyDescent="0.3">
      <c r="A132209">
        <v>36601</v>
      </c>
      <c r="B132209" s="1">
        <v>44316.710948220069</v>
      </c>
      <c r="C132209">
        <v>329433</v>
      </c>
      <c r="D132209">
        <v>394819</v>
      </c>
    </row>
    <row r="132210" spans="1:4" x14ac:dyDescent="0.3">
      <c r="A132210">
        <v>87234</v>
      </c>
      <c r="B132210" s="1">
        <v>44336.743310679616</v>
      </c>
      <c r="C132210">
        <v>329433</v>
      </c>
      <c r="D132210">
        <v>287277</v>
      </c>
    </row>
    <row r="132211" spans="1:4" x14ac:dyDescent="0.3">
      <c r="A132211">
        <v>193554</v>
      </c>
      <c r="B132211" s="1">
        <v>44367.272560808131</v>
      </c>
      <c r="C132211">
        <v>329433</v>
      </c>
      <c r="D132211">
        <v>24262</v>
      </c>
    </row>
    <row r="132212" spans="1:4" x14ac:dyDescent="0.3">
      <c r="A132212">
        <v>196413</v>
      </c>
      <c r="B132212" s="1">
        <v>44367.835948220061</v>
      </c>
      <c r="C132212">
        <v>329436</v>
      </c>
      <c r="D132212">
        <v>472712</v>
      </c>
    </row>
    <row r="132213" spans="1:4" x14ac:dyDescent="0.3">
      <c r="A132213">
        <v>200285</v>
      </c>
      <c r="B132213" s="1">
        <v>44369.037666666663</v>
      </c>
      <c r="C132213">
        <v>329436</v>
      </c>
      <c r="D132213">
        <v>186092</v>
      </c>
    </row>
    <row r="132214" spans="1:4" x14ac:dyDescent="0.3">
      <c r="A132214">
        <v>206164</v>
      </c>
      <c r="B132214" s="1">
        <v>44370.91523624595</v>
      </c>
      <c r="C132214">
        <v>329436</v>
      </c>
      <c r="D132214">
        <v>411922</v>
      </c>
    </row>
    <row r="132215" spans="1:4" x14ac:dyDescent="0.3">
      <c r="A132215">
        <v>244224</v>
      </c>
      <c r="B132215" s="1">
        <v>44381.48677022614</v>
      </c>
      <c r="C132215">
        <v>329436</v>
      </c>
      <c r="D132215">
        <v>158978</v>
      </c>
    </row>
    <row r="132216" spans="1:4" x14ac:dyDescent="0.3">
      <c r="A132216">
        <v>302039</v>
      </c>
      <c r="B132216" s="1">
        <v>44399.105666666663</v>
      </c>
      <c r="C132216">
        <v>329436</v>
      </c>
      <c r="D132216">
        <v>179296</v>
      </c>
    </row>
    <row r="132217" spans="1:4" x14ac:dyDescent="0.3">
      <c r="A132217">
        <v>312766</v>
      </c>
      <c r="B132217" s="1">
        <v>44401.935514389479</v>
      </c>
      <c r="C132217">
        <v>329436</v>
      </c>
      <c r="D132217">
        <v>141622</v>
      </c>
    </row>
    <row r="132218" spans="1:4" x14ac:dyDescent="0.3">
      <c r="A132218">
        <v>330899</v>
      </c>
      <c r="B132218" s="1">
        <v>44407.750187702266</v>
      </c>
      <c r="C132218">
        <v>329436</v>
      </c>
      <c r="D132218">
        <v>252661</v>
      </c>
    </row>
    <row r="132219" spans="1:4" x14ac:dyDescent="0.3">
      <c r="A132219">
        <v>346212</v>
      </c>
      <c r="B132219" s="1">
        <v>44411.656336569577</v>
      </c>
      <c r="C132219">
        <v>329436</v>
      </c>
      <c r="D132219">
        <v>250679</v>
      </c>
    </row>
    <row r="132220" spans="1:4" x14ac:dyDescent="0.3">
      <c r="A132220">
        <v>365288</v>
      </c>
      <c r="B132220" s="1">
        <v>44416.753423948219</v>
      </c>
      <c r="C132220">
        <v>329436</v>
      </c>
      <c r="D132220">
        <v>42035</v>
      </c>
    </row>
    <row r="132221" spans="1:4" x14ac:dyDescent="0.3">
      <c r="A132221">
        <v>412469</v>
      </c>
      <c r="B132221" s="1">
        <v>44431.690317152104</v>
      </c>
      <c r="C132221">
        <v>329436</v>
      </c>
      <c r="D132221">
        <v>109689</v>
      </c>
    </row>
    <row r="132222" spans="1:4" x14ac:dyDescent="0.3">
      <c r="A132222">
        <v>44441</v>
      </c>
      <c r="B132222" s="1">
        <v>44319.604961165052</v>
      </c>
      <c r="C132222">
        <v>329480</v>
      </c>
      <c r="D132222">
        <v>471403</v>
      </c>
    </row>
    <row r="132223" spans="1:4" x14ac:dyDescent="0.3">
      <c r="A132223">
        <v>65577</v>
      </c>
      <c r="B132223" s="1">
        <v>44328.668067961167</v>
      </c>
      <c r="C132223">
        <v>329480</v>
      </c>
      <c r="D132223">
        <v>347008</v>
      </c>
    </row>
    <row r="132224" spans="1:4" x14ac:dyDescent="0.3">
      <c r="A132224">
        <v>166079</v>
      </c>
      <c r="B132224" s="1">
        <v>44359.693957928808</v>
      </c>
      <c r="C132224">
        <v>329480</v>
      </c>
      <c r="D132224">
        <v>230507</v>
      </c>
    </row>
    <row r="132225" spans="1:4" x14ac:dyDescent="0.3">
      <c r="A132225">
        <v>279940</v>
      </c>
      <c r="B132225" s="1">
        <v>44392.655122977347</v>
      </c>
      <c r="C132225">
        <v>329480</v>
      </c>
      <c r="D132225">
        <v>182984</v>
      </c>
    </row>
    <row r="132226" spans="1:4" x14ac:dyDescent="0.3">
      <c r="A132226">
        <v>313100</v>
      </c>
      <c r="B132226" s="1">
        <v>44402.012333333332</v>
      </c>
      <c r="C132226">
        <v>329480</v>
      </c>
      <c r="D132226">
        <v>84382</v>
      </c>
    </row>
    <row r="132227" spans="1:4" x14ac:dyDescent="0.3">
      <c r="A132227">
        <v>326738</v>
      </c>
      <c r="B132227" s="1">
        <v>44406.512728155343</v>
      </c>
      <c r="C132227">
        <v>329480</v>
      </c>
      <c r="D132227">
        <v>43842</v>
      </c>
    </row>
    <row r="132228" spans="1:4" x14ac:dyDescent="0.3">
      <c r="A132228">
        <v>423254</v>
      </c>
      <c r="B132228" s="1">
        <v>44436.929471724601</v>
      </c>
      <c r="C132228">
        <v>329480</v>
      </c>
      <c r="D132228">
        <v>17083</v>
      </c>
    </row>
    <row r="132229" spans="1:4" x14ac:dyDescent="0.3">
      <c r="A132229">
        <v>101176</v>
      </c>
      <c r="B132229" s="1">
        <v>44340.575430420708</v>
      </c>
      <c r="C132229">
        <v>329506</v>
      </c>
      <c r="D132229">
        <v>438701</v>
      </c>
    </row>
    <row r="132230" spans="1:4" x14ac:dyDescent="0.3">
      <c r="A132230">
        <v>132913</v>
      </c>
      <c r="B132230" s="1">
        <v>44349.957307443365</v>
      </c>
      <c r="C132230">
        <v>329506</v>
      </c>
      <c r="D132230">
        <v>388561</v>
      </c>
    </row>
    <row r="132231" spans="1:4" x14ac:dyDescent="0.3">
      <c r="A132231">
        <v>137552</v>
      </c>
      <c r="B132231" s="1">
        <v>44351.677372168284</v>
      </c>
      <c r="C132231">
        <v>329506</v>
      </c>
      <c r="D132231">
        <v>246229</v>
      </c>
    </row>
    <row r="132232" spans="1:4" x14ac:dyDescent="0.3">
      <c r="A132232">
        <v>187420</v>
      </c>
      <c r="B132232" s="1">
        <v>44365.865074433656</v>
      </c>
      <c r="C132232">
        <v>329506</v>
      </c>
      <c r="D132232">
        <v>182191</v>
      </c>
    </row>
    <row r="132233" spans="1:4" x14ac:dyDescent="0.3">
      <c r="A132233">
        <v>220570</v>
      </c>
      <c r="B132233" s="1">
        <v>44374.64711447493</v>
      </c>
      <c r="C132233">
        <v>329506</v>
      </c>
      <c r="D132233">
        <v>228405</v>
      </c>
    </row>
    <row r="132234" spans="1:4" x14ac:dyDescent="0.3">
      <c r="A132234">
        <v>265689</v>
      </c>
      <c r="B132234" s="1">
        <v>44387.976500747704</v>
      </c>
      <c r="C132234">
        <v>329506</v>
      </c>
      <c r="D132234">
        <v>122982</v>
      </c>
    </row>
    <row r="132235" spans="1:4" x14ac:dyDescent="0.3">
      <c r="A132235">
        <v>277201</v>
      </c>
      <c r="B132235" s="1">
        <v>44391.708116504851</v>
      </c>
      <c r="C132235">
        <v>329506</v>
      </c>
      <c r="D132235">
        <v>460633</v>
      </c>
    </row>
    <row r="132236" spans="1:4" x14ac:dyDescent="0.3">
      <c r="A132236">
        <v>285704</v>
      </c>
      <c r="B132236" s="1">
        <v>44394.142612994779</v>
      </c>
      <c r="C132236">
        <v>329506</v>
      </c>
      <c r="D132236">
        <v>351192</v>
      </c>
    </row>
    <row r="132237" spans="1:4" x14ac:dyDescent="0.3">
      <c r="A132237">
        <v>294913</v>
      </c>
      <c r="B132237" s="1">
        <v>44396.755042071192</v>
      </c>
      <c r="C132237">
        <v>329506</v>
      </c>
      <c r="D132237">
        <v>325852</v>
      </c>
    </row>
    <row r="132238" spans="1:4" x14ac:dyDescent="0.3">
      <c r="A132238">
        <v>365987</v>
      </c>
      <c r="B132238" s="1">
        <v>44416.861838187702</v>
      </c>
      <c r="C132238">
        <v>329506</v>
      </c>
      <c r="D132238">
        <v>411922</v>
      </c>
    </row>
    <row r="132239" spans="1:4" x14ac:dyDescent="0.3">
      <c r="A132239">
        <v>372978</v>
      </c>
      <c r="B132239" s="1">
        <v>44419.674135922331</v>
      </c>
      <c r="C132239">
        <v>329506</v>
      </c>
      <c r="D132239">
        <v>7084</v>
      </c>
    </row>
    <row r="132240" spans="1:4" x14ac:dyDescent="0.3">
      <c r="A132240">
        <v>386323</v>
      </c>
      <c r="B132240" s="1">
        <v>44423.426923429062</v>
      </c>
      <c r="C132240">
        <v>329506</v>
      </c>
      <c r="D132240">
        <v>158978</v>
      </c>
    </row>
    <row r="132241" spans="1:4" x14ac:dyDescent="0.3">
      <c r="A132241">
        <v>368867</v>
      </c>
      <c r="B132241" s="1">
        <v>44417.861029126216</v>
      </c>
      <c r="C132241">
        <v>329508</v>
      </c>
      <c r="D132241">
        <v>393360</v>
      </c>
    </row>
    <row r="132242" spans="1:4" x14ac:dyDescent="0.3">
      <c r="A132242">
        <v>377468</v>
      </c>
      <c r="B132242" s="1">
        <v>44421.094038834948</v>
      </c>
      <c r="C132242">
        <v>329508</v>
      </c>
      <c r="D132242">
        <v>461971</v>
      </c>
    </row>
    <row r="132243" spans="1:4" x14ac:dyDescent="0.3">
      <c r="A132243">
        <v>411439</v>
      </c>
      <c r="B132243" s="1">
        <v>44431.055203883494</v>
      </c>
      <c r="C132243">
        <v>329508</v>
      </c>
      <c r="D132243">
        <v>171529</v>
      </c>
    </row>
    <row r="132244" spans="1:4" x14ac:dyDescent="0.3">
      <c r="A132244">
        <v>71962</v>
      </c>
      <c r="B132244" s="1">
        <v>44330.913618122977</v>
      </c>
      <c r="C132244">
        <v>329596</v>
      </c>
      <c r="D132244">
        <v>385065</v>
      </c>
    </row>
    <row r="132245" spans="1:4" x14ac:dyDescent="0.3">
      <c r="A132245">
        <v>118836</v>
      </c>
      <c r="B132245" s="1">
        <v>44345.725915857605</v>
      </c>
      <c r="C132245">
        <v>329596</v>
      </c>
      <c r="D132245">
        <v>344776</v>
      </c>
    </row>
    <row r="132246" spans="1:4" x14ac:dyDescent="0.3">
      <c r="A132246">
        <v>120525</v>
      </c>
      <c r="B132246" s="1">
        <v>44345.920090614884</v>
      </c>
      <c r="C132246">
        <v>329596</v>
      </c>
      <c r="D132246">
        <v>411922</v>
      </c>
    </row>
    <row r="132247" spans="1:4" x14ac:dyDescent="0.3">
      <c r="A132247">
        <v>150804</v>
      </c>
      <c r="B132247" s="1">
        <v>44355.423326860837</v>
      </c>
      <c r="C132247">
        <v>329596</v>
      </c>
      <c r="D132247">
        <v>69845</v>
      </c>
    </row>
    <row r="132248" spans="1:4" x14ac:dyDescent="0.3">
      <c r="A132248">
        <v>28378</v>
      </c>
      <c r="B132248" s="1">
        <v>44312.573003236248</v>
      </c>
      <c r="C132248">
        <v>329617</v>
      </c>
      <c r="D132248">
        <v>153893</v>
      </c>
    </row>
    <row r="132249" spans="1:4" x14ac:dyDescent="0.3">
      <c r="A132249">
        <v>44270</v>
      </c>
      <c r="B132249" s="1">
        <v>44319.522841423954</v>
      </c>
      <c r="C132249">
        <v>329617</v>
      </c>
      <c r="D132249">
        <v>49263</v>
      </c>
    </row>
    <row r="132250" spans="1:4" x14ac:dyDescent="0.3">
      <c r="A132250">
        <v>82067</v>
      </c>
      <c r="B132250" s="1">
        <v>44334.602333333336</v>
      </c>
      <c r="C132250">
        <v>329617</v>
      </c>
      <c r="D132250">
        <v>58674</v>
      </c>
    </row>
    <row r="132251" spans="1:4" x14ac:dyDescent="0.3">
      <c r="A132251">
        <v>93335</v>
      </c>
      <c r="B132251" s="1">
        <v>44338.398245954697</v>
      </c>
      <c r="C132251">
        <v>329617</v>
      </c>
      <c r="D132251">
        <v>105352</v>
      </c>
    </row>
    <row r="132252" spans="1:4" x14ac:dyDescent="0.3">
      <c r="A132252">
        <v>119443</v>
      </c>
      <c r="B132252" s="1">
        <v>44345.787865840633</v>
      </c>
      <c r="C132252">
        <v>329617</v>
      </c>
      <c r="D132252">
        <v>466283</v>
      </c>
    </row>
    <row r="132253" spans="1:4" x14ac:dyDescent="0.3">
      <c r="A132253">
        <v>137450</v>
      </c>
      <c r="B132253" s="1">
        <v>44351.663618122977</v>
      </c>
      <c r="C132253">
        <v>329617</v>
      </c>
      <c r="D132253">
        <v>411922</v>
      </c>
    </row>
    <row r="132254" spans="1:4" x14ac:dyDescent="0.3">
      <c r="A132254">
        <v>141024</v>
      </c>
      <c r="B132254" s="1">
        <v>44352.479152103566</v>
      </c>
      <c r="C132254">
        <v>329617</v>
      </c>
      <c r="D132254">
        <v>250679</v>
      </c>
    </row>
    <row r="132255" spans="1:4" x14ac:dyDescent="0.3">
      <c r="A132255">
        <v>148498</v>
      </c>
      <c r="B132255" s="1">
        <v>44354.605365695796</v>
      </c>
      <c r="C132255">
        <v>329617</v>
      </c>
      <c r="D132255">
        <v>177852</v>
      </c>
    </row>
    <row r="132256" spans="1:4" x14ac:dyDescent="0.3">
      <c r="A132256">
        <v>149618</v>
      </c>
      <c r="B132256" s="1">
        <v>44354.799540453074</v>
      </c>
      <c r="C132256">
        <v>329617</v>
      </c>
      <c r="D132256">
        <v>331902</v>
      </c>
    </row>
    <row r="132257" spans="1:4" x14ac:dyDescent="0.3">
      <c r="A132257">
        <v>158764</v>
      </c>
      <c r="B132257" s="1">
        <v>44357.893391585763</v>
      </c>
      <c r="C132257">
        <v>329617</v>
      </c>
      <c r="D132257">
        <v>21760</v>
      </c>
    </row>
    <row r="132258" spans="1:4" x14ac:dyDescent="0.3">
      <c r="A132258">
        <v>179421</v>
      </c>
      <c r="B132258" s="1">
        <v>44363.720252427185</v>
      </c>
      <c r="C132258">
        <v>329617</v>
      </c>
      <c r="D132258">
        <v>4199</v>
      </c>
    </row>
    <row r="132259" spans="1:4" x14ac:dyDescent="0.3">
      <c r="A132259">
        <v>184283</v>
      </c>
      <c r="B132259" s="1">
        <v>44365.316333333336</v>
      </c>
      <c r="C132259">
        <v>329617</v>
      </c>
      <c r="D132259">
        <v>158978</v>
      </c>
    </row>
    <row r="132260" spans="1:4" x14ac:dyDescent="0.3">
      <c r="A132260">
        <v>243395</v>
      </c>
      <c r="B132260" s="1">
        <v>44381.121097445604</v>
      </c>
      <c r="C132260">
        <v>329617</v>
      </c>
      <c r="D132260">
        <v>38593</v>
      </c>
    </row>
    <row r="132261" spans="1:4" x14ac:dyDescent="0.3">
      <c r="A132261">
        <v>255320</v>
      </c>
      <c r="B132261" s="1">
        <v>44385.678181229778</v>
      </c>
      <c r="C132261">
        <v>329617</v>
      </c>
      <c r="D132261">
        <v>267654</v>
      </c>
    </row>
    <row r="132262" spans="1:4" x14ac:dyDescent="0.3">
      <c r="A132262">
        <v>339102</v>
      </c>
      <c r="B132262" s="1">
        <v>44409.382064724923</v>
      </c>
      <c r="C132262">
        <v>329617</v>
      </c>
      <c r="D132262">
        <v>204394</v>
      </c>
    </row>
    <row r="132263" spans="1:4" x14ac:dyDescent="0.3">
      <c r="A132263">
        <v>349724</v>
      </c>
      <c r="B132263" s="1">
        <v>44412.767177993534</v>
      </c>
      <c r="C132263">
        <v>329617</v>
      </c>
      <c r="D132263">
        <v>86587</v>
      </c>
    </row>
    <row r="132264" spans="1:4" x14ac:dyDescent="0.3">
      <c r="A132264">
        <v>372227</v>
      </c>
      <c r="B132264" s="1">
        <v>44419.441935275085</v>
      </c>
      <c r="C132264">
        <v>329617</v>
      </c>
      <c r="D132264">
        <v>351192</v>
      </c>
    </row>
    <row r="132265" spans="1:4" x14ac:dyDescent="0.3">
      <c r="A132265">
        <v>385516</v>
      </c>
      <c r="B132265" s="1">
        <v>44423.059053315839</v>
      </c>
      <c r="C132265">
        <v>329617</v>
      </c>
      <c r="D132265">
        <v>65828</v>
      </c>
    </row>
    <row r="132266" spans="1:4" x14ac:dyDescent="0.3">
      <c r="A132266">
        <v>400341</v>
      </c>
      <c r="B132266" s="1">
        <v>44428.642582524277</v>
      </c>
      <c r="C132266">
        <v>329617</v>
      </c>
      <c r="D132266">
        <v>347393</v>
      </c>
    </row>
    <row r="132267" spans="1:4" x14ac:dyDescent="0.3">
      <c r="A132267">
        <v>10432</v>
      </c>
      <c r="B132267" s="1">
        <v>44301.606579288025</v>
      </c>
      <c r="C132267">
        <v>329647</v>
      </c>
      <c r="D132267">
        <v>382118</v>
      </c>
    </row>
    <row r="132268" spans="1:4" x14ac:dyDescent="0.3">
      <c r="A132268">
        <v>16498</v>
      </c>
      <c r="B132268" s="1">
        <v>44305.803990291264</v>
      </c>
      <c r="C132268">
        <v>329647</v>
      </c>
      <c r="D132268">
        <v>296118</v>
      </c>
    </row>
    <row r="132269" spans="1:4" x14ac:dyDescent="0.3">
      <c r="A132269">
        <v>24359</v>
      </c>
      <c r="B132269" s="1">
        <v>44310.731174757282</v>
      </c>
      <c r="C132269">
        <v>329647</v>
      </c>
      <c r="D132269">
        <v>158978</v>
      </c>
    </row>
    <row r="132270" spans="1:4" x14ac:dyDescent="0.3">
      <c r="A132270">
        <v>34373</v>
      </c>
      <c r="B132270" s="1">
        <v>44315.794281553397</v>
      </c>
      <c r="C132270">
        <v>329647</v>
      </c>
      <c r="D132270">
        <v>230507</v>
      </c>
    </row>
    <row r="132271" spans="1:4" x14ac:dyDescent="0.3">
      <c r="A132271">
        <v>39301</v>
      </c>
      <c r="B132271" s="1">
        <v>44317.607104709008</v>
      </c>
      <c r="C132271">
        <v>329647</v>
      </c>
      <c r="D132271">
        <v>250679</v>
      </c>
    </row>
    <row r="132272" spans="1:4" x14ac:dyDescent="0.3">
      <c r="A132272">
        <v>61155</v>
      </c>
      <c r="B132272" s="1">
        <v>44326.693957928801</v>
      </c>
      <c r="C132272">
        <v>329647</v>
      </c>
      <c r="D132272">
        <v>351192</v>
      </c>
    </row>
    <row r="132273" spans="1:4" x14ac:dyDescent="0.3">
      <c r="A132273">
        <v>81763</v>
      </c>
      <c r="B132273" s="1">
        <v>44334.462566343042</v>
      </c>
      <c r="C132273">
        <v>329647</v>
      </c>
      <c r="D132273">
        <v>175932</v>
      </c>
    </row>
    <row r="132274" spans="1:4" x14ac:dyDescent="0.3">
      <c r="A132274">
        <v>97466</v>
      </c>
      <c r="B132274" s="1">
        <v>44339.451999999997</v>
      </c>
      <c r="C132274">
        <v>329647</v>
      </c>
      <c r="D132274">
        <v>82850</v>
      </c>
    </row>
    <row r="132275" spans="1:4" x14ac:dyDescent="0.3">
      <c r="A132275">
        <v>107815</v>
      </c>
      <c r="B132275" s="1">
        <v>44342.841207119738</v>
      </c>
      <c r="C132275">
        <v>329647</v>
      </c>
      <c r="D132275">
        <v>330333</v>
      </c>
    </row>
    <row r="132276" spans="1:4" x14ac:dyDescent="0.3">
      <c r="A132276">
        <v>153867</v>
      </c>
      <c r="B132276" s="1">
        <v>44356.52890938511</v>
      </c>
      <c r="C132276">
        <v>329647</v>
      </c>
      <c r="D132276">
        <v>473323</v>
      </c>
    </row>
    <row r="132277" spans="1:4" x14ac:dyDescent="0.3">
      <c r="A132277">
        <v>179742</v>
      </c>
      <c r="B132277" s="1">
        <v>44363.781336569577</v>
      </c>
      <c r="C132277">
        <v>329647</v>
      </c>
      <c r="D132277">
        <v>143024</v>
      </c>
    </row>
    <row r="132278" spans="1:4" x14ac:dyDescent="0.3">
      <c r="A132278">
        <v>183068</v>
      </c>
      <c r="B132278" s="1">
        <v>44364.870333333332</v>
      </c>
      <c r="C132278">
        <v>329647</v>
      </c>
      <c r="D132278">
        <v>186210</v>
      </c>
    </row>
    <row r="132279" spans="1:4" x14ac:dyDescent="0.3">
      <c r="A132279">
        <v>287414</v>
      </c>
      <c r="B132279" s="1">
        <v>44394.618310679609</v>
      </c>
      <c r="C132279">
        <v>329679</v>
      </c>
      <c r="D132279">
        <v>323966</v>
      </c>
    </row>
    <row r="132280" spans="1:4" x14ac:dyDescent="0.3">
      <c r="A132280">
        <v>292446</v>
      </c>
      <c r="B132280" s="1">
        <v>44395.809249190941</v>
      </c>
      <c r="C132280">
        <v>329679</v>
      </c>
      <c r="D132280">
        <v>284325</v>
      </c>
    </row>
    <row r="132281" spans="1:4" x14ac:dyDescent="0.3">
      <c r="A132281">
        <v>320471</v>
      </c>
      <c r="B132281" s="1">
        <v>44403.967825242718</v>
      </c>
      <c r="C132281">
        <v>329679</v>
      </c>
      <c r="D132281">
        <v>118549</v>
      </c>
    </row>
    <row r="132282" spans="1:4" x14ac:dyDescent="0.3">
      <c r="A132282">
        <v>331499</v>
      </c>
      <c r="B132282" s="1">
        <v>44407.815721682848</v>
      </c>
      <c r="C132282">
        <v>329679</v>
      </c>
      <c r="D132282">
        <v>158978</v>
      </c>
    </row>
    <row r="132283" spans="1:4" x14ac:dyDescent="0.3">
      <c r="A132283">
        <v>358266</v>
      </c>
      <c r="B132283" s="1">
        <v>44415.276558732869</v>
      </c>
      <c r="C132283">
        <v>329679</v>
      </c>
      <c r="D132283">
        <v>411922</v>
      </c>
    </row>
    <row r="132284" spans="1:4" x14ac:dyDescent="0.3">
      <c r="A132284">
        <v>376705</v>
      </c>
      <c r="B132284" s="1">
        <v>44420.856174757282</v>
      </c>
      <c r="C132284">
        <v>329679</v>
      </c>
      <c r="D132284">
        <v>218088</v>
      </c>
    </row>
    <row r="132285" spans="1:4" x14ac:dyDescent="0.3">
      <c r="A132285">
        <v>400948</v>
      </c>
      <c r="B132285" s="1">
        <v>44428.692744336571</v>
      </c>
      <c r="C132285">
        <v>329679</v>
      </c>
      <c r="D132285">
        <v>145779</v>
      </c>
    </row>
    <row r="132286" spans="1:4" x14ac:dyDescent="0.3">
      <c r="A132286">
        <v>403254</v>
      </c>
      <c r="B132286" s="1">
        <v>44429.086611529892</v>
      </c>
      <c r="C132286">
        <v>329679</v>
      </c>
      <c r="D132286">
        <v>123413</v>
      </c>
    </row>
    <row r="132287" spans="1:4" x14ac:dyDescent="0.3">
      <c r="A132287">
        <v>218471</v>
      </c>
      <c r="B132287" s="1">
        <v>44374.062333333335</v>
      </c>
      <c r="C132287">
        <v>329706</v>
      </c>
      <c r="D132287">
        <v>154256</v>
      </c>
    </row>
    <row r="132288" spans="1:4" x14ac:dyDescent="0.3">
      <c r="A132288">
        <v>250402</v>
      </c>
      <c r="B132288" s="1">
        <v>44383.579880258905</v>
      </c>
      <c r="C132288">
        <v>329706</v>
      </c>
      <c r="D132288">
        <v>25268</v>
      </c>
    </row>
    <row r="132289" spans="1:4" x14ac:dyDescent="0.3">
      <c r="A132289">
        <v>265915</v>
      </c>
      <c r="B132289" s="1">
        <v>44388.097781304365</v>
      </c>
      <c r="C132289">
        <v>329706</v>
      </c>
      <c r="D132289">
        <v>357547</v>
      </c>
    </row>
    <row r="132290" spans="1:4" x14ac:dyDescent="0.3">
      <c r="A132290">
        <v>278167</v>
      </c>
      <c r="B132290" s="1">
        <v>44391.864669902912</v>
      </c>
      <c r="C132290">
        <v>329706</v>
      </c>
      <c r="D132290">
        <v>239248</v>
      </c>
    </row>
    <row r="132291" spans="1:4" x14ac:dyDescent="0.3">
      <c r="A132291">
        <v>304851</v>
      </c>
      <c r="B132291" s="1">
        <v>44400.127333333337</v>
      </c>
      <c r="C132291">
        <v>329706</v>
      </c>
      <c r="D132291">
        <v>262011</v>
      </c>
    </row>
    <row r="132292" spans="1:4" x14ac:dyDescent="0.3">
      <c r="A132292">
        <v>319715</v>
      </c>
      <c r="B132292" s="1">
        <v>44403.796708737864</v>
      </c>
      <c r="C132292">
        <v>329706</v>
      </c>
      <c r="D132292">
        <v>96007</v>
      </c>
    </row>
    <row r="132293" spans="1:4" x14ac:dyDescent="0.3">
      <c r="A132293">
        <v>332082</v>
      </c>
      <c r="B132293" s="1">
        <v>44407.854961165052</v>
      </c>
      <c r="C132293">
        <v>329706</v>
      </c>
      <c r="D132293">
        <v>103966</v>
      </c>
    </row>
    <row r="132294" spans="1:4" x14ac:dyDescent="0.3">
      <c r="A132294">
        <v>337171</v>
      </c>
      <c r="B132294" s="1">
        <v>44408.880851132686</v>
      </c>
      <c r="C132294">
        <v>329706</v>
      </c>
      <c r="D132294">
        <v>473323</v>
      </c>
    </row>
    <row r="132295" spans="1:4" x14ac:dyDescent="0.3">
      <c r="A132295">
        <v>346676</v>
      </c>
      <c r="B132295" s="1">
        <v>44411.696385113268</v>
      </c>
      <c r="C132295">
        <v>329706</v>
      </c>
      <c r="D132295">
        <v>149881</v>
      </c>
    </row>
    <row r="132296" spans="1:4" x14ac:dyDescent="0.3">
      <c r="A132296">
        <v>360630</v>
      </c>
      <c r="B132296" s="1">
        <v>44415.727500228888</v>
      </c>
      <c r="C132296">
        <v>329706</v>
      </c>
      <c r="D132296">
        <v>230507</v>
      </c>
    </row>
    <row r="132297" spans="1:4" x14ac:dyDescent="0.3">
      <c r="A132297">
        <v>394939</v>
      </c>
      <c r="B132297" s="1">
        <v>44426.615478964406</v>
      </c>
      <c r="C132297">
        <v>329706</v>
      </c>
      <c r="D132297">
        <v>347008</v>
      </c>
    </row>
    <row r="132298" spans="1:4" x14ac:dyDescent="0.3">
      <c r="A132298">
        <v>396429</v>
      </c>
      <c r="B132298" s="1">
        <v>44427.032954692557</v>
      </c>
      <c r="C132298">
        <v>329706</v>
      </c>
      <c r="D132298">
        <v>182191</v>
      </c>
    </row>
    <row r="132299" spans="1:4" x14ac:dyDescent="0.3">
      <c r="A132299">
        <v>115449</v>
      </c>
      <c r="B132299" s="1">
        <v>44344.975106796112</v>
      </c>
      <c r="C132299">
        <v>329723</v>
      </c>
      <c r="D132299">
        <v>76405</v>
      </c>
    </row>
    <row r="132300" spans="1:4" x14ac:dyDescent="0.3">
      <c r="A132300">
        <v>127141</v>
      </c>
      <c r="B132300" s="1">
        <v>44347.717825242718</v>
      </c>
      <c r="C132300">
        <v>329723</v>
      </c>
      <c r="D132300">
        <v>230507</v>
      </c>
    </row>
    <row r="132301" spans="1:4" x14ac:dyDescent="0.3">
      <c r="A132301">
        <v>165450</v>
      </c>
      <c r="B132301" s="1">
        <v>44359.619119741095</v>
      </c>
      <c r="C132301">
        <v>329723</v>
      </c>
      <c r="D132301">
        <v>343712</v>
      </c>
    </row>
    <row r="132302" spans="1:4" x14ac:dyDescent="0.3">
      <c r="A132302">
        <v>183653</v>
      </c>
      <c r="B132302" s="1">
        <v>44364.955689320384</v>
      </c>
      <c r="C132302">
        <v>329723</v>
      </c>
      <c r="D132302">
        <v>198326</v>
      </c>
    </row>
    <row r="132303" spans="1:4" x14ac:dyDescent="0.3">
      <c r="A132303">
        <v>240979</v>
      </c>
      <c r="B132303" s="1">
        <v>44380.680608414237</v>
      </c>
      <c r="C132303">
        <v>329723</v>
      </c>
      <c r="D132303">
        <v>118549</v>
      </c>
    </row>
    <row r="132304" spans="1:4" x14ac:dyDescent="0.3">
      <c r="A132304">
        <v>259900</v>
      </c>
      <c r="B132304" s="1">
        <v>44386.832711974108</v>
      </c>
      <c r="C132304">
        <v>329723</v>
      </c>
      <c r="D132304">
        <v>411922</v>
      </c>
    </row>
    <row r="132305" spans="1:4" x14ac:dyDescent="0.3">
      <c r="A132305">
        <v>375270</v>
      </c>
      <c r="B132305" s="1">
        <v>44420.577048543688</v>
      </c>
      <c r="C132305">
        <v>329723</v>
      </c>
      <c r="D132305">
        <v>357547</v>
      </c>
    </row>
    <row r="132306" spans="1:4" x14ac:dyDescent="0.3">
      <c r="A132306">
        <v>390630</v>
      </c>
      <c r="B132306" s="1">
        <v>44424.748569579286</v>
      </c>
      <c r="C132306">
        <v>329723</v>
      </c>
      <c r="D132306">
        <v>473327</v>
      </c>
    </row>
    <row r="132307" spans="1:4" x14ac:dyDescent="0.3">
      <c r="A132307">
        <v>394872</v>
      </c>
      <c r="B132307" s="1">
        <v>44426.601320388349</v>
      </c>
      <c r="C132307">
        <v>329723</v>
      </c>
      <c r="D132307">
        <v>310958</v>
      </c>
    </row>
    <row r="132308" spans="1:4" x14ac:dyDescent="0.3">
      <c r="A132308">
        <v>401688</v>
      </c>
      <c r="B132308" s="1">
        <v>44428.758278317153</v>
      </c>
      <c r="C132308">
        <v>329723</v>
      </c>
      <c r="D132308">
        <v>347008</v>
      </c>
    </row>
    <row r="132309" spans="1:4" x14ac:dyDescent="0.3">
      <c r="A132309">
        <v>423951</v>
      </c>
      <c r="B132309" s="1">
        <v>44437.89420064725</v>
      </c>
      <c r="C132309">
        <v>329723</v>
      </c>
      <c r="D132309">
        <v>158978</v>
      </c>
    </row>
    <row r="132310" spans="1:4" x14ac:dyDescent="0.3">
      <c r="A132310">
        <v>72103</v>
      </c>
      <c r="B132310" s="1">
        <v>44330.954071197411</v>
      </c>
      <c r="C132310">
        <v>329731</v>
      </c>
      <c r="D132310">
        <v>249943</v>
      </c>
    </row>
    <row r="132311" spans="1:4" x14ac:dyDescent="0.3">
      <c r="A132311">
        <v>74185</v>
      </c>
      <c r="B132311" s="1">
        <v>44331.664427184463</v>
      </c>
      <c r="C132311">
        <v>329731</v>
      </c>
      <c r="D132311">
        <v>357547</v>
      </c>
    </row>
    <row r="132312" spans="1:4" x14ac:dyDescent="0.3">
      <c r="A132312">
        <v>79918</v>
      </c>
      <c r="B132312" s="1">
        <v>44333.479961165045</v>
      </c>
      <c r="C132312">
        <v>329731</v>
      </c>
      <c r="D132312">
        <v>230507</v>
      </c>
    </row>
    <row r="132313" spans="1:4" x14ac:dyDescent="0.3">
      <c r="A132313">
        <v>81840</v>
      </c>
      <c r="B132313" s="1">
        <v>44334.513941747573</v>
      </c>
      <c r="C132313">
        <v>329731</v>
      </c>
      <c r="D132313">
        <v>345147</v>
      </c>
    </row>
    <row r="132314" spans="1:4" x14ac:dyDescent="0.3">
      <c r="A132314">
        <v>91596</v>
      </c>
      <c r="B132314" s="1">
        <v>44337.902291262137</v>
      </c>
      <c r="C132314">
        <v>329731</v>
      </c>
      <c r="D132314">
        <v>118549</v>
      </c>
    </row>
    <row r="132315" spans="1:4" x14ac:dyDescent="0.3">
      <c r="A132315">
        <v>108908</v>
      </c>
      <c r="B132315" s="1">
        <v>44343.630446601943</v>
      </c>
      <c r="C132315">
        <v>329731</v>
      </c>
      <c r="D132315">
        <v>252370</v>
      </c>
    </row>
    <row r="132316" spans="1:4" x14ac:dyDescent="0.3">
      <c r="A132316">
        <v>136687</v>
      </c>
      <c r="B132316" s="1">
        <v>44351.534977346273</v>
      </c>
      <c r="C132316">
        <v>329731</v>
      </c>
      <c r="D132316">
        <v>470762</v>
      </c>
    </row>
    <row r="132317" spans="1:4" x14ac:dyDescent="0.3">
      <c r="A132317">
        <v>139458</v>
      </c>
      <c r="B132317" s="1">
        <v>44351.91685436893</v>
      </c>
      <c r="C132317">
        <v>329731</v>
      </c>
      <c r="D132317">
        <v>347393</v>
      </c>
    </row>
    <row r="132318" spans="1:4" x14ac:dyDescent="0.3">
      <c r="A132318">
        <v>201560</v>
      </c>
      <c r="B132318" s="1">
        <v>44369.643391585756</v>
      </c>
      <c r="C132318">
        <v>329731</v>
      </c>
      <c r="D132318">
        <v>330333</v>
      </c>
    </row>
    <row r="132319" spans="1:4" x14ac:dyDescent="0.3">
      <c r="A132319">
        <v>49435</v>
      </c>
      <c r="B132319" s="1">
        <v>44321.910381877024</v>
      </c>
      <c r="C132319">
        <v>329751</v>
      </c>
      <c r="D132319">
        <v>155428</v>
      </c>
    </row>
    <row r="132320" spans="1:4" x14ac:dyDescent="0.3">
      <c r="A132320">
        <v>88982</v>
      </c>
      <c r="B132320" s="1">
        <v>44337.576666666668</v>
      </c>
      <c r="C132320">
        <v>329751</v>
      </c>
      <c r="D132320">
        <v>182984</v>
      </c>
    </row>
    <row r="132321" spans="1:4" x14ac:dyDescent="0.3">
      <c r="A132321">
        <v>96107</v>
      </c>
      <c r="B132321" s="1">
        <v>44338.902401806699</v>
      </c>
      <c r="C132321">
        <v>329751</v>
      </c>
      <c r="D132321">
        <v>16861</v>
      </c>
    </row>
    <row r="132322" spans="1:4" x14ac:dyDescent="0.3">
      <c r="A132322">
        <v>132204</v>
      </c>
      <c r="B132322" s="1">
        <v>44349.799666666666</v>
      </c>
      <c r="C132322">
        <v>329751</v>
      </c>
      <c r="D132322">
        <v>347008</v>
      </c>
    </row>
    <row r="132323" spans="1:4" x14ac:dyDescent="0.3">
      <c r="A132323">
        <v>139068</v>
      </c>
      <c r="B132323" s="1">
        <v>44351.845656957928</v>
      </c>
      <c r="C132323">
        <v>329751</v>
      </c>
      <c r="D132323">
        <v>316485</v>
      </c>
    </row>
    <row r="132324" spans="1:4" x14ac:dyDescent="0.3">
      <c r="A132324">
        <v>174999</v>
      </c>
      <c r="B132324" s="1">
        <v>44361.839184466015</v>
      </c>
      <c r="C132324">
        <v>329751</v>
      </c>
      <c r="D132324">
        <v>377180</v>
      </c>
    </row>
    <row r="132325" spans="1:4" x14ac:dyDescent="0.3">
      <c r="A132325">
        <v>182743</v>
      </c>
      <c r="B132325" s="1">
        <v>44364.803585760514</v>
      </c>
      <c r="C132325">
        <v>329751</v>
      </c>
      <c r="D132325">
        <v>181651</v>
      </c>
    </row>
    <row r="132326" spans="1:4" x14ac:dyDescent="0.3">
      <c r="A132326">
        <v>187196</v>
      </c>
      <c r="B132326" s="1">
        <v>44365.832711974108</v>
      </c>
      <c r="C132326">
        <v>329751</v>
      </c>
      <c r="D132326">
        <v>158978</v>
      </c>
    </row>
    <row r="132327" spans="1:4" x14ac:dyDescent="0.3">
      <c r="A132327">
        <v>226486</v>
      </c>
      <c r="B132327" s="1">
        <v>44376.492906148866</v>
      </c>
      <c r="C132327">
        <v>329751</v>
      </c>
      <c r="D132327">
        <v>351192</v>
      </c>
    </row>
    <row r="132328" spans="1:4" x14ac:dyDescent="0.3">
      <c r="A132328">
        <v>228407</v>
      </c>
      <c r="B132328" s="1">
        <v>44376.829475728155</v>
      </c>
      <c r="C132328">
        <v>329751</v>
      </c>
      <c r="D132328">
        <v>397390</v>
      </c>
    </row>
    <row r="132329" spans="1:4" x14ac:dyDescent="0.3">
      <c r="A132329">
        <v>318283</v>
      </c>
      <c r="B132329" s="1">
        <v>44403.573812297735</v>
      </c>
      <c r="C132329">
        <v>329751</v>
      </c>
      <c r="D132329">
        <v>327633</v>
      </c>
    </row>
    <row r="132330" spans="1:4" x14ac:dyDescent="0.3">
      <c r="A132330">
        <v>400928</v>
      </c>
      <c r="B132330" s="1">
        <v>44428.691935275077</v>
      </c>
      <c r="C132330">
        <v>329751</v>
      </c>
      <c r="D132330">
        <v>196292</v>
      </c>
    </row>
    <row r="132331" spans="1:4" x14ac:dyDescent="0.3">
      <c r="A132331">
        <v>419723</v>
      </c>
      <c r="B132331" s="1">
        <v>44434.716207119738</v>
      </c>
      <c r="C132331">
        <v>329751</v>
      </c>
      <c r="D132331">
        <v>279264</v>
      </c>
    </row>
    <row r="132332" spans="1:4" x14ac:dyDescent="0.3">
      <c r="A132332">
        <v>20094</v>
      </c>
      <c r="B132332" s="1">
        <v>44308.687080906144</v>
      </c>
      <c r="C132332">
        <v>329757</v>
      </c>
      <c r="D132332">
        <v>137327</v>
      </c>
    </row>
    <row r="132333" spans="1:4" x14ac:dyDescent="0.3">
      <c r="A132333">
        <v>27429</v>
      </c>
      <c r="B132333" s="1">
        <v>44311.793877022654</v>
      </c>
      <c r="C132333">
        <v>329757</v>
      </c>
      <c r="D132333">
        <v>442573</v>
      </c>
    </row>
    <row r="132334" spans="1:4" x14ac:dyDescent="0.3">
      <c r="A132334">
        <v>30871</v>
      </c>
      <c r="B132334" s="1">
        <v>44313.91685436893</v>
      </c>
      <c r="C132334">
        <v>329757</v>
      </c>
      <c r="D132334">
        <v>188971</v>
      </c>
    </row>
    <row r="132335" spans="1:4" x14ac:dyDescent="0.3">
      <c r="A132335">
        <v>35790</v>
      </c>
      <c r="B132335" s="1">
        <v>44316.591611650481</v>
      </c>
      <c r="C132335">
        <v>329757</v>
      </c>
      <c r="D132335">
        <v>154256</v>
      </c>
    </row>
    <row r="132336" spans="1:4" x14ac:dyDescent="0.3">
      <c r="A132336">
        <v>46752</v>
      </c>
      <c r="B132336" s="1">
        <v>44320.682226537218</v>
      </c>
      <c r="C132336">
        <v>329757</v>
      </c>
      <c r="D132336">
        <v>404645</v>
      </c>
    </row>
    <row r="132337" spans="1:4" x14ac:dyDescent="0.3">
      <c r="A132337">
        <v>50350</v>
      </c>
      <c r="B132337" s="1">
        <v>44322.630446601943</v>
      </c>
      <c r="C132337">
        <v>329757</v>
      </c>
      <c r="D132337">
        <v>230507</v>
      </c>
    </row>
    <row r="132338" spans="1:4" x14ac:dyDescent="0.3">
      <c r="A132338">
        <v>93401</v>
      </c>
      <c r="B132338" s="1">
        <v>44338.413312173834</v>
      </c>
      <c r="C132338">
        <v>329757</v>
      </c>
      <c r="D132338">
        <v>432277</v>
      </c>
    </row>
    <row r="132339" spans="1:4" x14ac:dyDescent="0.3">
      <c r="A132339">
        <v>131935</v>
      </c>
      <c r="B132339" s="1">
        <v>44349.647666666664</v>
      </c>
      <c r="C132339">
        <v>329757</v>
      </c>
      <c r="D132339">
        <v>414410</v>
      </c>
    </row>
    <row r="132340" spans="1:4" x14ac:dyDescent="0.3">
      <c r="A132340">
        <v>135685</v>
      </c>
      <c r="B132340" s="1">
        <v>44350.929799352751</v>
      </c>
      <c r="C132340">
        <v>329757</v>
      </c>
      <c r="D132340">
        <v>284325</v>
      </c>
    </row>
    <row r="132341" spans="1:4" x14ac:dyDescent="0.3">
      <c r="A132341">
        <v>151441</v>
      </c>
      <c r="B132341" s="1">
        <v>44355.628828478963</v>
      </c>
      <c r="C132341">
        <v>329757</v>
      </c>
      <c r="D132341">
        <v>241825</v>
      </c>
    </row>
    <row r="132342" spans="1:4" x14ac:dyDescent="0.3">
      <c r="A132342">
        <v>157008</v>
      </c>
      <c r="B132342" s="1">
        <v>44357.598084142395</v>
      </c>
      <c r="C132342">
        <v>329757</v>
      </c>
      <c r="D132342">
        <v>2030</v>
      </c>
    </row>
    <row r="132343" spans="1:4" x14ac:dyDescent="0.3">
      <c r="A132343">
        <v>184508</v>
      </c>
      <c r="B132343" s="1">
        <v>44365.452453074431</v>
      </c>
      <c r="C132343">
        <v>329757</v>
      </c>
      <c r="D132343">
        <v>472908</v>
      </c>
    </row>
    <row r="132344" spans="1:4" x14ac:dyDescent="0.3">
      <c r="A132344">
        <v>212610</v>
      </c>
      <c r="B132344" s="1">
        <v>44372.792258899673</v>
      </c>
      <c r="C132344">
        <v>329757</v>
      </c>
      <c r="D132344">
        <v>470762</v>
      </c>
    </row>
    <row r="132345" spans="1:4" x14ac:dyDescent="0.3">
      <c r="A132345">
        <v>228332</v>
      </c>
      <c r="B132345" s="1">
        <v>44376.813294498381</v>
      </c>
      <c r="C132345">
        <v>329757</v>
      </c>
      <c r="D132345">
        <v>118549</v>
      </c>
    </row>
    <row r="132346" spans="1:4" x14ac:dyDescent="0.3">
      <c r="A132346">
        <v>231060</v>
      </c>
      <c r="B132346" s="1">
        <v>44377.769605177993</v>
      </c>
      <c r="C132346">
        <v>329757</v>
      </c>
      <c r="D132346">
        <v>21760</v>
      </c>
    </row>
    <row r="132347" spans="1:4" x14ac:dyDescent="0.3">
      <c r="A132347">
        <v>251713</v>
      </c>
      <c r="B132347" s="1">
        <v>44383.878019417476</v>
      </c>
      <c r="C132347">
        <v>329757</v>
      </c>
      <c r="D132347">
        <v>411922</v>
      </c>
    </row>
    <row r="132348" spans="1:4" x14ac:dyDescent="0.3">
      <c r="A132348">
        <v>275005</v>
      </c>
      <c r="B132348" s="1">
        <v>44390.805203883494</v>
      </c>
      <c r="C132348">
        <v>329757</v>
      </c>
      <c r="D132348">
        <v>347393</v>
      </c>
    </row>
    <row r="132349" spans="1:4" x14ac:dyDescent="0.3">
      <c r="A132349">
        <v>279271</v>
      </c>
      <c r="B132349" s="1">
        <v>44392.491288025885</v>
      </c>
      <c r="C132349">
        <v>329757</v>
      </c>
      <c r="D132349">
        <v>43697</v>
      </c>
    </row>
    <row r="132350" spans="1:4" x14ac:dyDescent="0.3">
      <c r="A132350">
        <v>300455</v>
      </c>
      <c r="B132350" s="1">
        <v>44398.712970873785</v>
      </c>
      <c r="C132350">
        <v>329757</v>
      </c>
      <c r="D132350">
        <v>192331</v>
      </c>
    </row>
    <row r="132351" spans="1:4" x14ac:dyDescent="0.3">
      <c r="A132351">
        <v>304927</v>
      </c>
      <c r="B132351" s="1">
        <v>44400.207666666662</v>
      </c>
      <c r="C132351">
        <v>329757</v>
      </c>
      <c r="D132351">
        <v>95024</v>
      </c>
    </row>
    <row r="132352" spans="1:4" x14ac:dyDescent="0.3">
      <c r="A132352">
        <v>371778</v>
      </c>
      <c r="B132352" s="1">
        <v>44418.936271844657</v>
      </c>
      <c r="C132352">
        <v>329757</v>
      </c>
      <c r="D132352">
        <v>134382</v>
      </c>
    </row>
    <row r="132353" spans="1:4" x14ac:dyDescent="0.3">
      <c r="A132353">
        <v>372680</v>
      </c>
      <c r="B132353" s="1">
        <v>44419.615883495142</v>
      </c>
      <c r="C132353">
        <v>329757</v>
      </c>
      <c r="D132353">
        <v>387595</v>
      </c>
    </row>
    <row r="132354" spans="1:4" x14ac:dyDescent="0.3">
      <c r="A132354">
        <v>409686</v>
      </c>
      <c r="B132354" s="1">
        <v>44430.725424970246</v>
      </c>
      <c r="C132354">
        <v>329757</v>
      </c>
      <c r="D132354">
        <v>68899</v>
      </c>
    </row>
    <row r="132355" spans="1:4" x14ac:dyDescent="0.3">
      <c r="A132355">
        <v>415397</v>
      </c>
      <c r="B132355" s="1">
        <v>44432.879637540449</v>
      </c>
      <c r="C132355">
        <v>329757</v>
      </c>
      <c r="D132355">
        <v>320264</v>
      </c>
    </row>
    <row r="132356" spans="1:4" x14ac:dyDescent="0.3">
      <c r="A132356">
        <v>28495</v>
      </c>
      <c r="B132356" s="1">
        <v>44312.616288025893</v>
      </c>
      <c r="C132356">
        <v>329787</v>
      </c>
      <c r="D132356">
        <v>392434</v>
      </c>
    </row>
    <row r="132357" spans="1:4" x14ac:dyDescent="0.3">
      <c r="A132357">
        <v>51258</v>
      </c>
      <c r="B132357" s="1">
        <v>44322.92534951456</v>
      </c>
      <c r="C132357">
        <v>329787</v>
      </c>
      <c r="D132357">
        <v>410033</v>
      </c>
    </row>
    <row r="132358" spans="1:4" x14ac:dyDescent="0.3">
      <c r="A132358">
        <v>55953</v>
      </c>
      <c r="B132358" s="1">
        <v>44324.737647249189</v>
      </c>
      <c r="C132358">
        <v>329787</v>
      </c>
      <c r="D132358">
        <v>192331</v>
      </c>
    </row>
    <row r="132359" spans="1:4" x14ac:dyDescent="0.3">
      <c r="A132359">
        <v>69967</v>
      </c>
      <c r="B132359" s="1">
        <v>44330.620999999999</v>
      </c>
      <c r="C132359">
        <v>329787</v>
      </c>
      <c r="D132359">
        <v>37644</v>
      </c>
    </row>
    <row r="132360" spans="1:4" x14ac:dyDescent="0.3">
      <c r="A132360">
        <v>148321</v>
      </c>
      <c r="B132360" s="1">
        <v>44354.432000000001</v>
      </c>
      <c r="C132360">
        <v>329787</v>
      </c>
      <c r="D132360">
        <v>154228</v>
      </c>
    </row>
    <row r="132361" spans="1:4" x14ac:dyDescent="0.3">
      <c r="A132361">
        <v>178516</v>
      </c>
      <c r="B132361" s="1">
        <v>44363.509491909383</v>
      </c>
      <c r="C132361">
        <v>329787</v>
      </c>
      <c r="D132361">
        <v>284325</v>
      </c>
    </row>
    <row r="132362" spans="1:4" x14ac:dyDescent="0.3">
      <c r="A132362">
        <v>180628</v>
      </c>
      <c r="B132362" s="1">
        <v>44363.98</v>
      </c>
      <c r="C132362">
        <v>329787</v>
      </c>
      <c r="D132362">
        <v>254768</v>
      </c>
    </row>
    <row r="132363" spans="1:4" x14ac:dyDescent="0.3">
      <c r="A132363">
        <v>183735</v>
      </c>
      <c r="B132363" s="1">
        <v>44364.972000000002</v>
      </c>
      <c r="C132363">
        <v>329787</v>
      </c>
      <c r="D132363">
        <v>471403</v>
      </c>
    </row>
    <row r="132364" spans="1:4" x14ac:dyDescent="0.3">
      <c r="A132364">
        <v>3479</v>
      </c>
      <c r="B132364" s="1">
        <v>44286.566935275085</v>
      </c>
      <c r="C132364">
        <v>329799</v>
      </c>
      <c r="D132364">
        <v>360778</v>
      </c>
    </row>
    <row r="132365" spans="1:4" x14ac:dyDescent="0.3">
      <c r="A132365">
        <v>18721</v>
      </c>
      <c r="B132365" s="1">
        <v>44307.819362459551</v>
      </c>
      <c r="C132365">
        <v>329799</v>
      </c>
      <c r="D132365">
        <v>276751</v>
      </c>
    </row>
    <row r="132366" spans="1:4" x14ac:dyDescent="0.3">
      <c r="A132366">
        <v>47064</v>
      </c>
      <c r="B132366" s="1">
        <v>44320.744928802589</v>
      </c>
      <c r="C132366">
        <v>329799</v>
      </c>
      <c r="D132366">
        <v>411922</v>
      </c>
    </row>
    <row r="132367" spans="1:4" x14ac:dyDescent="0.3">
      <c r="A132367">
        <v>80469</v>
      </c>
      <c r="B132367" s="1">
        <v>44333.722275080909</v>
      </c>
      <c r="C132367">
        <v>329799</v>
      </c>
      <c r="D132367">
        <v>158978</v>
      </c>
    </row>
    <row r="132368" spans="1:4" x14ac:dyDescent="0.3">
      <c r="A132368">
        <v>98922</v>
      </c>
      <c r="B132368" s="1">
        <v>44339.702857605182</v>
      </c>
      <c r="C132368">
        <v>329799</v>
      </c>
      <c r="D132368">
        <v>182191</v>
      </c>
    </row>
    <row r="132369" spans="1:4" x14ac:dyDescent="0.3">
      <c r="A132369">
        <v>142459</v>
      </c>
      <c r="B132369" s="1">
        <v>44352.745689260533</v>
      </c>
      <c r="C132369">
        <v>329799</v>
      </c>
      <c r="D132369">
        <v>461728</v>
      </c>
    </row>
    <row r="132370" spans="1:4" x14ac:dyDescent="0.3">
      <c r="A132370">
        <v>167080</v>
      </c>
      <c r="B132370" s="1">
        <v>44359.817744336571</v>
      </c>
      <c r="C132370">
        <v>329799</v>
      </c>
      <c r="D132370">
        <v>53153</v>
      </c>
    </row>
    <row r="132371" spans="1:4" x14ac:dyDescent="0.3">
      <c r="A132371">
        <v>186664</v>
      </c>
      <c r="B132371" s="1">
        <v>44365.77081877023</v>
      </c>
      <c r="C132371">
        <v>329799</v>
      </c>
      <c r="D132371">
        <v>13404</v>
      </c>
    </row>
    <row r="132372" spans="1:4" x14ac:dyDescent="0.3">
      <c r="A132372">
        <v>230263</v>
      </c>
      <c r="B132372" s="1">
        <v>44377.664022653727</v>
      </c>
      <c r="C132372">
        <v>329799</v>
      </c>
      <c r="D132372">
        <v>280674</v>
      </c>
    </row>
    <row r="132373" spans="1:4" x14ac:dyDescent="0.3">
      <c r="A132373">
        <v>262291</v>
      </c>
      <c r="B132373" s="1">
        <v>44387.503158665728</v>
      </c>
      <c r="C132373">
        <v>329799</v>
      </c>
      <c r="D132373">
        <v>330459</v>
      </c>
    </row>
    <row r="132374" spans="1:4" x14ac:dyDescent="0.3">
      <c r="A132374">
        <v>152124</v>
      </c>
      <c r="B132374" s="1">
        <v>44355.744928802589</v>
      </c>
      <c r="C132374">
        <v>329838</v>
      </c>
      <c r="D132374">
        <v>75550</v>
      </c>
    </row>
    <row r="132375" spans="1:4" x14ac:dyDescent="0.3">
      <c r="A132375">
        <v>191019</v>
      </c>
      <c r="B132375" s="1">
        <v>44366.722275080909</v>
      </c>
      <c r="C132375">
        <v>329838</v>
      </c>
      <c r="D132375">
        <v>243858</v>
      </c>
    </row>
    <row r="132376" spans="1:4" x14ac:dyDescent="0.3">
      <c r="A132376">
        <v>193930</v>
      </c>
      <c r="B132376" s="1">
        <v>44367.41462446974</v>
      </c>
      <c r="C132376">
        <v>329838</v>
      </c>
      <c r="D132376">
        <v>301549</v>
      </c>
    </row>
    <row r="132377" spans="1:4" x14ac:dyDescent="0.3">
      <c r="A132377">
        <v>221094</v>
      </c>
      <c r="B132377" s="1">
        <v>44374.717420711975</v>
      </c>
      <c r="C132377">
        <v>329838</v>
      </c>
      <c r="D132377">
        <v>294433</v>
      </c>
    </row>
    <row r="132378" spans="1:4" x14ac:dyDescent="0.3">
      <c r="A132378">
        <v>266785</v>
      </c>
      <c r="B132378" s="1">
        <v>44388.431073946347</v>
      </c>
      <c r="C132378">
        <v>329838</v>
      </c>
      <c r="D132378">
        <v>250771</v>
      </c>
    </row>
    <row r="132379" spans="1:4" x14ac:dyDescent="0.3">
      <c r="A132379">
        <v>301008</v>
      </c>
      <c r="B132379" s="1">
        <v>44398.799944983824</v>
      </c>
      <c r="C132379">
        <v>329838</v>
      </c>
      <c r="D132379">
        <v>396686</v>
      </c>
    </row>
    <row r="132380" spans="1:4" x14ac:dyDescent="0.3">
      <c r="A132380">
        <v>323957</v>
      </c>
      <c r="B132380" s="1">
        <v>44405.562080906151</v>
      </c>
      <c r="C132380">
        <v>329838</v>
      </c>
      <c r="D132380">
        <v>293905</v>
      </c>
    </row>
    <row r="132381" spans="1:4" x14ac:dyDescent="0.3">
      <c r="A132381">
        <v>19675</v>
      </c>
      <c r="B132381" s="1">
        <v>44308.591207119745</v>
      </c>
      <c r="C132381">
        <v>329865</v>
      </c>
      <c r="D132381">
        <v>158978</v>
      </c>
    </row>
    <row r="132382" spans="1:4" x14ac:dyDescent="0.3">
      <c r="A132382">
        <v>22242</v>
      </c>
      <c r="B132382" s="1">
        <v>44309.914831715214</v>
      </c>
      <c r="C132382">
        <v>329865</v>
      </c>
      <c r="D132382">
        <v>23181</v>
      </c>
    </row>
    <row r="132383" spans="1:4" x14ac:dyDescent="0.3">
      <c r="A132383">
        <v>28903</v>
      </c>
      <c r="B132383" s="1">
        <v>44312.853343042072</v>
      </c>
      <c r="C132383">
        <v>329865</v>
      </c>
      <c r="D132383">
        <v>472712</v>
      </c>
    </row>
    <row r="132384" spans="1:4" x14ac:dyDescent="0.3">
      <c r="A132384">
        <v>68559</v>
      </c>
      <c r="B132384" s="1">
        <v>44329.859815533986</v>
      </c>
      <c r="C132384">
        <v>329865</v>
      </c>
      <c r="D132384">
        <v>473327</v>
      </c>
    </row>
    <row r="132385" spans="1:4" x14ac:dyDescent="0.3">
      <c r="A132385">
        <v>74774</v>
      </c>
      <c r="B132385" s="1">
        <v>44331.749783171523</v>
      </c>
      <c r="C132385">
        <v>329865</v>
      </c>
      <c r="D132385">
        <v>230507</v>
      </c>
    </row>
    <row r="132386" spans="1:4" x14ac:dyDescent="0.3">
      <c r="A132386">
        <v>93850</v>
      </c>
      <c r="B132386" s="1">
        <v>44338.513107699822</v>
      </c>
      <c r="C132386">
        <v>329865</v>
      </c>
      <c r="D132386">
        <v>411922</v>
      </c>
    </row>
    <row r="132387" spans="1:4" x14ac:dyDescent="0.3">
      <c r="A132387">
        <v>220682</v>
      </c>
      <c r="B132387" s="1">
        <v>44374.657124546036</v>
      </c>
      <c r="C132387">
        <v>329890</v>
      </c>
      <c r="D132387">
        <v>227775</v>
      </c>
    </row>
    <row r="132388" spans="1:4" x14ac:dyDescent="0.3">
      <c r="A132388">
        <v>251034</v>
      </c>
      <c r="B132388" s="1">
        <v>44383.707711974115</v>
      </c>
      <c r="C132388">
        <v>329890</v>
      </c>
      <c r="D132388">
        <v>217024</v>
      </c>
    </row>
    <row r="132389" spans="1:4" x14ac:dyDescent="0.3">
      <c r="A132389">
        <v>262862</v>
      </c>
      <c r="B132389" s="1">
        <v>44387.609149449141</v>
      </c>
      <c r="C132389">
        <v>329890</v>
      </c>
      <c r="D132389">
        <v>206501</v>
      </c>
    </row>
    <row r="132390" spans="1:4" x14ac:dyDescent="0.3">
      <c r="A132390">
        <v>272947</v>
      </c>
      <c r="B132390" s="1">
        <v>44390.071789644018</v>
      </c>
      <c r="C132390">
        <v>329890</v>
      </c>
      <c r="D132390">
        <v>230507</v>
      </c>
    </row>
    <row r="132391" spans="1:4" x14ac:dyDescent="0.3">
      <c r="A132391">
        <v>279842</v>
      </c>
      <c r="B132391" s="1">
        <v>44392.634896440133</v>
      </c>
      <c r="C132391">
        <v>329890</v>
      </c>
      <c r="D132391">
        <v>158978</v>
      </c>
    </row>
    <row r="132392" spans="1:4" x14ac:dyDescent="0.3">
      <c r="A132392">
        <v>291247</v>
      </c>
      <c r="B132392" s="1">
        <v>44395.653333333335</v>
      </c>
      <c r="C132392">
        <v>329890</v>
      </c>
      <c r="D132392">
        <v>395061</v>
      </c>
    </row>
    <row r="132393" spans="1:4" x14ac:dyDescent="0.3">
      <c r="A132393">
        <v>315229</v>
      </c>
      <c r="B132393" s="1">
        <v>44402.693148867314</v>
      </c>
      <c r="C132393">
        <v>329890</v>
      </c>
      <c r="D132393">
        <v>411922</v>
      </c>
    </row>
    <row r="132394" spans="1:4" x14ac:dyDescent="0.3">
      <c r="A132394">
        <v>323109</v>
      </c>
      <c r="B132394" s="1">
        <v>44404.977938511329</v>
      </c>
      <c r="C132394">
        <v>329890</v>
      </c>
      <c r="D132394">
        <v>250679</v>
      </c>
    </row>
    <row r="132395" spans="1:4" x14ac:dyDescent="0.3">
      <c r="A132395">
        <v>342995</v>
      </c>
      <c r="B132395" s="1">
        <v>44410.512333333332</v>
      </c>
      <c r="C132395">
        <v>329890</v>
      </c>
      <c r="D132395">
        <v>346966</v>
      </c>
    </row>
    <row r="132396" spans="1:4" x14ac:dyDescent="0.3">
      <c r="A132396">
        <v>390086</v>
      </c>
      <c r="B132396" s="1">
        <v>44424.636514563106</v>
      </c>
      <c r="C132396">
        <v>329890</v>
      </c>
      <c r="D132396">
        <v>218088</v>
      </c>
    </row>
    <row r="132397" spans="1:4" x14ac:dyDescent="0.3">
      <c r="A132397">
        <v>225068</v>
      </c>
      <c r="B132397" s="1">
        <v>44375.837161812298</v>
      </c>
      <c r="C132397">
        <v>329968</v>
      </c>
      <c r="D132397">
        <v>458081</v>
      </c>
    </row>
    <row r="132398" spans="1:4" x14ac:dyDescent="0.3">
      <c r="A132398">
        <v>275498</v>
      </c>
      <c r="B132398" s="1">
        <v>44390.890559870553</v>
      </c>
      <c r="C132398">
        <v>329968</v>
      </c>
      <c r="D132398">
        <v>346056</v>
      </c>
    </row>
    <row r="132399" spans="1:4" x14ac:dyDescent="0.3">
      <c r="A132399">
        <v>293510</v>
      </c>
      <c r="B132399" s="1">
        <v>44395.990883495142</v>
      </c>
      <c r="C132399">
        <v>329968</v>
      </c>
      <c r="D132399">
        <v>425360</v>
      </c>
    </row>
    <row r="132400" spans="1:4" x14ac:dyDescent="0.3">
      <c r="A132400">
        <v>296247</v>
      </c>
      <c r="B132400" s="1">
        <v>44397.394</v>
      </c>
      <c r="C132400">
        <v>329968</v>
      </c>
      <c r="D132400">
        <v>359047</v>
      </c>
    </row>
    <row r="132401" spans="1:4" x14ac:dyDescent="0.3">
      <c r="A132401">
        <v>316907</v>
      </c>
      <c r="B132401" s="1">
        <v>44402.903504854366</v>
      </c>
      <c r="C132401">
        <v>329968</v>
      </c>
      <c r="D132401">
        <v>288948</v>
      </c>
    </row>
    <row r="132402" spans="1:4" x14ac:dyDescent="0.3">
      <c r="A132402">
        <v>357480</v>
      </c>
      <c r="B132402" s="1">
        <v>44415.021627831717</v>
      </c>
      <c r="C132402">
        <v>329968</v>
      </c>
      <c r="D132402">
        <v>54565</v>
      </c>
    </row>
    <row r="132403" spans="1:4" x14ac:dyDescent="0.3">
      <c r="A132403">
        <v>360892</v>
      </c>
      <c r="B132403" s="1">
        <v>44415.75991088595</v>
      </c>
      <c r="C132403">
        <v>329968</v>
      </c>
      <c r="D132403">
        <v>276376</v>
      </c>
    </row>
    <row r="132404" spans="1:4" x14ac:dyDescent="0.3">
      <c r="A132404">
        <v>380623</v>
      </c>
      <c r="B132404" s="1">
        <v>44421.943957928801</v>
      </c>
      <c r="C132404">
        <v>329968</v>
      </c>
      <c r="D132404">
        <v>230507</v>
      </c>
    </row>
    <row r="132405" spans="1:4" x14ac:dyDescent="0.3">
      <c r="A132405">
        <v>401966</v>
      </c>
      <c r="B132405" s="1">
        <v>44428.792999999998</v>
      </c>
      <c r="C132405">
        <v>329968</v>
      </c>
      <c r="D132405">
        <v>351192</v>
      </c>
    </row>
    <row r="132406" spans="1:4" x14ac:dyDescent="0.3">
      <c r="A132406">
        <v>422117</v>
      </c>
      <c r="B132406" s="1">
        <v>44436.001342814416</v>
      </c>
      <c r="C132406">
        <v>329968</v>
      </c>
      <c r="D132406">
        <v>286726</v>
      </c>
    </row>
    <row r="132407" spans="1:4" x14ac:dyDescent="0.3">
      <c r="A132407">
        <v>13989</v>
      </c>
      <c r="B132407" s="1">
        <v>44303.962309640796</v>
      </c>
      <c r="C132407">
        <v>329973</v>
      </c>
      <c r="D132407">
        <v>471403</v>
      </c>
    </row>
    <row r="132408" spans="1:4" x14ac:dyDescent="0.3">
      <c r="A132408">
        <v>23868</v>
      </c>
      <c r="B132408" s="1">
        <v>44310.647816400648</v>
      </c>
      <c r="C132408">
        <v>329973</v>
      </c>
      <c r="D132408">
        <v>81226</v>
      </c>
    </row>
    <row r="132409" spans="1:4" x14ac:dyDescent="0.3">
      <c r="A132409">
        <v>228248</v>
      </c>
      <c r="B132409" s="1">
        <v>44376.798326860844</v>
      </c>
      <c r="C132409">
        <v>329978</v>
      </c>
      <c r="D132409">
        <v>343500</v>
      </c>
    </row>
    <row r="132410" spans="1:4" x14ac:dyDescent="0.3">
      <c r="A132410">
        <v>234440</v>
      </c>
      <c r="B132410" s="1">
        <v>44378.901886731393</v>
      </c>
      <c r="C132410">
        <v>329978</v>
      </c>
      <c r="D132410">
        <v>129074</v>
      </c>
    </row>
    <row r="132411" spans="1:4" x14ac:dyDescent="0.3">
      <c r="A132411">
        <v>235570</v>
      </c>
      <c r="B132411" s="1">
        <v>44379.587970873792</v>
      </c>
      <c r="C132411">
        <v>329978</v>
      </c>
      <c r="D132411">
        <v>186937</v>
      </c>
    </row>
    <row r="132412" spans="1:4" x14ac:dyDescent="0.3">
      <c r="A132412">
        <v>280606</v>
      </c>
      <c r="B132412" s="1">
        <v>44392.752333333337</v>
      </c>
      <c r="C132412">
        <v>329978</v>
      </c>
      <c r="D132412">
        <v>202914</v>
      </c>
    </row>
    <row r="132413" spans="1:4" x14ac:dyDescent="0.3">
      <c r="A132413">
        <v>283499</v>
      </c>
      <c r="B132413" s="1">
        <v>44393.693148867314</v>
      </c>
      <c r="C132413">
        <v>329978</v>
      </c>
      <c r="D132413">
        <v>230507</v>
      </c>
    </row>
    <row r="132414" spans="1:4" x14ac:dyDescent="0.3">
      <c r="A132414">
        <v>297945</v>
      </c>
      <c r="B132414" s="1">
        <v>44397.76920064725</v>
      </c>
      <c r="C132414">
        <v>329978</v>
      </c>
      <c r="D132414">
        <v>411922</v>
      </c>
    </row>
    <row r="132415" spans="1:4" x14ac:dyDescent="0.3">
      <c r="A132415">
        <v>302508</v>
      </c>
      <c r="B132415" s="1">
        <v>44399.542333333338</v>
      </c>
      <c r="C132415">
        <v>329978</v>
      </c>
      <c r="D132415">
        <v>351192</v>
      </c>
    </row>
    <row r="132416" spans="1:4" x14ac:dyDescent="0.3">
      <c r="A132416">
        <v>229170</v>
      </c>
      <c r="B132416" s="1">
        <v>44377.007469255659</v>
      </c>
      <c r="C132416">
        <v>330007</v>
      </c>
      <c r="D132416">
        <v>401945</v>
      </c>
    </row>
    <row r="132417" spans="1:4" x14ac:dyDescent="0.3">
      <c r="A132417">
        <v>249215</v>
      </c>
      <c r="B132417" s="1">
        <v>44382.895666666664</v>
      </c>
      <c r="C132417">
        <v>330007</v>
      </c>
      <c r="D132417">
        <v>478593</v>
      </c>
    </row>
    <row r="132418" spans="1:4" x14ac:dyDescent="0.3">
      <c r="A132418">
        <v>251732</v>
      </c>
      <c r="B132418" s="1">
        <v>44383.882873786402</v>
      </c>
      <c r="C132418">
        <v>330007</v>
      </c>
      <c r="D132418">
        <v>470762</v>
      </c>
    </row>
    <row r="132419" spans="1:4" x14ac:dyDescent="0.3">
      <c r="A132419">
        <v>287055</v>
      </c>
      <c r="B132419" s="1">
        <v>44394.564103559867</v>
      </c>
      <c r="C132419">
        <v>330007</v>
      </c>
      <c r="D132419">
        <v>411922</v>
      </c>
    </row>
    <row r="132420" spans="1:4" x14ac:dyDescent="0.3">
      <c r="A132420">
        <v>323650</v>
      </c>
      <c r="B132420" s="1">
        <v>44405.447598705498</v>
      </c>
      <c r="C132420">
        <v>330007</v>
      </c>
      <c r="D132420">
        <v>439981</v>
      </c>
    </row>
    <row r="132421" spans="1:4" x14ac:dyDescent="0.3">
      <c r="A132421">
        <v>32438</v>
      </c>
      <c r="B132421" s="1">
        <v>44314.854961165052</v>
      </c>
      <c r="C132421">
        <v>330009</v>
      </c>
      <c r="D132421">
        <v>321552</v>
      </c>
    </row>
    <row r="132422" spans="1:4" x14ac:dyDescent="0.3">
      <c r="A132422">
        <v>49969</v>
      </c>
      <c r="B132422" s="1">
        <v>44322.482792880262</v>
      </c>
      <c r="C132422">
        <v>330009</v>
      </c>
      <c r="D132422">
        <v>21760</v>
      </c>
    </row>
    <row r="132423" spans="1:4" x14ac:dyDescent="0.3">
      <c r="A132423">
        <v>71648</v>
      </c>
      <c r="B132423" s="1">
        <v>44330.856579288025</v>
      </c>
      <c r="C132423">
        <v>330009</v>
      </c>
      <c r="D132423">
        <v>439981</v>
      </c>
    </row>
    <row r="132424" spans="1:4" x14ac:dyDescent="0.3">
      <c r="A132424">
        <v>75663</v>
      </c>
      <c r="B132424" s="1">
        <v>44331.90237128819</v>
      </c>
      <c r="C132424">
        <v>330009</v>
      </c>
      <c r="D132424">
        <v>388677</v>
      </c>
    </row>
    <row r="132425" spans="1:4" x14ac:dyDescent="0.3">
      <c r="A132425">
        <v>98108</v>
      </c>
      <c r="B132425" s="1">
        <v>44339.596061488679</v>
      </c>
      <c r="C132425">
        <v>330009</v>
      </c>
      <c r="D132425">
        <v>411922</v>
      </c>
    </row>
    <row r="132426" spans="1:4" x14ac:dyDescent="0.3">
      <c r="A132426">
        <v>175474</v>
      </c>
      <c r="B132426" s="1">
        <v>44361.947194174762</v>
      </c>
      <c r="C132426">
        <v>330009</v>
      </c>
      <c r="D132426">
        <v>312954</v>
      </c>
    </row>
    <row r="132427" spans="1:4" x14ac:dyDescent="0.3">
      <c r="A132427">
        <v>8557</v>
      </c>
      <c r="B132427" s="1">
        <v>44298.856579288025</v>
      </c>
      <c r="C132427">
        <v>330032</v>
      </c>
      <c r="D132427">
        <v>447736</v>
      </c>
    </row>
    <row r="132428" spans="1:4" x14ac:dyDescent="0.3">
      <c r="A132428">
        <v>19683</v>
      </c>
      <c r="B132428" s="1">
        <v>44308.592825242718</v>
      </c>
      <c r="C132428">
        <v>330032</v>
      </c>
      <c r="D132428">
        <v>417253</v>
      </c>
    </row>
    <row r="132429" spans="1:4" x14ac:dyDescent="0.3">
      <c r="A132429">
        <v>56255</v>
      </c>
      <c r="B132429" s="1">
        <v>44324.800000000003</v>
      </c>
      <c r="C132429">
        <v>330032</v>
      </c>
      <c r="D132429">
        <v>411922</v>
      </c>
    </row>
    <row r="132430" spans="1:4" x14ac:dyDescent="0.3">
      <c r="A132430">
        <v>56832</v>
      </c>
      <c r="B132430" s="1">
        <v>44324.913213592234</v>
      </c>
      <c r="C132430">
        <v>330032</v>
      </c>
      <c r="D132430">
        <v>401945</v>
      </c>
    </row>
    <row r="132431" spans="1:4" x14ac:dyDescent="0.3">
      <c r="A132431">
        <v>72092</v>
      </c>
      <c r="B132431" s="1">
        <v>44330.950430420715</v>
      </c>
      <c r="C132431">
        <v>330032</v>
      </c>
      <c r="D132431">
        <v>219311</v>
      </c>
    </row>
    <row r="132432" spans="1:4" x14ac:dyDescent="0.3">
      <c r="A132432">
        <v>83585</v>
      </c>
      <c r="B132432" s="1">
        <v>44334.91968608414</v>
      </c>
      <c r="C132432">
        <v>330032</v>
      </c>
      <c r="D132432">
        <v>182191</v>
      </c>
    </row>
    <row r="132433" spans="1:4" x14ac:dyDescent="0.3">
      <c r="A132433">
        <v>87463</v>
      </c>
      <c r="B132433" s="1">
        <v>44336.777291262137</v>
      </c>
      <c r="C132433">
        <v>330032</v>
      </c>
      <c r="D132433">
        <v>250679</v>
      </c>
    </row>
    <row r="132434" spans="1:4" x14ac:dyDescent="0.3">
      <c r="A132434">
        <v>95991</v>
      </c>
      <c r="B132434" s="1">
        <v>44338.875996763752</v>
      </c>
      <c r="C132434">
        <v>330032</v>
      </c>
      <c r="D132434">
        <v>153893</v>
      </c>
    </row>
    <row r="132435" spans="1:4" x14ac:dyDescent="0.3">
      <c r="A132435">
        <v>134202</v>
      </c>
      <c r="B132435" s="1">
        <v>44350.65431391586</v>
      </c>
      <c r="C132435">
        <v>330032</v>
      </c>
      <c r="D132435">
        <v>118549</v>
      </c>
    </row>
    <row r="132436" spans="1:4" x14ac:dyDescent="0.3">
      <c r="A132436">
        <v>184322</v>
      </c>
      <c r="B132436" s="1">
        <v>44365.345999999998</v>
      </c>
      <c r="C132436">
        <v>330032</v>
      </c>
      <c r="D132436">
        <v>311565</v>
      </c>
    </row>
    <row r="132437" spans="1:4" x14ac:dyDescent="0.3">
      <c r="A132437">
        <v>203247</v>
      </c>
      <c r="B132437" s="1">
        <v>44369.945576051781</v>
      </c>
      <c r="C132437">
        <v>330032</v>
      </c>
      <c r="D132437">
        <v>458325</v>
      </c>
    </row>
    <row r="132438" spans="1:4" x14ac:dyDescent="0.3">
      <c r="A132438">
        <v>252242</v>
      </c>
      <c r="B132438" s="1">
        <v>44384.107388349512</v>
      </c>
      <c r="C132438">
        <v>330032</v>
      </c>
      <c r="D132438">
        <v>12149</v>
      </c>
    </row>
    <row r="132439" spans="1:4" x14ac:dyDescent="0.3">
      <c r="A132439">
        <v>293410</v>
      </c>
      <c r="B132439" s="1">
        <v>44395.966</v>
      </c>
      <c r="C132439">
        <v>330032</v>
      </c>
      <c r="D132439">
        <v>175184</v>
      </c>
    </row>
    <row r="132440" spans="1:4" x14ac:dyDescent="0.3">
      <c r="A132440">
        <v>312907</v>
      </c>
      <c r="B132440" s="1">
        <v>44401.962157048249</v>
      </c>
      <c r="C132440">
        <v>330032</v>
      </c>
      <c r="D132440">
        <v>347008</v>
      </c>
    </row>
    <row r="132441" spans="1:4" x14ac:dyDescent="0.3">
      <c r="A132441">
        <v>319657</v>
      </c>
      <c r="B132441" s="1">
        <v>44403.790236245957</v>
      </c>
      <c r="C132441">
        <v>330032</v>
      </c>
      <c r="D132441">
        <v>313853</v>
      </c>
    </row>
    <row r="132442" spans="1:4" x14ac:dyDescent="0.3">
      <c r="A132442">
        <v>326297</v>
      </c>
      <c r="B132442" s="1">
        <v>44406.125187702266</v>
      </c>
      <c r="C132442">
        <v>330032</v>
      </c>
      <c r="D132442">
        <v>202914</v>
      </c>
    </row>
    <row r="132443" spans="1:4" x14ac:dyDescent="0.3">
      <c r="A132443">
        <v>328819</v>
      </c>
      <c r="B132443" s="1">
        <v>44407.112242718445</v>
      </c>
      <c r="C132443">
        <v>330032</v>
      </c>
      <c r="D132443">
        <v>123413</v>
      </c>
    </row>
    <row r="132444" spans="1:4" x14ac:dyDescent="0.3">
      <c r="A132444">
        <v>336932</v>
      </c>
      <c r="B132444" s="1">
        <v>44408.842016181232</v>
      </c>
      <c r="C132444">
        <v>330032</v>
      </c>
      <c r="D132444">
        <v>351192</v>
      </c>
    </row>
    <row r="132445" spans="1:4" x14ac:dyDescent="0.3">
      <c r="A132445">
        <v>341725</v>
      </c>
      <c r="B132445" s="1">
        <v>44409.842016181232</v>
      </c>
      <c r="C132445">
        <v>330032</v>
      </c>
      <c r="D132445">
        <v>141918</v>
      </c>
    </row>
    <row r="132446" spans="1:4" x14ac:dyDescent="0.3">
      <c r="A132446">
        <v>383616</v>
      </c>
      <c r="B132446" s="1">
        <v>44422.728747572815</v>
      </c>
      <c r="C132446">
        <v>330032</v>
      </c>
      <c r="D132446">
        <v>394819</v>
      </c>
    </row>
    <row r="132447" spans="1:4" x14ac:dyDescent="0.3">
      <c r="A132447">
        <v>416740</v>
      </c>
      <c r="B132447" s="1">
        <v>44433.65</v>
      </c>
      <c r="C132447">
        <v>330032</v>
      </c>
      <c r="D132447">
        <v>436838</v>
      </c>
    </row>
    <row r="132448" spans="1:4" x14ac:dyDescent="0.3">
      <c r="A132448">
        <v>216722</v>
      </c>
      <c r="B132448" s="1">
        <v>44373.738364818266</v>
      </c>
      <c r="C132448">
        <v>330083</v>
      </c>
      <c r="D132448">
        <v>411922</v>
      </c>
    </row>
    <row r="132449" spans="1:4" x14ac:dyDescent="0.3">
      <c r="A132449">
        <v>218443</v>
      </c>
      <c r="B132449" s="1">
        <v>44374.053585760521</v>
      </c>
      <c r="C132449">
        <v>330083</v>
      </c>
      <c r="D132449">
        <v>158978</v>
      </c>
    </row>
    <row r="132450" spans="1:4" x14ac:dyDescent="0.3">
      <c r="A132450">
        <v>241529</v>
      </c>
      <c r="B132450" s="1">
        <v>44380.752614886733</v>
      </c>
      <c r="C132450">
        <v>330083</v>
      </c>
      <c r="D132450">
        <v>347393</v>
      </c>
    </row>
    <row r="132451" spans="1:4" x14ac:dyDescent="0.3">
      <c r="A132451">
        <v>307644</v>
      </c>
      <c r="B132451" s="1">
        <v>44400.843229773462</v>
      </c>
      <c r="C132451">
        <v>330083</v>
      </c>
      <c r="D132451">
        <v>212452</v>
      </c>
    </row>
    <row r="132452" spans="1:4" x14ac:dyDescent="0.3">
      <c r="A132452">
        <v>324774</v>
      </c>
      <c r="B132452" s="1">
        <v>44405.707307443365</v>
      </c>
      <c r="C132452">
        <v>330083</v>
      </c>
      <c r="D132452">
        <v>371920</v>
      </c>
    </row>
    <row r="132453" spans="1:4" x14ac:dyDescent="0.3">
      <c r="A132453">
        <v>326003</v>
      </c>
      <c r="B132453" s="1">
        <v>44405.906336569577</v>
      </c>
      <c r="C132453">
        <v>330083</v>
      </c>
      <c r="D132453">
        <v>439981</v>
      </c>
    </row>
    <row r="132454" spans="1:4" x14ac:dyDescent="0.3">
      <c r="A132454">
        <v>343005</v>
      </c>
      <c r="B132454" s="1">
        <v>44410.519605177993</v>
      </c>
      <c r="C132454">
        <v>330083</v>
      </c>
      <c r="D132454">
        <v>427900</v>
      </c>
    </row>
    <row r="132455" spans="1:4" x14ac:dyDescent="0.3">
      <c r="A132455">
        <v>347988</v>
      </c>
      <c r="B132455" s="1">
        <v>44412.098893203882</v>
      </c>
      <c r="C132455">
        <v>330083</v>
      </c>
      <c r="D132455">
        <v>179296</v>
      </c>
    </row>
    <row r="132456" spans="1:4" x14ac:dyDescent="0.3">
      <c r="A132456">
        <v>374413</v>
      </c>
      <c r="B132456" s="1">
        <v>44419.90148220065</v>
      </c>
      <c r="C132456">
        <v>330083</v>
      </c>
      <c r="D132456">
        <v>476451</v>
      </c>
    </row>
    <row r="132457" spans="1:4" x14ac:dyDescent="0.3">
      <c r="A132457">
        <v>382637</v>
      </c>
      <c r="B132457" s="1">
        <v>44422.573003236248</v>
      </c>
      <c r="C132457">
        <v>330083</v>
      </c>
      <c r="D132457">
        <v>347008</v>
      </c>
    </row>
    <row r="132458" spans="1:4" x14ac:dyDescent="0.3">
      <c r="A132458">
        <v>396368</v>
      </c>
      <c r="B132458" s="1">
        <v>44427.003423948219</v>
      </c>
      <c r="C132458">
        <v>330083</v>
      </c>
      <c r="D132458">
        <v>351192</v>
      </c>
    </row>
    <row r="132459" spans="1:4" x14ac:dyDescent="0.3">
      <c r="A132459">
        <v>404779</v>
      </c>
      <c r="B132459" s="1">
        <v>44429.597275080909</v>
      </c>
      <c r="C132459">
        <v>330083</v>
      </c>
      <c r="D132459">
        <v>245484</v>
      </c>
    </row>
    <row r="132460" spans="1:4" x14ac:dyDescent="0.3">
      <c r="A132460">
        <v>420710</v>
      </c>
      <c r="B132460" s="1">
        <v>44434.880446601943</v>
      </c>
      <c r="C132460">
        <v>330083</v>
      </c>
      <c r="D132460">
        <v>62570</v>
      </c>
    </row>
    <row r="132461" spans="1:4" x14ac:dyDescent="0.3">
      <c r="A132461">
        <v>40806</v>
      </c>
      <c r="B132461" s="1">
        <v>44317.997333333333</v>
      </c>
      <c r="C132461">
        <v>330091</v>
      </c>
      <c r="D132461">
        <v>461671</v>
      </c>
    </row>
    <row r="132462" spans="1:4" x14ac:dyDescent="0.3">
      <c r="A132462">
        <v>59567</v>
      </c>
      <c r="B132462" s="1">
        <v>44325.827453074438</v>
      </c>
      <c r="C132462">
        <v>330091</v>
      </c>
      <c r="D132462">
        <v>258251</v>
      </c>
    </row>
    <row r="132463" spans="1:4" x14ac:dyDescent="0.3">
      <c r="A132463">
        <v>71119</v>
      </c>
      <c r="B132463" s="1">
        <v>44330.772436893203</v>
      </c>
      <c r="C132463">
        <v>330091</v>
      </c>
      <c r="D132463">
        <v>250679</v>
      </c>
    </row>
    <row r="132464" spans="1:4" x14ac:dyDescent="0.3">
      <c r="A132464">
        <v>78154</v>
      </c>
      <c r="B132464" s="1">
        <v>44332.714184466022</v>
      </c>
      <c r="C132464">
        <v>330091</v>
      </c>
      <c r="D132464">
        <v>301284</v>
      </c>
    </row>
    <row r="132465" spans="1:4" x14ac:dyDescent="0.3">
      <c r="A132465">
        <v>91691</v>
      </c>
      <c r="B132465" s="1">
        <v>44337.918067961167</v>
      </c>
      <c r="C132465">
        <v>330091</v>
      </c>
      <c r="D132465">
        <v>286645</v>
      </c>
    </row>
    <row r="132466" spans="1:4" x14ac:dyDescent="0.3">
      <c r="A132466">
        <v>114530</v>
      </c>
      <c r="B132466" s="1">
        <v>44344.838779935279</v>
      </c>
      <c r="C132466">
        <v>330091</v>
      </c>
      <c r="D132466">
        <v>163218</v>
      </c>
    </row>
    <row r="132467" spans="1:4" x14ac:dyDescent="0.3">
      <c r="A132467">
        <v>121179</v>
      </c>
      <c r="B132467" s="1">
        <v>44346.137333333332</v>
      </c>
      <c r="C132467">
        <v>330091</v>
      </c>
      <c r="D132467">
        <v>16861</v>
      </c>
    </row>
    <row r="132468" spans="1:4" x14ac:dyDescent="0.3">
      <c r="A132468">
        <v>146431</v>
      </c>
      <c r="B132468" s="1">
        <v>44353.736838187702</v>
      </c>
      <c r="C132468">
        <v>330091</v>
      </c>
      <c r="D132468">
        <v>30899</v>
      </c>
    </row>
    <row r="132469" spans="1:4" x14ac:dyDescent="0.3">
      <c r="A132469">
        <v>155776</v>
      </c>
      <c r="B132469" s="1">
        <v>44356.866288025893</v>
      </c>
      <c r="C132469">
        <v>330091</v>
      </c>
      <c r="D132469">
        <v>419338</v>
      </c>
    </row>
    <row r="132470" spans="1:4" x14ac:dyDescent="0.3">
      <c r="A132470">
        <v>174688</v>
      </c>
      <c r="B132470" s="1">
        <v>44361.78214563107</v>
      </c>
      <c r="C132470">
        <v>330091</v>
      </c>
      <c r="D132470">
        <v>226626</v>
      </c>
    </row>
    <row r="132471" spans="1:4" x14ac:dyDescent="0.3">
      <c r="A132471">
        <v>176339</v>
      </c>
      <c r="B132471" s="1">
        <v>44362.6300420712</v>
      </c>
      <c r="C132471">
        <v>330091</v>
      </c>
      <c r="D132471">
        <v>389702</v>
      </c>
    </row>
    <row r="132472" spans="1:4" x14ac:dyDescent="0.3">
      <c r="A132472">
        <v>199828</v>
      </c>
      <c r="B132472" s="1">
        <v>44368.888941747573</v>
      </c>
      <c r="C132472">
        <v>330091</v>
      </c>
      <c r="D132472">
        <v>185131</v>
      </c>
    </row>
    <row r="132473" spans="1:4" x14ac:dyDescent="0.3">
      <c r="A132473">
        <v>261165</v>
      </c>
      <c r="B132473" s="1">
        <v>44387.049226355783</v>
      </c>
      <c r="C132473">
        <v>330091</v>
      </c>
      <c r="D132473">
        <v>406258</v>
      </c>
    </row>
    <row r="132474" spans="1:4" x14ac:dyDescent="0.3">
      <c r="A132474">
        <v>324419</v>
      </c>
      <c r="B132474" s="1">
        <v>44405.657550161814</v>
      </c>
      <c r="C132474">
        <v>330091</v>
      </c>
      <c r="D132474">
        <v>203952</v>
      </c>
    </row>
    <row r="132475" spans="1:4" x14ac:dyDescent="0.3">
      <c r="A132475">
        <v>340539</v>
      </c>
      <c r="B132475" s="1">
        <v>44409.672113268614</v>
      </c>
      <c r="C132475">
        <v>330091</v>
      </c>
      <c r="D132475">
        <v>450900</v>
      </c>
    </row>
    <row r="132476" spans="1:4" x14ac:dyDescent="0.3">
      <c r="A132476">
        <v>376846</v>
      </c>
      <c r="B132476" s="1">
        <v>44420.869524271846</v>
      </c>
      <c r="C132476">
        <v>330091</v>
      </c>
      <c r="D132476">
        <v>173184</v>
      </c>
    </row>
    <row r="132477" spans="1:4" x14ac:dyDescent="0.3">
      <c r="A132477">
        <v>403623</v>
      </c>
      <c r="B132477" s="1">
        <v>44429.249916074099</v>
      </c>
      <c r="C132477">
        <v>330091</v>
      </c>
      <c r="D132477">
        <v>287759</v>
      </c>
    </row>
    <row r="132478" spans="1:4" x14ac:dyDescent="0.3">
      <c r="A132478">
        <v>415667</v>
      </c>
      <c r="B132478" s="1">
        <v>44432.945576051781</v>
      </c>
      <c r="C132478">
        <v>330091</v>
      </c>
      <c r="D132478">
        <v>327633</v>
      </c>
    </row>
    <row r="132479" spans="1:4" x14ac:dyDescent="0.3">
      <c r="A132479">
        <v>30860</v>
      </c>
      <c r="B132479" s="1">
        <v>44313.91402265372</v>
      </c>
      <c r="C132479">
        <v>330102</v>
      </c>
      <c r="D132479">
        <v>111368</v>
      </c>
    </row>
    <row r="132480" spans="1:4" x14ac:dyDescent="0.3">
      <c r="A132480">
        <v>32117</v>
      </c>
      <c r="B132480" s="1">
        <v>44314.782954692557</v>
      </c>
      <c r="C132480">
        <v>330102</v>
      </c>
      <c r="D132480">
        <v>59172</v>
      </c>
    </row>
    <row r="132481" spans="1:4" x14ac:dyDescent="0.3">
      <c r="A132481">
        <v>42058</v>
      </c>
      <c r="B132481" s="1">
        <v>44318.619524271846</v>
      </c>
      <c r="C132481">
        <v>330102</v>
      </c>
      <c r="D132481">
        <v>230507</v>
      </c>
    </row>
    <row r="132482" spans="1:4" x14ac:dyDescent="0.3">
      <c r="A132482">
        <v>48369</v>
      </c>
      <c r="B132482" s="1">
        <v>44321.53214563107</v>
      </c>
      <c r="C132482">
        <v>330102</v>
      </c>
      <c r="D132482">
        <v>411922</v>
      </c>
    </row>
    <row r="132483" spans="1:4" x14ac:dyDescent="0.3">
      <c r="A132483">
        <v>86518</v>
      </c>
      <c r="B132483" s="1">
        <v>44336.561271844657</v>
      </c>
      <c r="C132483">
        <v>330102</v>
      </c>
      <c r="D132483">
        <v>397390</v>
      </c>
    </row>
    <row r="132484" spans="1:4" x14ac:dyDescent="0.3">
      <c r="A132484">
        <v>154072</v>
      </c>
      <c r="B132484" s="1">
        <v>44356.580689320392</v>
      </c>
      <c r="C132484">
        <v>330102</v>
      </c>
      <c r="D132484">
        <v>469849</v>
      </c>
    </row>
    <row r="132485" spans="1:4" x14ac:dyDescent="0.3">
      <c r="A132485">
        <v>157189</v>
      </c>
      <c r="B132485" s="1">
        <v>44357.634087378639</v>
      </c>
      <c r="C132485">
        <v>330102</v>
      </c>
      <c r="D132485">
        <v>251574</v>
      </c>
    </row>
    <row r="132486" spans="1:4" x14ac:dyDescent="0.3">
      <c r="A132486">
        <v>186561</v>
      </c>
      <c r="B132486" s="1">
        <v>44365.761919093849</v>
      </c>
      <c r="C132486">
        <v>330102</v>
      </c>
      <c r="D132486">
        <v>134080</v>
      </c>
    </row>
    <row r="132487" spans="1:4" x14ac:dyDescent="0.3">
      <c r="A132487">
        <v>206551</v>
      </c>
      <c r="B132487" s="1">
        <v>44371.197</v>
      </c>
      <c r="C132487">
        <v>330102</v>
      </c>
      <c r="D132487">
        <v>347008</v>
      </c>
    </row>
    <row r="132488" spans="1:4" x14ac:dyDescent="0.3">
      <c r="A132488">
        <v>213802</v>
      </c>
      <c r="B132488" s="1">
        <v>44373.198858607742</v>
      </c>
      <c r="C132488">
        <v>330102</v>
      </c>
      <c r="D132488">
        <v>242428</v>
      </c>
    </row>
    <row r="132489" spans="1:4" x14ac:dyDescent="0.3">
      <c r="A132489">
        <v>216362</v>
      </c>
      <c r="B132489" s="1">
        <v>44373.708521035602</v>
      </c>
      <c r="C132489">
        <v>330102</v>
      </c>
      <c r="D132489">
        <v>154256</v>
      </c>
    </row>
    <row r="132490" spans="1:4" x14ac:dyDescent="0.3">
      <c r="A132490">
        <v>234849</v>
      </c>
      <c r="B132490" s="1">
        <v>44379.021000000001</v>
      </c>
      <c r="C132490">
        <v>330102</v>
      </c>
      <c r="D132490">
        <v>188971</v>
      </c>
    </row>
    <row r="132491" spans="1:4" x14ac:dyDescent="0.3">
      <c r="A132491">
        <v>255971</v>
      </c>
      <c r="B132491" s="1">
        <v>44385.77648220065</v>
      </c>
      <c r="C132491">
        <v>330102</v>
      </c>
      <c r="D132491">
        <v>182191</v>
      </c>
    </row>
    <row r="132492" spans="1:4" x14ac:dyDescent="0.3">
      <c r="A132492">
        <v>258046</v>
      </c>
      <c r="B132492" s="1">
        <v>44386.611433656959</v>
      </c>
      <c r="C132492">
        <v>330102</v>
      </c>
      <c r="D132492">
        <v>104958</v>
      </c>
    </row>
    <row r="132493" spans="1:4" x14ac:dyDescent="0.3">
      <c r="A132493">
        <v>18203</v>
      </c>
      <c r="B132493" s="1">
        <v>44307.651482200643</v>
      </c>
      <c r="C132493">
        <v>330106</v>
      </c>
      <c r="D132493">
        <v>347393</v>
      </c>
    </row>
    <row r="132494" spans="1:4" x14ac:dyDescent="0.3">
      <c r="A132494">
        <v>223597</v>
      </c>
      <c r="B132494" s="1">
        <v>44375.515964401297</v>
      </c>
      <c r="C132494">
        <v>330108</v>
      </c>
      <c r="D132494">
        <v>238134</v>
      </c>
    </row>
    <row r="132495" spans="1:4" x14ac:dyDescent="0.3">
      <c r="A132495">
        <v>241449</v>
      </c>
      <c r="B132495" s="1">
        <v>44380.739265372169</v>
      </c>
      <c r="C132495">
        <v>330108</v>
      </c>
      <c r="D132495">
        <v>371415</v>
      </c>
    </row>
    <row r="132496" spans="1:4" x14ac:dyDescent="0.3">
      <c r="A132496">
        <v>249843</v>
      </c>
      <c r="B132496" s="1">
        <v>44383.318333333336</v>
      </c>
      <c r="C132496">
        <v>330108</v>
      </c>
      <c r="D132496">
        <v>182676</v>
      </c>
    </row>
    <row r="132497" spans="1:4" x14ac:dyDescent="0.3">
      <c r="A132497">
        <v>261338</v>
      </c>
      <c r="B132497" s="1">
        <v>44387.134403515731</v>
      </c>
      <c r="C132497">
        <v>330108</v>
      </c>
      <c r="D132497">
        <v>118549</v>
      </c>
    </row>
    <row r="132498" spans="1:4" x14ac:dyDescent="0.3">
      <c r="A132498">
        <v>285155</v>
      </c>
      <c r="B132498" s="1">
        <v>44393.970333333338</v>
      </c>
      <c r="C132498">
        <v>330108</v>
      </c>
      <c r="D132498">
        <v>230507</v>
      </c>
    </row>
    <row r="132499" spans="1:4" x14ac:dyDescent="0.3">
      <c r="A132499">
        <v>300117</v>
      </c>
      <c r="B132499" s="1">
        <v>44398.663213592234</v>
      </c>
      <c r="C132499">
        <v>330108</v>
      </c>
      <c r="D132499">
        <v>157574</v>
      </c>
    </row>
    <row r="132500" spans="1:4" x14ac:dyDescent="0.3">
      <c r="A132500">
        <v>314275</v>
      </c>
      <c r="B132500" s="1">
        <v>44402.469038834955</v>
      </c>
      <c r="C132500">
        <v>330108</v>
      </c>
      <c r="D132500">
        <v>180863</v>
      </c>
    </row>
    <row r="132501" spans="1:4" x14ac:dyDescent="0.3">
      <c r="A132501">
        <v>339483</v>
      </c>
      <c r="B132501" s="1">
        <v>44409.485220064729</v>
      </c>
      <c r="C132501">
        <v>330108</v>
      </c>
      <c r="D132501">
        <v>5151</v>
      </c>
    </row>
    <row r="132502" spans="1:4" x14ac:dyDescent="0.3">
      <c r="A132502">
        <v>348187</v>
      </c>
      <c r="B132502" s="1">
        <v>44412.430203883494</v>
      </c>
      <c r="C132502">
        <v>330108</v>
      </c>
      <c r="D132502">
        <v>301811</v>
      </c>
    </row>
    <row r="132503" spans="1:4" x14ac:dyDescent="0.3">
      <c r="A132503">
        <v>375076</v>
      </c>
      <c r="B132503" s="1">
        <v>44420.491692556636</v>
      </c>
      <c r="C132503">
        <v>330108</v>
      </c>
      <c r="D132503">
        <v>477780</v>
      </c>
    </row>
    <row r="132504" spans="1:4" x14ac:dyDescent="0.3">
      <c r="A132504">
        <v>391883</v>
      </c>
      <c r="B132504" s="1">
        <v>44425.457711974115</v>
      </c>
      <c r="C132504">
        <v>330108</v>
      </c>
      <c r="D132504">
        <v>250679</v>
      </c>
    </row>
    <row r="132505" spans="1:4" x14ac:dyDescent="0.3">
      <c r="A132505">
        <v>404904</v>
      </c>
      <c r="B132505" s="1">
        <v>44429.616168706321</v>
      </c>
      <c r="C132505">
        <v>330108</v>
      </c>
      <c r="D132505">
        <v>477742</v>
      </c>
    </row>
    <row r="132506" spans="1:4" x14ac:dyDescent="0.3">
      <c r="A132506">
        <v>411734</v>
      </c>
      <c r="B132506" s="1">
        <v>44431.480365695796</v>
      </c>
      <c r="C132506">
        <v>330108</v>
      </c>
      <c r="D132506">
        <v>18620</v>
      </c>
    </row>
    <row r="132507" spans="1:4" x14ac:dyDescent="0.3">
      <c r="A132507">
        <v>422234</v>
      </c>
      <c r="B132507" s="1">
        <v>44436.208521035602</v>
      </c>
      <c r="C132507">
        <v>330108</v>
      </c>
      <c r="D132507">
        <v>202791</v>
      </c>
    </row>
    <row r="132508" spans="1:4" x14ac:dyDescent="0.3">
      <c r="A132508">
        <v>34253</v>
      </c>
      <c r="B132508" s="1">
        <v>44315.77486407767</v>
      </c>
      <c r="C132508">
        <v>330132</v>
      </c>
      <c r="D132508">
        <v>258219</v>
      </c>
    </row>
    <row r="132509" spans="1:4" x14ac:dyDescent="0.3">
      <c r="A132509">
        <v>53516</v>
      </c>
      <c r="B132509" s="1">
        <v>44323.876805825246</v>
      </c>
      <c r="C132509">
        <v>330132</v>
      </c>
      <c r="D132509">
        <v>49819</v>
      </c>
    </row>
    <row r="132510" spans="1:4" x14ac:dyDescent="0.3">
      <c r="A132510">
        <v>63741</v>
      </c>
      <c r="B132510" s="1">
        <v>44327.753828478963</v>
      </c>
      <c r="C132510">
        <v>330132</v>
      </c>
      <c r="D132510">
        <v>202914</v>
      </c>
    </row>
    <row r="132511" spans="1:4" x14ac:dyDescent="0.3">
      <c r="A132511">
        <v>118301</v>
      </c>
      <c r="B132511" s="1">
        <v>44345.66968608414</v>
      </c>
      <c r="C132511">
        <v>330132</v>
      </c>
      <c r="D132511">
        <v>118549</v>
      </c>
    </row>
    <row r="132512" spans="1:4" x14ac:dyDescent="0.3">
      <c r="A132512">
        <v>122483</v>
      </c>
      <c r="B132512" s="1">
        <v>44346.564508090618</v>
      </c>
      <c r="C132512">
        <v>330132</v>
      </c>
      <c r="D132512">
        <v>339039</v>
      </c>
    </row>
    <row r="132513" spans="1:4" x14ac:dyDescent="0.3">
      <c r="A132513">
        <v>124678</v>
      </c>
      <c r="B132513" s="1">
        <v>44346.852533980586</v>
      </c>
      <c r="C132513">
        <v>330132</v>
      </c>
      <c r="D132513">
        <v>250679</v>
      </c>
    </row>
    <row r="132514" spans="1:4" x14ac:dyDescent="0.3">
      <c r="A132514">
        <v>141421</v>
      </c>
      <c r="B132514" s="1">
        <v>44352.561271844657</v>
      </c>
      <c r="C132514">
        <v>330132</v>
      </c>
      <c r="D132514">
        <v>439981</v>
      </c>
    </row>
    <row r="132515" spans="1:4" x14ac:dyDescent="0.3">
      <c r="A132515">
        <v>173636</v>
      </c>
      <c r="B132515" s="1">
        <v>44361.614669902912</v>
      </c>
      <c r="C132515">
        <v>330132</v>
      </c>
      <c r="D132515">
        <v>411922</v>
      </c>
    </row>
    <row r="132516" spans="1:4" x14ac:dyDescent="0.3">
      <c r="A132516">
        <v>242899</v>
      </c>
      <c r="B132516" s="1">
        <v>44380.958311716058</v>
      </c>
      <c r="C132516">
        <v>330132</v>
      </c>
      <c r="D132516">
        <v>449379</v>
      </c>
    </row>
    <row r="132517" spans="1:4" x14ac:dyDescent="0.3">
      <c r="A132517">
        <v>250859</v>
      </c>
      <c r="B132517" s="1">
        <v>44383.68101294498</v>
      </c>
      <c r="C132517">
        <v>330132</v>
      </c>
      <c r="D132517">
        <v>305329</v>
      </c>
    </row>
    <row r="132518" spans="1:4" x14ac:dyDescent="0.3">
      <c r="A132518">
        <v>377148</v>
      </c>
      <c r="B132518" s="1">
        <v>44420.931822006474</v>
      </c>
      <c r="C132518">
        <v>330132</v>
      </c>
      <c r="D132518">
        <v>88863</v>
      </c>
    </row>
    <row r="132519" spans="1:4" x14ac:dyDescent="0.3">
      <c r="A132519">
        <v>118219</v>
      </c>
      <c r="B132519" s="1">
        <v>44345.662809061483</v>
      </c>
      <c r="C132519">
        <v>330172</v>
      </c>
      <c r="D132519">
        <v>191893</v>
      </c>
    </row>
    <row r="132520" spans="1:4" x14ac:dyDescent="0.3">
      <c r="A132520">
        <v>120845</v>
      </c>
      <c r="B132520" s="1">
        <v>44346.034516434214</v>
      </c>
      <c r="C132520">
        <v>330172</v>
      </c>
      <c r="D132520">
        <v>129210</v>
      </c>
    </row>
    <row r="132521" spans="1:4" x14ac:dyDescent="0.3">
      <c r="A132521">
        <v>124673</v>
      </c>
      <c r="B132521" s="1">
        <v>44346.852129449835</v>
      </c>
      <c r="C132521">
        <v>330172</v>
      </c>
      <c r="D132521">
        <v>230507</v>
      </c>
    </row>
    <row r="132522" spans="1:4" x14ac:dyDescent="0.3">
      <c r="A132522">
        <v>130042</v>
      </c>
      <c r="B132522" s="1">
        <v>44348.784168284787</v>
      </c>
      <c r="C132522">
        <v>330172</v>
      </c>
      <c r="D132522">
        <v>204394</v>
      </c>
    </row>
    <row r="132523" spans="1:4" x14ac:dyDescent="0.3">
      <c r="A132523">
        <v>142171</v>
      </c>
      <c r="B132523" s="1">
        <v>44352.711352750805</v>
      </c>
      <c r="C132523">
        <v>330172</v>
      </c>
      <c r="D132523">
        <v>250679</v>
      </c>
    </row>
    <row r="132524" spans="1:4" x14ac:dyDescent="0.3">
      <c r="A132524">
        <v>174154</v>
      </c>
      <c r="B132524" s="1">
        <v>44361.704880258898</v>
      </c>
      <c r="C132524">
        <v>330172</v>
      </c>
      <c r="D132524">
        <v>158978</v>
      </c>
    </row>
    <row r="132525" spans="1:4" x14ac:dyDescent="0.3">
      <c r="A132525">
        <v>186036</v>
      </c>
      <c r="B132525" s="1">
        <v>44365.709734627831</v>
      </c>
      <c r="C132525">
        <v>330172</v>
      </c>
      <c r="D132525">
        <v>411922</v>
      </c>
    </row>
    <row r="132526" spans="1:4" x14ac:dyDescent="0.3">
      <c r="A132526">
        <v>211077</v>
      </c>
      <c r="B132526" s="1">
        <v>44372.641773462783</v>
      </c>
      <c r="C132526">
        <v>330172</v>
      </c>
      <c r="D132526">
        <v>238719</v>
      </c>
    </row>
    <row r="132527" spans="1:4" x14ac:dyDescent="0.3">
      <c r="A132527">
        <v>213994</v>
      </c>
      <c r="B132527" s="1">
        <v>44373.282113101595</v>
      </c>
      <c r="C132527">
        <v>330172</v>
      </c>
      <c r="D132527">
        <v>251150</v>
      </c>
    </row>
    <row r="132528" spans="1:4" x14ac:dyDescent="0.3">
      <c r="A132528">
        <v>248886</v>
      </c>
      <c r="B132528" s="1">
        <v>44382.826239482201</v>
      </c>
      <c r="C132528">
        <v>330172</v>
      </c>
      <c r="D132528">
        <v>122982</v>
      </c>
    </row>
    <row r="132529" spans="1:4" x14ac:dyDescent="0.3">
      <c r="A132529">
        <v>267214</v>
      </c>
      <c r="B132529" s="1">
        <v>44388.564745017851</v>
      </c>
      <c r="C132529">
        <v>330172</v>
      </c>
      <c r="D132529">
        <v>350361</v>
      </c>
    </row>
    <row r="132530" spans="1:4" x14ac:dyDescent="0.3">
      <c r="A132530">
        <v>148422</v>
      </c>
      <c r="B132530" s="1">
        <v>44354.579880258905</v>
      </c>
      <c r="C132530">
        <v>330179</v>
      </c>
      <c r="D132530">
        <v>394819</v>
      </c>
    </row>
    <row r="132531" spans="1:4" x14ac:dyDescent="0.3">
      <c r="A132531">
        <v>159865</v>
      </c>
      <c r="B132531" s="1">
        <v>44358.518333333333</v>
      </c>
      <c r="C132531">
        <v>330179</v>
      </c>
      <c r="D132531">
        <v>300941</v>
      </c>
    </row>
    <row r="132532" spans="1:4" x14ac:dyDescent="0.3">
      <c r="A132532">
        <v>161286</v>
      </c>
      <c r="B132532" s="1">
        <v>44358.714184466022</v>
      </c>
      <c r="C132532">
        <v>330179</v>
      </c>
      <c r="D132532">
        <v>182191</v>
      </c>
    </row>
    <row r="132533" spans="1:4" x14ac:dyDescent="0.3">
      <c r="A132533">
        <v>174200</v>
      </c>
      <c r="B132533" s="1">
        <v>44361.710948220069</v>
      </c>
      <c r="C132533">
        <v>330179</v>
      </c>
      <c r="D132533">
        <v>21760</v>
      </c>
    </row>
    <row r="132534" spans="1:4" x14ac:dyDescent="0.3">
      <c r="A132534">
        <v>218106</v>
      </c>
      <c r="B132534" s="1">
        <v>44373.965333333334</v>
      </c>
      <c r="C132534">
        <v>330179</v>
      </c>
      <c r="D132534">
        <v>191048</v>
      </c>
    </row>
    <row r="132535" spans="1:4" x14ac:dyDescent="0.3">
      <c r="A132535">
        <v>220771</v>
      </c>
      <c r="B132535" s="1">
        <v>44374.669576097906</v>
      </c>
      <c r="C132535">
        <v>330179</v>
      </c>
      <c r="D132535">
        <v>38593</v>
      </c>
    </row>
    <row r="132536" spans="1:4" x14ac:dyDescent="0.3">
      <c r="A132536">
        <v>231932</v>
      </c>
      <c r="B132536" s="1">
        <v>44377.9083592233</v>
      </c>
      <c r="C132536">
        <v>330179</v>
      </c>
      <c r="D132536">
        <v>396686</v>
      </c>
    </row>
    <row r="132537" spans="1:4" x14ac:dyDescent="0.3">
      <c r="A132537">
        <v>330209</v>
      </c>
      <c r="B132537" s="1">
        <v>44407.664022653727</v>
      </c>
      <c r="C132537">
        <v>330179</v>
      </c>
      <c r="D132537">
        <v>250679</v>
      </c>
    </row>
    <row r="132538" spans="1:4" x14ac:dyDescent="0.3">
      <c r="A132538">
        <v>101735</v>
      </c>
      <c r="B132538" s="1">
        <v>44340.679394822007</v>
      </c>
      <c r="C132538">
        <v>330182</v>
      </c>
      <c r="D132538">
        <v>411922</v>
      </c>
    </row>
    <row r="132539" spans="1:4" x14ac:dyDescent="0.3">
      <c r="A132539">
        <v>128898</v>
      </c>
      <c r="B132539" s="1">
        <v>44348.57</v>
      </c>
      <c r="C132539">
        <v>330182</v>
      </c>
      <c r="D132539">
        <v>311210</v>
      </c>
    </row>
    <row r="132540" spans="1:4" x14ac:dyDescent="0.3">
      <c r="A132540">
        <v>207961</v>
      </c>
      <c r="B132540" s="1">
        <v>44371.708521035602</v>
      </c>
      <c r="C132540">
        <v>330182</v>
      </c>
      <c r="D132540">
        <v>325852</v>
      </c>
    </row>
    <row r="132541" spans="1:4" x14ac:dyDescent="0.3">
      <c r="A132541">
        <v>243686</v>
      </c>
      <c r="B132541" s="1">
        <v>44381.273873104037</v>
      </c>
      <c r="C132541">
        <v>330182</v>
      </c>
      <c r="D132541">
        <v>433508</v>
      </c>
    </row>
    <row r="132542" spans="1:4" x14ac:dyDescent="0.3">
      <c r="A132542">
        <v>250344</v>
      </c>
      <c r="B132542" s="1">
        <v>44383.559653721684</v>
      </c>
      <c r="C132542">
        <v>330182</v>
      </c>
      <c r="D132542">
        <v>472908</v>
      </c>
    </row>
    <row r="132543" spans="1:4" x14ac:dyDescent="0.3">
      <c r="A132543">
        <v>274124</v>
      </c>
      <c r="B132543" s="1">
        <v>44390.682631067961</v>
      </c>
      <c r="C132543">
        <v>330182</v>
      </c>
      <c r="D132543">
        <v>60239</v>
      </c>
    </row>
    <row r="132544" spans="1:4" x14ac:dyDescent="0.3">
      <c r="A132544">
        <v>278425</v>
      </c>
      <c r="B132544" s="1">
        <v>44391.9156407767</v>
      </c>
      <c r="C132544">
        <v>330182</v>
      </c>
      <c r="D132544">
        <v>139440</v>
      </c>
    </row>
    <row r="132545" spans="1:4" x14ac:dyDescent="0.3">
      <c r="A132545">
        <v>339662</v>
      </c>
      <c r="B132545" s="1">
        <v>44409.511110032363</v>
      </c>
      <c r="C132545">
        <v>330182</v>
      </c>
      <c r="D132545">
        <v>119655</v>
      </c>
    </row>
    <row r="132546" spans="1:4" x14ac:dyDescent="0.3">
      <c r="A132546">
        <v>348771</v>
      </c>
      <c r="B132546" s="1">
        <v>44412.64703236246</v>
      </c>
      <c r="C132546">
        <v>330182</v>
      </c>
      <c r="D132546">
        <v>75550</v>
      </c>
    </row>
    <row r="132547" spans="1:4" x14ac:dyDescent="0.3">
      <c r="A132547">
        <v>377197</v>
      </c>
      <c r="B132547" s="1">
        <v>44420.954475728155</v>
      </c>
      <c r="C132547">
        <v>330182</v>
      </c>
      <c r="D132547">
        <v>347008</v>
      </c>
    </row>
    <row r="132548" spans="1:4" x14ac:dyDescent="0.3">
      <c r="A132548">
        <v>377972</v>
      </c>
      <c r="B132548" s="1">
        <v>44421.533763754043</v>
      </c>
      <c r="C132548">
        <v>330182</v>
      </c>
      <c r="D132548">
        <v>273577</v>
      </c>
    </row>
    <row r="132549" spans="1:4" x14ac:dyDescent="0.3">
      <c r="A132549">
        <v>413416</v>
      </c>
      <c r="B132549" s="1">
        <v>44431.870333333332</v>
      </c>
      <c r="C132549">
        <v>330182</v>
      </c>
      <c r="D132549">
        <v>227775</v>
      </c>
    </row>
    <row r="132550" spans="1:4" x14ac:dyDescent="0.3">
      <c r="A132550">
        <v>25587</v>
      </c>
      <c r="B132550" s="1">
        <v>44311.064180425426</v>
      </c>
      <c r="C132550">
        <v>330194</v>
      </c>
      <c r="D132550">
        <v>78899</v>
      </c>
    </row>
    <row r="132551" spans="1:4" x14ac:dyDescent="0.3">
      <c r="A132551">
        <v>30864</v>
      </c>
      <c r="B132551" s="1">
        <v>44313.91402265372</v>
      </c>
      <c r="C132551">
        <v>330194</v>
      </c>
      <c r="D132551">
        <v>111368</v>
      </c>
    </row>
    <row r="132552" spans="1:4" x14ac:dyDescent="0.3">
      <c r="A132552">
        <v>52147</v>
      </c>
      <c r="B132552" s="1">
        <v>44323.55318122977</v>
      </c>
      <c r="C132552">
        <v>330194</v>
      </c>
      <c r="D132552">
        <v>78646</v>
      </c>
    </row>
    <row r="132553" spans="1:4" x14ac:dyDescent="0.3">
      <c r="A132553">
        <v>55794</v>
      </c>
      <c r="B132553" s="1">
        <v>44324.711757281555</v>
      </c>
      <c r="C132553">
        <v>330194</v>
      </c>
      <c r="D132553">
        <v>250679</v>
      </c>
    </row>
    <row r="132554" spans="1:4" x14ac:dyDescent="0.3">
      <c r="A132554">
        <v>65742</v>
      </c>
      <c r="B132554" s="1">
        <v>44328.709000000003</v>
      </c>
      <c r="C132554">
        <v>330194</v>
      </c>
      <c r="D132554">
        <v>38593</v>
      </c>
    </row>
    <row r="132555" spans="1:4" x14ac:dyDescent="0.3">
      <c r="A132555">
        <v>69445</v>
      </c>
      <c r="B132555" s="1">
        <v>44330.478747572815</v>
      </c>
      <c r="C132555">
        <v>330194</v>
      </c>
      <c r="D132555">
        <v>118549</v>
      </c>
    </row>
    <row r="132556" spans="1:4" x14ac:dyDescent="0.3">
      <c r="A132556">
        <v>73258</v>
      </c>
      <c r="B132556" s="1">
        <v>44331.483601941749</v>
      </c>
      <c r="C132556">
        <v>330194</v>
      </c>
      <c r="D132556">
        <v>182841</v>
      </c>
    </row>
    <row r="132557" spans="1:4" x14ac:dyDescent="0.3">
      <c r="A132557">
        <v>80428</v>
      </c>
      <c r="B132557" s="1">
        <v>44333.655122977347</v>
      </c>
      <c r="C132557">
        <v>330194</v>
      </c>
      <c r="D132557">
        <v>241927</v>
      </c>
    </row>
    <row r="132558" spans="1:4" x14ac:dyDescent="0.3">
      <c r="A132558">
        <v>84263</v>
      </c>
      <c r="B132558" s="1">
        <v>44335.564508090618</v>
      </c>
      <c r="C132558">
        <v>330194</v>
      </c>
      <c r="D132558">
        <v>145779</v>
      </c>
    </row>
    <row r="132559" spans="1:4" x14ac:dyDescent="0.3">
      <c r="A132559">
        <v>97205</v>
      </c>
      <c r="B132559" s="1">
        <v>44339.309121982486</v>
      </c>
      <c r="C132559">
        <v>330194</v>
      </c>
      <c r="D132559">
        <v>230507</v>
      </c>
    </row>
    <row r="132560" spans="1:4" x14ac:dyDescent="0.3">
      <c r="A132560">
        <v>109974</v>
      </c>
      <c r="B132560" s="1">
        <v>44343.79751779935</v>
      </c>
      <c r="C132560">
        <v>330194</v>
      </c>
      <c r="D132560">
        <v>129210</v>
      </c>
    </row>
    <row r="132561" spans="1:4" x14ac:dyDescent="0.3">
      <c r="A132561">
        <v>181076</v>
      </c>
      <c r="B132561" s="1">
        <v>44364.444766990295</v>
      </c>
      <c r="C132561">
        <v>330194</v>
      </c>
      <c r="D132561">
        <v>52130</v>
      </c>
    </row>
    <row r="132562" spans="1:4" x14ac:dyDescent="0.3">
      <c r="A132562">
        <v>229709</v>
      </c>
      <c r="B132562" s="1">
        <v>44377.479961165045</v>
      </c>
      <c r="C132562">
        <v>330203</v>
      </c>
      <c r="D132562">
        <v>411922</v>
      </c>
    </row>
    <row r="132563" spans="1:4" x14ac:dyDescent="0.3">
      <c r="A132563">
        <v>235355</v>
      </c>
      <c r="B132563" s="1">
        <v>44379.557631067961</v>
      </c>
      <c r="C132563">
        <v>330203</v>
      </c>
      <c r="D132563">
        <v>138209</v>
      </c>
    </row>
    <row r="132564" spans="1:4" x14ac:dyDescent="0.3">
      <c r="A132564">
        <v>320262</v>
      </c>
      <c r="B132564" s="1">
        <v>44403.90390938511</v>
      </c>
      <c r="C132564">
        <v>330203</v>
      </c>
      <c r="D132564">
        <v>478233</v>
      </c>
    </row>
    <row r="132565" spans="1:4" x14ac:dyDescent="0.3">
      <c r="A132565">
        <v>215952</v>
      </c>
      <c r="B132565" s="1">
        <v>44373.665150914028</v>
      </c>
      <c r="C132565">
        <v>330234</v>
      </c>
      <c r="D132565">
        <v>153893</v>
      </c>
    </row>
    <row r="132566" spans="1:4" x14ac:dyDescent="0.3">
      <c r="A132566">
        <v>255578</v>
      </c>
      <c r="B132566" s="1">
        <v>44385.718229773462</v>
      </c>
      <c r="C132566">
        <v>330234</v>
      </c>
      <c r="D132566">
        <v>436070</v>
      </c>
    </row>
    <row r="132567" spans="1:4" x14ac:dyDescent="0.3">
      <c r="A132567">
        <v>279106</v>
      </c>
      <c r="B132567" s="1">
        <v>44392.409168284794</v>
      </c>
      <c r="C132567">
        <v>330234</v>
      </c>
      <c r="D132567">
        <v>181651</v>
      </c>
    </row>
    <row r="132568" spans="1:4" x14ac:dyDescent="0.3">
      <c r="A132568">
        <v>299319</v>
      </c>
      <c r="B132568" s="1">
        <v>44398.501401294503</v>
      </c>
      <c r="C132568">
        <v>330234</v>
      </c>
      <c r="D132568">
        <v>411922</v>
      </c>
    </row>
    <row r="132569" spans="1:4" x14ac:dyDescent="0.3">
      <c r="A132569">
        <v>323658</v>
      </c>
      <c r="B132569" s="1">
        <v>44405.454475728155</v>
      </c>
      <c r="C132569">
        <v>330234</v>
      </c>
      <c r="D132569">
        <v>137435</v>
      </c>
    </row>
    <row r="132570" spans="1:4" x14ac:dyDescent="0.3">
      <c r="A132570">
        <v>326683</v>
      </c>
      <c r="B132570" s="1">
        <v>44406.494928802589</v>
      </c>
      <c r="C132570">
        <v>330234</v>
      </c>
      <c r="D132570">
        <v>459697</v>
      </c>
    </row>
    <row r="132571" spans="1:4" x14ac:dyDescent="0.3">
      <c r="A132571">
        <v>348507</v>
      </c>
      <c r="B132571" s="1">
        <v>44412.588333333333</v>
      </c>
      <c r="C132571">
        <v>330234</v>
      </c>
      <c r="D132571">
        <v>111368</v>
      </c>
    </row>
    <row r="132572" spans="1:4" x14ac:dyDescent="0.3">
      <c r="A132572">
        <v>369705</v>
      </c>
      <c r="B132572" s="1">
        <v>44418.511110032363</v>
      </c>
      <c r="C132572">
        <v>330234</v>
      </c>
      <c r="D132572">
        <v>472585</v>
      </c>
    </row>
    <row r="132573" spans="1:4" x14ac:dyDescent="0.3">
      <c r="A132573">
        <v>372363</v>
      </c>
      <c r="B132573" s="1">
        <v>44419.49816504855</v>
      </c>
      <c r="C132573">
        <v>330234</v>
      </c>
      <c r="D132573">
        <v>118549</v>
      </c>
    </row>
    <row r="132574" spans="1:4" x14ac:dyDescent="0.3">
      <c r="A132574">
        <v>382481</v>
      </c>
      <c r="B132574" s="1">
        <v>44422.54469435713</v>
      </c>
      <c r="C132574">
        <v>330234</v>
      </c>
      <c r="D132574">
        <v>104958</v>
      </c>
    </row>
    <row r="132575" spans="1:4" x14ac:dyDescent="0.3">
      <c r="A132575">
        <v>72278</v>
      </c>
      <c r="B132575" s="1">
        <v>44331.011902218699</v>
      </c>
      <c r="C132575">
        <v>330255</v>
      </c>
      <c r="D132575">
        <v>51581</v>
      </c>
    </row>
    <row r="132576" spans="1:4" x14ac:dyDescent="0.3">
      <c r="A132576">
        <v>129160</v>
      </c>
      <c r="B132576" s="1">
        <v>44348.6300420712</v>
      </c>
      <c r="C132576">
        <v>330255</v>
      </c>
      <c r="D132576">
        <v>351192</v>
      </c>
    </row>
    <row r="132577" spans="1:4" x14ac:dyDescent="0.3">
      <c r="A132577">
        <v>132748</v>
      </c>
      <c r="B132577" s="1">
        <v>44349.911595469261</v>
      </c>
      <c r="C132577">
        <v>330255</v>
      </c>
      <c r="D132577">
        <v>49057</v>
      </c>
    </row>
    <row r="132578" spans="1:4" x14ac:dyDescent="0.3">
      <c r="A132578">
        <v>156941</v>
      </c>
      <c r="B132578" s="1">
        <v>44357.581498381878</v>
      </c>
      <c r="C132578">
        <v>330255</v>
      </c>
      <c r="D132578">
        <v>254768</v>
      </c>
    </row>
    <row r="132579" spans="1:4" x14ac:dyDescent="0.3">
      <c r="A132579">
        <v>167858</v>
      </c>
      <c r="B132579" s="1">
        <v>44359.940702536085</v>
      </c>
      <c r="C132579">
        <v>330255</v>
      </c>
      <c r="D132579">
        <v>250679</v>
      </c>
    </row>
    <row r="132580" spans="1:4" x14ac:dyDescent="0.3">
      <c r="A132580">
        <v>237744</v>
      </c>
      <c r="B132580" s="1">
        <v>44379.863051779939</v>
      </c>
      <c r="C132580">
        <v>330255</v>
      </c>
      <c r="D132580">
        <v>304128</v>
      </c>
    </row>
    <row r="132581" spans="1:4" x14ac:dyDescent="0.3">
      <c r="A132581">
        <v>259353</v>
      </c>
      <c r="B132581" s="1">
        <v>44386.774055016183</v>
      </c>
      <c r="C132581">
        <v>330255</v>
      </c>
      <c r="D132581">
        <v>444546</v>
      </c>
    </row>
    <row r="132582" spans="1:4" x14ac:dyDescent="0.3">
      <c r="A132582">
        <v>317057</v>
      </c>
      <c r="B132582" s="1">
        <v>44402.928586687827</v>
      </c>
      <c r="C132582">
        <v>330255</v>
      </c>
      <c r="D132582">
        <v>21480</v>
      </c>
    </row>
    <row r="132583" spans="1:4" x14ac:dyDescent="0.3">
      <c r="A132583">
        <v>339266</v>
      </c>
      <c r="B132583" s="1">
        <v>44409.429914242988</v>
      </c>
      <c r="C132583">
        <v>330255</v>
      </c>
      <c r="D132583">
        <v>411922</v>
      </c>
    </row>
    <row r="132584" spans="1:4" x14ac:dyDescent="0.3">
      <c r="A132584">
        <v>351338</v>
      </c>
      <c r="B132584" s="1">
        <v>44413.550754045311</v>
      </c>
      <c r="C132584">
        <v>330255</v>
      </c>
      <c r="D132584">
        <v>244574</v>
      </c>
    </row>
    <row r="132585" spans="1:4" x14ac:dyDescent="0.3">
      <c r="A132585">
        <v>388029</v>
      </c>
      <c r="B132585" s="1">
        <v>44423.765964401297</v>
      </c>
      <c r="C132585">
        <v>330255</v>
      </c>
      <c r="D132585">
        <v>118549</v>
      </c>
    </row>
    <row r="132586" spans="1:4" x14ac:dyDescent="0.3">
      <c r="A132586">
        <v>414614</v>
      </c>
      <c r="B132586" s="1">
        <v>44432.621951456313</v>
      </c>
      <c r="C132586">
        <v>330255</v>
      </c>
      <c r="D132586">
        <v>347008</v>
      </c>
    </row>
    <row r="132587" spans="1:4" x14ac:dyDescent="0.3">
      <c r="A132587">
        <v>33761</v>
      </c>
      <c r="B132587" s="1">
        <v>44315.678666666667</v>
      </c>
      <c r="C132587">
        <v>330318</v>
      </c>
      <c r="D132587">
        <v>158978</v>
      </c>
    </row>
    <row r="132588" spans="1:4" x14ac:dyDescent="0.3">
      <c r="A132588">
        <v>68818</v>
      </c>
      <c r="B132588" s="1">
        <v>44329.947598705498</v>
      </c>
      <c r="C132588">
        <v>330318</v>
      </c>
      <c r="D132588">
        <v>230507</v>
      </c>
    </row>
    <row r="132589" spans="1:4" x14ac:dyDescent="0.3">
      <c r="A132589">
        <v>82528</v>
      </c>
      <c r="B132589" s="1">
        <v>44334.680608414237</v>
      </c>
      <c r="C132589">
        <v>330318</v>
      </c>
      <c r="D132589">
        <v>353381</v>
      </c>
    </row>
    <row r="132590" spans="1:4" x14ac:dyDescent="0.3">
      <c r="A132590">
        <v>85351</v>
      </c>
      <c r="B132590" s="1">
        <v>44335.785786407767</v>
      </c>
      <c r="C132590">
        <v>330318</v>
      </c>
      <c r="D132590">
        <v>36482</v>
      </c>
    </row>
    <row r="132591" spans="1:4" x14ac:dyDescent="0.3">
      <c r="A132591">
        <v>89464</v>
      </c>
      <c r="B132591" s="1">
        <v>44337.666045307444</v>
      </c>
      <c r="C132591">
        <v>330318</v>
      </c>
      <c r="D132591">
        <v>250679</v>
      </c>
    </row>
    <row r="132592" spans="1:4" x14ac:dyDescent="0.3">
      <c r="A132592">
        <v>100150</v>
      </c>
      <c r="B132592" s="1">
        <v>44339.932706686603</v>
      </c>
      <c r="C132592">
        <v>330318</v>
      </c>
      <c r="D132592">
        <v>411922</v>
      </c>
    </row>
    <row r="132593" spans="1:4" x14ac:dyDescent="0.3">
      <c r="A132593">
        <v>33654</v>
      </c>
      <c r="B132593" s="1">
        <v>44315.651077669907</v>
      </c>
      <c r="C132593">
        <v>330345</v>
      </c>
      <c r="D132593">
        <v>347008</v>
      </c>
    </row>
    <row r="132594" spans="1:4" x14ac:dyDescent="0.3">
      <c r="A132594">
        <v>66237</v>
      </c>
      <c r="B132594" s="1">
        <v>44328.808035598711</v>
      </c>
      <c r="C132594">
        <v>330345</v>
      </c>
      <c r="D132594">
        <v>204394</v>
      </c>
    </row>
    <row r="132595" spans="1:4" x14ac:dyDescent="0.3">
      <c r="A132595">
        <v>68800</v>
      </c>
      <c r="B132595" s="1">
        <v>44329.937485436894</v>
      </c>
      <c r="C132595">
        <v>330345</v>
      </c>
      <c r="D132595">
        <v>16360</v>
      </c>
    </row>
    <row r="132596" spans="1:4" x14ac:dyDescent="0.3">
      <c r="A132596">
        <v>74033</v>
      </c>
      <c r="B132596" s="1">
        <v>44331.653126621299</v>
      </c>
      <c r="C132596">
        <v>330345</v>
      </c>
      <c r="D132596">
        <v>230347</v>
      </c>
    </row>
    <row r="132597" spans="1:4" x14ac:dyDescent="0.3">
      <c r="A132597">
        <v>95085</v>
      </c>
      <c r="B132597" s="1">
        <v>44338.733601941749</v>
      </c>
      <c r="C132597">
        <v>330345</v>
      </c>
      <c r="D132597">
        <v>446536</v>
      </c>
    </row>
    <row r="132598" spans="1:4" x14ac:dyDescent="0.3">
      <c r="A132598">
        <v>110336</v>
      </c>
      <c r="B132598" s="1">
        <v>44343.853343042072</v>
      </c>
      <c r="C132598">
        <v>330345</v>
      </c>
      <c r="D132598">
        <v>40767</v>
      </c>
    </row>
    <row r="132599" spans="1:4" x14ac:dyDescent="0.3">
      <c r="A132599">
        <v>111660</v>
      </c>
      <c r="B132599" s="1">
        <v>44344.476320388349</v>
      </c>
      <c r="C132599">
        <v>330345</v>
      </c>
      <c r="D132599">
        <v>471403</v>
      </c>
    </row>
    <row r="132600" spans="1:4" x14ac:dyDescent="0.3">
      <c r="A132600">
        <v>125102</v>
      </c>
      <c r="B132600" s="1">
        <v>44346.939103559875</v>
      </c>
      <c r="C132600">
        <v>330345</v>
      </c>
      <c r="D132600">
        <v>447667</v>
      </c>
    </row>
    <row r="132601" spans="1:4" x14ac:dyDescent="0.3">
      <c r="A132601">
        <v>137359</v>
      </c>
      <c r="B132601" s="1">
        <v>44351.651077669907</v>
      </c>
      <c r="C132601">
        <v>330345</v>
      </c>
      <c r="D132601">
        <v>154256</v>
      </c>
    </row>
    <row r="132602" spans="1:4" x14ac:dyDescent="0.3">
      <c r="A132602">
        <v>139796</v>
      </c>
      <c r="B132602" s="1">
        <v>44351.973084142395</v>
      </c>
      <c r="C132602">
        <v>330345</v>
      </c>
      <c r="D132602">
        <v>419184</v>
      </c>
    </row>
    <row r="132603" spans="1:4" x14ac:dyDescent="0.3">
      <c r="A132603">
        <v>166941</v>
      </c>
      <c r="B132603" s="1">
        <v>44359.799944983824</v>
      </c>
      <c r="C132603">
        <v>330345</v>
      </c>
      <c r="D132603">
        <v>341333</v>
      </c>
    </row>
    <row r="132604" spans="1:4" x14ac:dyDescent="0.3">
      <c r="A132604">
        <v>172445</v>
      </c>
      <c r="B132604" s="1">
        <v>44360.872333333333</v>
      </c>
      <c r="C132604">
        <v>330345</v>
      </c>
      <c r="D132604">
        <v>472712</v>
      </c>
    </row>
    <row r="132605" spans="1:4" x14ac:dyDescent="0.3">
      <c r="A132605">
        <v>182446</v>
      </c>
      <c r="B132605" s="1">
        <v>44364.761110032363</v>
      </c>
      <c r="C132605">
        <v>330345</v>
      </c>
      <c r="D132605">
        <v>230507</v>
      </c>
    </row>
    <row r="132606" spans="1:4" x14ac:dyDescent="0.3">
      <c r="A132606">
        <v>195352</v>
      </c>
      <c r="B132606" s="1">
        <v>44367.689912621361</v>
      </c>
      <c r="C132606">
        <v>330345</v>
      </c>
      <c r="D132606">
        <v>21760</v>
      </c>
    </row>
    <row r="132607" spans="1:4" x14ac:dyDescent="0.3">
      <c r="A132607">
        <v>215965</v>
      </c>
      <c r="B132607" s="1">
        <v>44373.6656407767</v>
      </c>
      <c r="C132607">
        <v>330345</v>
      </c>
      <c r="D132607">
        <v>186975</v>
      </c>
    </row>
    <row r="132608" spans="1:4" x14ac:dyDescent="0.3">
      <c r="A132608">
        <v>278972</v>
      </c>
      <c r="B132608" s="1">
        <v>44392.295333333335</v>
      </c>
      <c r="C132608">
        <v>330345</v>
      </c>
      <c r="D132608">
        <v>45163</v>
      </c>
    </row>
    <row r="132609" spans="1:4" x14ac:dyDescent="0.3">
      <c r="A132609">
        <v>283659</v>
      </c>
      <c r="B132609" s="1">
        <v>44393.710333333336</v>
      </c>
      <c r="C132609">
        <v>330345</v>
      </c>
      <c r="D132609">
        <v>160701</v>
      </c>
    </row>
    <row r="132610" spans="1:4" x14ac:dyDescent="0.3">
      <c r="A132610">
        <v>286530</v>
      </c>
      <c r="B132610" s="1">
        <v>44394.443333333336</v>
      </c>
      <c r="C132610">
        <v>330345</v>
      </c>
      <c r="D132610">
        <v>377180</v>
      </c>
    </row>
    <row r="132611" spans="1:4" x14ac:dyDescent="0.3">
      <c r="A132611">
        <v>291112</v>
      </c>
      <c r="B132611" s="1">
        <v>44395.605731376083</v>
      </c>
      <c r="C132611">
        <v>330345</v>
      </c>
      <c r="D132611">
        <v>411922</v>
      </c>
    </row>
    <row r="132612" spans="1:4" x14ac:dyDescent="0.3">
      <c r="A132612">
        <v>327413</v>
      </c>
      <c r="B132612" s="1">
        <v>44406.646223300973</v>
      </c>
      <c r="C132612">
        <v>330345</v>
      </c>
      <c r="D132612">
        <v>176645</v>
      </c>
    </row>
    <row r="132613" spans="1:4" x14ac:dyDescent="0.3">
      <c r="A132613">
        <v>354615</v>
      </c>
      <c r="B132613" s="1">
        <v>44414.596061488679</v>
      </c>
      <c r="C132613">
        <v>330345</v>
      </c>
      <c r="D132613">
        <v>81558</v>
      </c>
    </row>
    <row r="132614" spans="1:4" x14ac:dyDescent="0.3">
      <c r="A132614">
        <v>66016</v>
      </c>
      <c r="B132614" s="1">
        <v>44328.765559870553</v>
      </c>
      <c r="C132614">
        <v>330392</v>
      </c>
      <c r="D132614">
        <v>250679</v>
      </c>
    </row>
    <row r="132615" spans="1:4" x14ac:dyDescent="0.3">
      <c r="A132615">
        <v>67300</v>
      </c>
      <c r="B132615" s="1">
        <v>44329.50666019418</v>
      </c>
      <c r="C132615">
        <v>330392</v>
      </c>
      <c r="D132615">
        <v>347008</v>
      </c>
    </row>
    <row r="132616" spans="1:4" x14ac:dyDescent="0.3">
      <c r="A132616">
        <v>72079</v>
      </c>
      <c r="B132616" s="1">
        <v>44330.946333333333</v>
      </c>
      <c r="C132616">
        <v>330392</v>
      </c>
      <c r="D132616">
        <v>351192</v>
      </c>
    </row>
    <row r="132617" spans="1:4" x14ac:dyDescent="0.3">
      <c r="A132617">
        <v>86986</v>
      </c>
      <c r="B132617" s="1">
        <v>44336.687889967638</v>
      </c>
      <c r="C132617">
        <v>330392</v>
      </c>
      <c r="D132617">
        <v>317932</v>
      </c>
    </row>
    <row r="132618" spans="1:4" x14ac:dyDescent="0.3">
      <c r="A132618">
        <v>92076</v>
      </c>
      <c r="B132618" s="1">
        <v>44337.973333333335</v>
      </c>
      <c r="C132618">
        <v>330392</v>
      </c>
      <c r="D132618">
        <v>222412</v>
      </c>
    </row>
    <row r="132619" spans="1:4" x14ac:dyDescent="0.3">
      <c r="A132619">
        <v>94564</v>
      </c>
      <c r="B132619" s="1">
        <v>44338.666854368937</v>
      </c>
      <c r="C132619">
        <v>330392</v>
      </c>
      <c r="D132619">
        <v>241927</v>
      </c>
    </row>
    <row r="132620" spans="1:4" x14ac:dyDescent="0.3">
      <c r="A132620">
        <v>120389</v>
      </c>
      <c r="B132620" s="1">
        <v>44345.900234992521</v>
      </c>
      <c r="C132620">
        <v>330392</v>
      </c>
      <c r="D132620">
        <v>239248</v>
      </c>
    </row>
    <row r="132621" spans="1:4" x14ac:dyDescent="0.3">
      <c r="A132621">
        <v>133723</v>
      </c>
      <c r="B132621" s="1">
        <v>44350.568148867314</v>
      </c>
      <c r="C132621">
        <v>330392</v>
      </c>
      <c r="D132621">
        <v>393606</v>
      </c>
    </row>
    <row r="132622" spans="1:4" x14ac:dyDescent="0.3">
      <c r="A132622">
        <v>150927</v>
      </c>
      <c r="B132622" s="1">
        <v>44355.503423948219</v>
      </c>
      <c r="C132622">
        <v>330392</v>
      </c>
      <c r="D132622">
        <v>42035</v>
      </c>
    </row>
    <row r="132623" spans="1:4" x14ac:dyDescent="0.3">
      <c r="A132623">
        <v>167689</v>
      </c>
      <c r="B132623" s="1">
        <v>44359.908871730702</v>
      </c>
      <c r="C132623">
        <v>330392</v>
      </c>
      <c r="D132623">
        <v>411922</v>
      </c>
    </row>
    <row r="132624" spans="1:4" x14ac:dyDescent="0.3">
      <c r="A132624">
        <v>198049</v>
      </c>
      <c r="B132624" s="1">
        <v>44368.589184466022</v>
      </c>
      <c r="C132624">
        <v>330392</v>
      </c>
      <c r="D132624">
        <v>324893</v>
      </c>
    </row>
    <row r="132625" spans="1:4" x14ac:dyDescent="0.3">
      <c r="A132625">
        <v>210408</v>
      </c>
      <c r="B132625" s="1">
        <v>44372.542258899681</v>
      </c>
      <c r="C132625">
        <v>330392</v>
      </c>
      <c r="D132625">
        <v>258219</v>
      </c>
    </row>
    <row r="132626" spans="1:4" x14ac:dyDescent="0.3">
      <c r="A132626">
        <v>228484</v>
      </c>
      <c r="B132626" s="1">
        <v>44376.838375404535</v>
      </c>
      <c r="C132626">
        <v>330392</v>
      </c>
      <c r="D132626">
        <v>230507</v>
      </c>
    </row>
    <row r="132627" spans="1:4" x14ac:dyDescent="0.3">
      <c r="A132627">
        <v>234012</v>
      </c>
      <c r="B132627" s="1">
        <v>44378.815333333339</v>
      </c>
      <c r="C132627">
        <v>330392</v>
      </c>
      <c r="D132627">
        <v>80850</v>
      </c>
    </row>
    <row r="132628" spans="1:4" x14ac:dyDescent="0.3">
      <c r="A132628">
        <v>247952</v>
      </c>
      <c r="B132628" s="1">
        <v>44382.621546925569</v>
      </c>
      <c r="C132628">
        <v>330392</v>
      </c>
      <c r="D132628">
        <v>467957</v>
      </c>
    </row>
    <row r="132629" spans="1:4" x14ac:dyDescent="0.3">
      <c r="A132629">
        <v>253362</v>
      </c>
      <c r="B132629" s="1">
        <v>44384.747760517799</v>
      </c>
      <c r="C132629">
        <v>330392</v>
      </c>
      <c r="D132629">
        <v>300941</v>
      </c>
    </row>
    <row r="132630" spans="1:4" x14ac:dyDescent="0.3">
      <c r="A132630">
        <v>274180</v>
      </c>
      <c r="B132630" s="1">
        <v>44390.691126213598</v>
      </c>
      <c r="C132630">
        <v>330392</v>
      </c>
      <c r="D132630">
        <v>58674</v>
      </c>
    </row>
    <row r="132631" spans="1:4" x14ac:dyDescent="0.3">
      <c r="A132631">
        <v>378844</v>
      </c>
      <c r="B132631" s="1">
        <v>44421.684653721684</v>
      </c>
      <c r="C132631">
        <v>330392</v>
      </c>
      <c r="D132631">
        <v>154256</v>
      </c>
    </row>
    <row r="132632" spans="1:4" x14ac:dyDescent="0.3">
      <c r="A132632">
        <v>387667</v>
      </c>
      <c r="B132632" s="1">
        <v>44423.720252427185</v>
      </c>
      <c r="C132632">
        <v>330392</v>
      </c>
      <c r="D132632">
        <v>233494</v>
      </c>
    </row>
    <row r="132633" spans="1:4" x14ac:dyDescent="0.3">
      <c r="A132633">
        <v>394153</v>
      </c>
      <c r="B132633" s="1">
        <v>44426.336757281555</v>
      </c>
      <c r="C132633">
        <v>330392</v>
      </c>
      <c r="D132633">
        <v>325852</v>
      </c>
    </row>
    <row r="132634" spans="1:4" x14ac:dyDescent="0.3">
      <c r="A132634">
        <v>416156</v>
      </c>
      <c r="B132634" s="1">
        <v>44433.432226537218</v>
      </c>
      <c r="C132634">
        <v>330392</v>
      </c>
      <c r="D132634">
        <v>82850</v>
      </c>
    </row>
    <row r="132635" spans="1:4" x14ac:dyDescent="0.3">
      <c r="A132635">
        <v>248979</v>
      </c>
      <c r="B132635" s="1">
        <v>44382.843634304212</v>
      </c>
      <c r="C132635">
        <v>330402</v>
      </c>
      <c r="D132635">
        <v>308577</v>
      </c>
    </row>
    <row r="132636" spans="1:4" x14ac:dyDescent="0.3">
      <c r="A132636">
        <v>311317</v>
      </c>
      <c r="B132636" s="1">
        <v>44401.74816504855</v>
      </c>
      <c r="C132636">
        <v>330402</v>
      </c>
      <c r="D132636">
        <v>413612</v>
      </c>
    </row>
    <row r="132637" spans="1:4" x14ac:dyDescent="0.3">
      <c r="A132637">
        <v>322053</v>
      </c>
      <c r="B132637" s="1">
        <v>44404.778909385117</v>
      </c>
      <c r="C132637">
        <v>330402</v>
      </c>
      <c r="D132637">
        <v>411922</v>
      </c>
    </row>
    <row r="132638" spans="1:4" x14ac:dyDescent="0.3">
      <c r="A132638">
        <v>326116</v>
      </c>
      <c r="B132638" s="1">
        <v>44405.929394822007</v>
      </c>
      <c r="C132638">
        <v>330402</v>
      </c>
      <c r="D132638">
        <v>245484</v>
      </c>
    </row>
    <row r="132639" spans="1:4" x14ac:dyDescent="0.3">
      <c r="A132639">
        <v>362289</v>
      </c>
      <c r="B132639" s="1">
        <v>44415.965333333334</v>
      </c>
      <c r="C132639">
        <v>330402</v>
      </c>
      <c r="D132639">
        <v>347008</v>
      </c>
    </row>
    <row r="132640" spans="1:4" x14ac:dyDescent="0.3">
      <c r="A132640">
        <v>385198</v>
      </c>
      <c r="B132640" s="1">
        <v>44422.966611650489</v>
      </c>
      <c r="C132640">
        <v>330402</v>
      </c>
      <c r="D132640">
        <v>118549</v>
      </c>
    </row>
    <row r="132641" spans="1:4" x14ac:dyDescent="0.3">
      <c r="A132641">
        <v>401979</v>
      </c>
      <c r="B132641" s="1">
        <v>44428.793472491911</v>
      </c>
      <c r="C132641">
        <v>330402</v>
      </c>
      <c r="D132641">
        <v>16360</v>
      </c>
    </row>
    <row r="132642" spans="1:4" x14ac:dyDescent="0.3">
      <c r="A132642">
        <v>412267</v>
      </c>
      <c r="B132642" s="1">
        <v>44431.657550161814</v>
      </c>
      <c r="C132642">
        <v>330402</v>
      </c>
      <c r="D132642">
        <v>310939</v>
      </c>
    </row>
    <row r="132643" spans="1:4" x14ac:dyDescent="0.3">
      <c r="A132643">
        <v>28763</v>
      </c>
      <c r="B132643" s="1">
        <v>44312.811676375408</v>
      </c>
      <c r="C132643">
        <v>330415</v>
      </c>
      <c r="D132643">
        <v>378749</v>
      </c>
    </row>
    <row r="132644" spans="1:4" x14ac:dyDescent="0.3">
      <c r="A132644">
        <v>57771</v>
      </c>
      <c r="B132644" s="1">
        <v>44325.363109225742</v>
      </c>
      <c r="C132644">
        <v>330415</v>
      </c>
      <c r="D132644">
        <v>351192</v>
      </c>
    </row>
    <row r="132645" spans="1:4" x14ac:dyDescent="0.3">
      <c r="A132645">
        <v>72801</v>
      </c>
      <c r="B132645" s="1">
        <v>44331.288125247964</v>
      </c>
      <c r="C132645">
        <v>330415</v>
      </c>
      <c r="D132645">
        <v>341842</v>
      </c>
    </row>
    <row r="132646" spans="1:4" x14ac:dyDescent="0.3">
      <c r="A132646">
        <v>96454</v>
      </c>
      <c r="B132646" s="1">
        <v>44338.977507858515</v>
      </c>
      <c r="C132646">
        <v>330415</v>
      </c>
      <c r="D132646">
        <v>304128</v>
      </c>
    </row>
    <row r="132647" spans="1:4" x14ac:dyDescent="0.3">
      <c r="A132647">
        <v>328820</v>
      </c>
      <c r="B132647" s="1">
        <v>44407.113860841419</v>
      </c>
      <c r="C132647">
        <v>330477</v>
      </c>
      <c r="D132647">
        <v>347393</v>
      </c>
    </row>
    <row r="132648" spans="1:4" x14ac:dyDescent="0.3">
      <c r="A132648">
        <v>338091</v>
      </c>
      <c r="B132648" s="1">
        <v>44409.021627831709</v>
      </c>
      <c r="C132648">
        <v>330477</v>
      </c>
      <c r="D132648">
        <v>401945</v>
      </c>
    </row>
    <row r="132649" spans="1:4" x14ac:dyDescent="0.3">
      <c r="A132649">
        <v>338891</v>
      </c>
      <c r="B132649" s="1">
        <v>44409.296708737864</v>
      </c>
      <c r="C132649">
        <v>330477</v>
      </c>
      <c r="D132649">
        <v>258219</v>
      </c>
    </row>
    <row r="132650" spans="1:4" x14ac:dyDescent="0.3">
      <c r="A132650">
        <v>389317</v>
      </c>
      <c r="B132650" s="1">
        <v>44424.210948220061</v>
      </c>
      <c r="C132650">
        <v>330477</v>
      </c>
      <c r="D132650">
        <v>351192</v>
      </c>
    </row>
    <row r="132651" spans="1:4" x14ac:dyDescent="0.3">
      <c r="A132651">
        <v>415916</v>
      </c>
      <c r="B132651" s="1">
        <v>44433.154313915853</v>
      </c>
      <c r="C132651">
        <v>330477</v>
      </c>
      <c r="D132651">
        <v>182984</v>
      </c>
    </row>
    <row r="132652" spans="1:4" x14ac:dyDescent="0.3">
      <c r="A132652">
        <v>226063</v>
      </c>
      <c r="B132652" s="1">
        <v>44376.140155339803</v>
      </c>
      <c r="C132652">
        <v>330482</v>
      </c>
      <c r="D132652">
        <v>88863</v>
      </c>
    </row>
    <row r="132653" spans="1:4" x14ac:dyDescent="0.3">
      <c r="A132653">
        <v>246510</v>
      </c>
      <c r="B132653" s="1">
        <v>44381.919000000002</v>
      </c>
      <c r="C132653">
        <v>330482</v>
      </c>
      <c r="D132653">
        <v>411922</v>
      </c>
    </row>
    <row r="132654" spans="1:4" x14ac:dyDescent="0.3">
      <c r="A132654">
        <v>308441</v>
      </c>
      <c r="B132654" s="1">
        <v>44400.984815533979</v>
      </c>
      <c r="C132654">
        <v>330482</v>
      </c>
      <c r="D132654">
        <v>194726</v>
      </c>
    </row>
    <row r="132655" spans="1:4" x14ac:dyDescent="0.3">
      <c r="A132655">
        <v>347883</v>
      </c>
      <c r="B132655" s="1">
        <v>44412.026886731393</v>
      </c>
      <c r="C132655">
        <v>330482</v>
      </c>
      <c r="D132655">
        <v>82145</v>
      </c>
    </row>
    <row r="132656" spans="1:4" x14ac:dyDescent="0.3">
      <c r="A132656">
        <v>357098</v>
      </c>
      <c r="B132656" s="1">
        <v>44414.954071197411</v>
      </c>
      <c r="C132656">
        <v>330482</v>
      </c>
      <c r="D132656">
        <v>21760</v>
      </c>
    </row>
    <row r="132657" spans="1:4" x14ac:dyDescent="0.3">
      <c r="A132657">
        <v>372017</v>
      </c>
      <c r="B132657" s="1">
        <v>44419.123974110029</v>
      </c>
      <c r="C132657">
        <v>330482</v>
      </c>
      <c r="D132657">
        <v>148325</v>
      </c>
    </row>
    <row r="132658" spans="1:4" x14ac:dyDescent="0.3">
      <c r="A132658">
        <v>23616</v>
      </c>
      <c r="B132658" s="1">
        <v>44310.606006042668</v>
      </c>
      <c r="C132658">
        <v>330514</v>
      </c>
      <c r="D132658">
        <v>347008</v>
      </c>
    </row>
    <row r="132659" spans="1:4" x14ac:dyDescent="0.3">
      <c r="A132659">
        <v>54489</v>
      </c>
      <c r="B132659" s="1">
        <v>44324.298471022674</v>
      </c>
      <c r="C132659">
        <v>330514</v>
      </c>
      <c r="D132659">
        <v>154228</v>
      </c>
    </row>
    <row r="132660" spans="1:4" x14ac:dyDescent="0.3">
      <c r="A132660">
        <v>59981</v>
      </c>
      <c r="B132660" s="1">
        <v>44325.921304207121</v>
      </c>
      <c r="C132660">
        <v>330514</v>
      </c>
      <c r="D132660">
        <v>119655</v>
      </c>
    </row>
    <row r="132661" spans="1:4" x14ac:dyDescent="0.3">
      <c r="A132661">
        <v>70556</v>
      </c>
      <c r="B132661" s="1">
        <v>44330.698003236248</v>
      </c>
      <c r="C132661">
        <v>330514</v>
      </c>
      <c r="D132661">
        <v>411922</v>
      </c>
    </row>
    <row r="132662" spans="1:4" x14ac:dyDescent="0.3">
      <c r="A132662">
        <v>77904</v>
      </c>
      <c r="B132662" s="1">
        <v>44332.688294498381</v>
      </c>
      <c r="C132662">
        <v>330514</v>
      </c>
      <c r="D132662">
        <v>439981</v>
      </c>
    </row>
    <row r="132663" spans="1:4" x14ac:dyDescent="0.3">
      <c r="A132663">
        <v>80494</v>
      </c>
      <c r="B132663" s="1">
        <v>44333.728747572815</v>
      </c>
      <c r="C132663">
        <v>330514</v>
      </c>
      <c r="D132663">
        <v>82901</v>
      </c>
    </row>
    <row r="132664" spans="1:4" x14ac:dyDescent="0.3">
      <c r="A132664">
        <v>84545</v>
      </c>
      <c r="B132664" s="1">
        <v>44335.649459546927</v>
      </c>
      <c r="C132664">
        <v>330514</v>
      </c>
      <c r="D132664">
        <v>250679</v>
      </c>
    </row>
    <row r="132665" spans="1:4" x14ac:dyDescent="0.3">
      <c r="A132665">
        <v>119213</v>
      </c>
      <c r="B132665" s="1">
        <v>44345.764346278316</v>
      </c>
      <c r="C132665">
        <v>330514</v>
      </c>
      <c r="D132665">
        <v>460179</v>
      </c>
    </row>
    <row r="132666" spans="1:4" x14ac:dyDescent="0.3">
      <c r="A132666">
        <v>126724</v>
      </c>
      <c r="B132666" s="1">
        <v>44347.660786407767</v>
      </c>
      <c r="C132666">
        <v>330514</v>
      </c>
      <c r="D132666">
        <v>130005</v>
      </c>
    </row>
    <row r="132667" spans="1:4" x14ac:dyDescent="0.3">
      <c r="A132667">
        <v>139669</v>
      </c>
      <c r="B132667" s="1">
        <v>44351.950430420715</v>
      </c>
      <c r="C132667">
        <v>330514</v>
      </c>
      <c r="D132667">
        <v>283433</v>
      </c>
    </row>
    <row r="132668" spans="1:4" x14ac:dyDescent="0.3">
      <c r="A132668">
        <v>188388</v>
      </c>
      <c r="B132668" s="1">
        <v>44366.068910794398</v>
      </c>
      <c r="C132668">
        <v>330514</v>
      </c>
      <c r="D132668">
        <v>158978</v>
      </c>
    </row>
    <row r="132669" spans="1:4" x14ac:dyDescent="0.3">
      <c r="A132669">
        <v>195795</v>
      </c>
      <c r="B132669" s="1">
        <v>44367.756255663429</v>
      </c>
      <c r="C132669">
        <v>330514</v>
      </c>
      <c r="D132669">
        <v>103402</v>
      </c>
    </row>
    <row r="132670" spans="1:4" x14ac:dyDescent="0.3">
      <c r="A132670">
        <v>237800</v>
      </c>
      <c r="B132670" s="1">
        <v>44379.871142394826</v>
      </c>
      <c r="C132670">
        <v>330514</v>
      </c>
      <c r="D132670">
        <v>102524</v>
      </c>
    </row>
    <row r="132671" spans="1:4" x14ac:dyDescent="0.3">
      <c r="A132671">
        <v>273985</v>
      </c>
      <c r="B132671" s="1">
        <v>44390.659168284794</v>
      </c>
      <c r="C132671">
        <v>330514</v>
      </c>
      <c r="D132671">
        <v>309648</v>
      </c>
    </row>
    <row r="132672" spans="1:4" x14ac:dyDescent="0.3">
      <c r="A132672">
        <v>299280</v>
      </c>
      <c r="B132672" s="1">
        <v>44398.487647249196</v>
      </c>
      <c r="C132672">
        <v>330514</v>
      </c>
      <c r="D132672">
        <v>292950</v>
      </c>
    </row>
    <row r="132673" spans="1:4" x14ac:dyDescent="0.3">
      <c r="A132673">
        <v>301518</v>
      </c>
      <c r="B132673" s="1">
        <v>44398.916449838187</v>
      </c>
      <c r="C132673">
        <v>330514</v>
      </c>
      <c r="D132673">
        <v>241927</v>
      </c>
    </row>
    <row r="132674" spans="1:4" x14ac:dyDescent="0.3">
      <c r="A132674">
        <v>335816</v>
      </c>
      <c r="B132674" s="1">
        <v>44408.709330097088</v>
      </c>
      <c r="C132674">
        <v>330514</v>
      </c>
      <c r="D132674">
        <v>46386</v>
      </c>
    </row>
    <row r="132675" spans="1:4" x14ac:dyDescent="0.3">
      <c r="A132675">
        <v>372671</v>
      </c>
      <c r="B132675" s="1">
        <v>44419.612242718445</v>
      </c>
      <c r="C132675">
        <v>330514</v>
      </c>
      <c r="D132675">
        <v>112504</v>
      </c>
    </row>
    <row r="132676" spans="1:4" x14ac:dyDescent="0.3">
      <c r="A132676">
        <v>388237</v>
      </c>
      <c r="B132676" s="1">
        <v>44423.788618122977</v>
      </c>
      <c r="C132676">
        <v>330514</v>
      </c>
      <c r="D132676">
        <v>281274</v>
      </c>
    </row>
    <row r="132677" spans="1:4" x14ac:dyDescent="0.3">
      <c r="A132677">
        <v>5439</v>
      </c>
      <c r="B132677" s="1">
        <v>44294.063699029131</v>
      </c>
      <c r="C132677">
        <v>330550</v>
      </c>
      <c r="D132677">
        <v>182984</v>
      </c>
    </row>
    <row r="132678" spans="1:4" x14ac:dyDescent="0.3">
      <c r="A132678">
        <v>7581</v>
      </c>
      <c r="B132678" s="1">
        <v>44297.516773462783</v>
      </c>
      <c r="C132678">
        <v>330550</v>
      </c>
      <c r="D132678">
        <v>88863</v>
      </c>
    </row>
    <row r="132679" spans="1:4" x14ac:dyDescent="0.3">
      <c r="A132679">
        <v>7988</v>
      </c>
      <c r="B132679" s="1">
        <v>44297.980498672448</v>
      </c>
      <c r="C132679">
        <v>330550</v>
      </c>
      <c r="D132679">
        <v>351192</v>
      </c>
    </row>
    <row r="132680" spans="1:4" x14ac:dyDescent="0.3">
      <c r="A132680">
        <v>290096</v>
      </c>
      <c r="B132680" s="1">
        <v>44395.14258247627</v>
      </c>
      <c r="C132680">
        <v>330566</v>
      </c>
      <c r="D132680">
        <v>443706</v>
      </c>
    </row>
    <row r="132681" spans="1:4" x14ac:dyDescent="0.3">
      <c r="A132681">
        <v>308161</v>
      </c>
      <c r="B132681" s="1">
        <v>44400.928990291264</v>
      </c>
      <c r="C132681">
        <v>330566</v>
      </c>
      <c r="D132681">
        <v>469479</v>
      </c>
    </row>
    <row r="132682" spans="1:4" x14ac:dyDescent="0.3">
      <c r="A132682">
        <v>310187</v>
      </c>
      <c r="B132682" s="1">
        <v>44401.552537614065</v>
      </c>
      <c r="C132682">
        <v>330566</v>
      </c>
      <c r="D132682">
        <v>37644</v>
      </c>
    </row>
    <row r="132683" spans="1:4" x14ac:dyDescent="0.3">
      <c r="A132683">
        <v>325033</v>
      </c>
      <c r="B132683" s="1">
        <v>44405.746142394819</v>
      </c>
      <c r="C132683">
        <v>330566</v>
      </c>
      <c r="D132683">
        <v>411922</v>
      </c>
    </row>
    <row r="132684" spans="1:4" x14ac:dyDescent="0.3">
      <c r="A132684">
        <v>354432</v>
      </c>
      <c r="B132684" s="1">
        <v>44414.547113268607</v>
      </c>
      <c r="C132684">
        <v>330566</v>
      </c>
      <c r="D132684">
        <v>396686</v>
      </c>
    </row>
    <row r="132685" spans="1:4" x14ac:dyDescent="0.3">
      <c r="A132685">
        <v>14128</v>
      </c>
      <c r="B132685" s="1">
        <v>44304.077453074438</v>
      </c>
      <c r="C132685">
        <v>330581</v>
      </c>
      <c r="D132685">
        <v>250679</v>
      </c>
    </row>
    <row r="132686" spans="1:4" x14ac:dyDescent="0.3">
      <c r="A132686">
        <v>14549</v>
      </c>
      <c r="B132686" s="1">
        <v>44304.586333333333</v>
      </c>
      <c r="C132686">
        <v>330581</v>
      </c>
      <c r="D132686">
        <v>347008</v>
      </c>
    </row>
    <row r="132687" spans="1:4" x14ac:dyDescent="0.3">
      <c r="A132687">
        <v>30947</v>
      </c>
      <c r="B132687" s="1">
        <v>44313.949621359228</v>
      </c>
      <c r="C132687">
        <v>330581</v>
      </c>
      <c r="D132687">
        <v>51416</v>
      </c>
    </row>
    <row r="132688" spans="1:4" x14ac:dyDescent="0.3">
      <c r="A132688">
        <v>37915</v>
      </c>
      <c r="B132688" s="1">
        <v>44316.930203883494</v>
      </c>
      <c r="C132688">
        <v>330581</v>
      </c>
      <c r="D132688">
        <v>322795</v>
      </c>
    </row>
    <row r="132689" spans="1:4" x14ac:dyDescent="0.3">
      <c r="A132689">
        <v>40835</v>
      </c>
      <c r="B132689" s="1">
        <v>44318.011110032363</v>
      </c>
      <c r="C132689">
        <v>330581</v>
      </c>
      <c r="D132689">
        <v>470762</v>
      </c>
    </row>
    <row r="132690" spans="1:4" x14ac:dyDescent="0.3">
      <c r="A132690">
        <v>62449</v>
      </c>
      <c r="B132690" s="1">
        <v>44327.150268608413</v>
      </c>
      <c r="C132690">
        <v>330581</v>
      </c>
      <c r="D132690">
        <v>140576</v>
      </c>
    </row>
    <row r="132691" spans="1:4" x14ac:dyDescent="0.3">
      <c r="A132691">
        <v>74606</v>
      </c>
      <c r="B132691" s="1">
        <v>44331.722830896942</v>
      </c>
      <c r="C132691">
        <v>330581</v>
      </c>
      <c r="D132691">
        <v>217673</v>
      </c>
    </row>
    <row r="132692" spans="1:4" x14ac:dyDescent="0.3">
      <c r="A132692">
        <v>79620</v>
      </c>
      <c r="B132692" s="1">
        <v>44333.1583592233</v>
      </c>
      <c r="C132692">
        <v>330581</v>
      </c>
      <c r="D132692">
        <v>411922</v>
      </c>
    </row>
    <row r="132693" spans="1:4" x14ac:dyDescent="0.3">
      <c r="A132693">
        <v>147007</v>
      </c>
      <c r="B132693" s="1">
        <v>44353.826333333338</v>
      </c>
      <c r="C132693">
        <v>330581</v>
      </c>
      <c r="D132693">
        <v>380039</v>
      </c>
    </row>
    <row r="132694" spans="1:4" x14ac:dyDescent="0.3">
      <c r="A132694">
        <v>158709</v>
      </c>
      <c r="B132694" s="1">
        <v>44357.884896440133</v>
      </c>
      <c r="C132694">
        <v>330581</v>
      </c>
      <c r="D132694">
        <v>21760</v>
      </c>
    </row>
    <row r="132695" spans="1:4" x14ac:dyDescent="0.3">
      <c r="A132695">
        <v>184070</v>
      </c>
      <c r="B132695" s="1">
        <v>44365.083925566345</v>
      </c>
      <c r="C132695">
        <v>330581</v>
      </c>
      <c r="D132695">
        <v>77663</v>
      </c>
    </row>
    <row r="132696" spans="1:4" x14ac:dyDescent="0.3">
      <c r="A132696">
        <v>188882</v>
      </c>
      <c r="B132696" s="1">
        <v>44366.272652363659</v>
      </c>
      <c r="C132696">
        <v>330581</v>
      </c>
      <c r="D132696">
        <v>157871</v>
      </c>
    </row>
    <row r="132697" spans="1:4" x14ac:dyDescent="0.3">
      <c r="A132697">
        <v>203545</v>
      </c>
      <c r="B132697" s="1">
        <v>44369.990074433663</v>
      </c>
      <c r="C132697">
        <v>330581</v>
      </c>
      <c r="D132697">
        <v>227775</v>
      </c>
    </row>
    <row r="132698" spans="1:4" x14ac:dyDescent="0.3">
      <c r="A132698">
        <v>209179</v>
      </c>
      <c r="B132698" s="1">
        <v>44371.907550161814</v>
      </c>
      <c r="C132698">
        <v>330581</v>
      </c>
      <c r="D132698">
        <v>413014</v>
      </c>
    </row>
    <row r="132699" spans="1:4" x14ac:dyDescent="0.3">
      <c r="A132699">
        <v>124243</v>
      </c>
      <c r="B132699" s="1">
        <v>44346.803585760514</v>
      </c>
      <c r="C132699">
        <v>330592</v>
      </c>
      <c r="D132699">
        <v>51162</v>
      </c>
    </row>
    <row r="132700" spans="1:4" x14ac:dyDescent="0.3">
      <c r="A132700">
        <v>145606</v>
      </c>
      <c r="B132700" s="1">
        <v>44353.596466019415</v>
      </c>
      <c r="C132700">
        <v>330592</v>
      </c>
      <c r="D132700">
        <v>266896</v>
      </c>
    </row>
    <row r="132701" spans="1:4" x14ac:dyDescent="0.3">
      <c r="A132701">
        <v>175276</v>
      </c>
      <c r="B132701" s="1">
        <v>44361.890964401289</v>
      </c>
      <c r="C132701">
        <v>330592</v>
      </c>
      <c r="D132701">
        <v>325852</v>
      </c>
    </row>
    <row r="132702" spans="1:4" x14ac:dyDescent="0.3">
      <c r="A132702">
        <v>207085</v>
      </c>
      <c r="B132702" s="1">
        <v>44371.5333592233</v>
      </c>
      <c r="C132702">
        <v>330592</v>
      </c>
      <c r="D132702">
        <v>74982</v>
      </c>
    </row>
    <row r="132703" spans="1:4" x14ac:dyDescent="0.3">
      <c r="A132703">
        <v>221975</v>
      </c>
      <c r="B132703" s="1">
        <v>44374.847275080901</v>
      </c>
      <c r="C132703">
        <v>330592</v>
      </c>
      <c r="D132703">
        <v>308796</v>
      </c>
    </row>
    <row r="132704" spans="1:4" x14ac:dyDescent="0.3">
      <c r="A132704">
        <v>226587</v>
      </c>
      <c r="B132704" s="1">
        <v>44376.52041423948</v>
      </c>
      <c r="C132704">
        <v>330592</v>
      </c>
      <c r="D132704">
        <v>145779</v>
      </c>
    </row>
    <row r="132705" spans="1:4" x14ac:dyDescent="0.3">
      <c r="A132705">
        <v>274372</v>
      </c>
      <c r="B132705" s="1">
        <v>44390.714588996758</v>
      </c>
      <c r="C132705">
        <v>330592</v>
      </c>
      <c r="D132705">
        <v>301748</v>
      </c>
    </row>
    <row r="132706" spans="1:4" x14ac:dyDescent="0.3">
      <c r="A132706">
        <v>296542</v>
      </c>
      <c r="B132706" s="1">
        <v>44397.541666666664</v>
      </c>
      <c r="C132706">
        <v>330592</v>
      </c>
      <c r="D132706">
        <v>238747</v>
      </c>
    </row>
    <row r="132707" spans="1:4" x14ac:dyDescent="0.3">
      <c r="A132707">
        <v>352766</v>
      </c>
      <c r="B132707" s="1">
        <v>44413.832711974108</v>
      </c>
      <c r="C132707">
        <v>330592</v>
      </c>
      <c r="D132707">
        <v>241927</v>
      </c>
    </row>
    <row r="132708" spans="1:4" x14ac:dyDescent="0.3">
      <c r="A132708">
        <v>359918</v>
      </c>
      <c r="B132708" s="1">
        <v>44415.643391585756</v>
      </c>
      <c r="C132708">
        <v>330592</v>
      </c>
      <c r="D132708">
        <v>21760</v>
      </c>
    </row>
    <row r="132709" spans="1:4" x14ac:dyDescent="0.3">
      <c r="A132709">
        <v>365798</v>
      </c>
      <c r="B132709" s="1">
        <v>44416.831093851128</v>
      </c>
      <c r="C132709">
        <v>330592</v>
      </c>
      <c r="D132709">
        <v>347393</v>
      </c>
    </row>
    <row r="132710" spans="1:4" x14ac:dyDescent="0.3">
      <c r="A132710">
        <v>366950</v>
      </c>
      <c r="B132710" s="1">
        <v>44417.505851132686</v>
      </c>
      <c r="C132710">
        <v>330592</v>
      </c>
      <c r="D132710">
        <v>473327</v>
      </c>
    </row>
    <row r="132711" spans="1:4" x14ac:dyDescent="0.3">
      <c r="A132711">
        <v>411835</v>
      </c>
      <c r="B132711" s="1">
        <v>44431.5333592233</v>
      </c>
      <c r="C132711">
        <v>330592</v>
      </c>
      <c r="D132711">
        <v>294042</v>
      </c>
    </row>
    <row r="132712" spans="1:4" x14ac:dyDescent="0.3">
      <c r="A132712">
        <v>173682</v>
      </c>
      <c r="B132712" s="1">
        <v>44361.622355987056</v>
      </c>
      <c r="C132712">
        <v>330593</v>
      </c>
      <c r="D132712">
        <v>439981</v>
      </c>
    </row>
    <row r="132713" spans="1:4" x14ac:dyDescent="0.3">
      <c r="A132713">
        <v>176947</v>
      </c>
      <c r="B132713" s="1">
        <v>44362.727533980578</v>
      </c>
      <c r="C132713">
        <v>330593</v>
      </c>
      <c r="D132713">
        <v>149755</v>
      </c>
    </row>
    <row r="132714" spans="1:4" x14ac:dyDescent="0.3">
      <c r="A132714">
        <v>259340</v>
      </c>
      <c r="B132714" s="1">
        <v>44386.772841423946</v>
      </c>
      <c r="C132714">
        <v>330593</v>
      </c>
      <c r="D132714">
        <v>21760</v>
      </c>
    </row>
    <row r="132715" spans="1:4" x14ac:dyDescent="0.3">
      <c r="A132715">
        <v>262106</v>
      </c>
      <c r="B132715" s="1">
        <v>44387.463779935271</v>
      </c>
      <c r="C132715">
        <v>330593</v>
      </c>
      <c r="D132715">
        <v>74742</v>
      </c>
    </row>
    <row r="132716" spans="1:4" x14ac:dyDescent="0.3">
      <c r="A132716">
        <v>270081</v>
      </c>
      <c r="B132716" s="1">
        <v>44389.284168284787</v>
      </c>
      <c r="C132716">
        <v>330593</v>
      </c>
      <c r="D132716">
        <v>37644</v>
      </c>
    </row>
    <row r="132717" spans="1:4" x14ac:dyDescent="0.3">
      <c r="A132717">
        <v>303327</v>
      </c>
      <c r="B132717" s="1">
        <v>44399.700025889964</v>
      </c>
      <c r="C132717">
        <v>330593</v>
      </c>
      <c r="D132717">
        <v>158978</v>
      </c>
    </row>
    <row r="132718" spans="1:4" x14ac:dyDescent="0.3">
      <c r="A132718">
        <v>341771</v>
      </c>
      <c r="B132718" s="1">
        <v>44409.848893203882</v>
      </c>
      <c r="C132718">
        <v>330593</v>
      </c>
      <c r="D132718">
        <v>10881</v>
      </c>
    </row>
    <row r="132719" spans="1:4" x14ac:dyDescent="0.3">
      <c r="A132719">
        <v>352217</v>
      </c>
      <c r="B132719" s="1">
        <v>44413.750187702266</v>
      </c>
      <c r="C132719">
        <v>330593</v>
      </c>
      <c r="D132719">
        <v>471403</v>
      </c>
    </row>
    <row r="132720" spans="1:4" x14ac:dyDescent="0.3">
      <c r="A132720">
        <v>400625</v>
      </c>
      <c r="B132720" s="1">
        <v>44428.664427184463</v>
      </c>
      <c r="C132720">
        <v>330593</v>
      </c>
      <c r="D132720">
        <v>251574</v>
      </c>
    </row>
    <row r="132721" spans="1:4" x14ac:dyDescent="0.3">
      <c r="A132721">
        <v>408594</v>
      </c>
      <c r="B132721" s="1">
        <v>44430.530666666666</v>
      </c>
      <c r="C132721">
        <v>330593</v>
      </c>
      <c r="D132721">
        <v>145101</v>
      </c>
    </row>
    <row r="132722" spans="1:4" x14ac:dyDescent="0.3">
      <c r="A132722">
        <v>23770</v>
      </c>
      <c r="B132722" s="1">
        <v>44310.637134922334</v>
      </c>
      <c r="C132722">
        <v>330606</v>
      </c>
      <c r="D132722">
        <v>411922</v>
      </c>
    </row>
    <row r="132723" spans="1:4" x14ac:dyDescent="0.3">
      <c r="A132723">
        <v>75702</v>
      </c>
      <c r="B132723" s="1">
        <v>44331.913333333338</v>
      </c>
      <c r="C132723">
        <v>330606</v>
      </c>
      <c r="D132723">
        <v>62570</v>
      </c>
    </row>
    <row r="132724" spans="1:4" x14ac:dyDescent="0.3">
      <c r="A132724">
        <v>142525</v>
      </c>
      <c r="B132724" s="1">
        <v>44352.756431775873</v>
      </c>
      <c r="C132724">
        <v>330606</v>
      </c>
      <c r="D132724">
        <v>54929</v>
      </c>
    </row>
    <row r="132725" spans="1:4" x14ac:dyDescent="0.3">
      <c r="A132725">
        <v>147805</v>
      </c>
      <c r="B132725" s="1">
        <v>44353.981963560902</v>
      </c>
      <c r="C132725">
        <v>330606</v>
      </c>
      <c r="D132725">
        <v>298909</v>
      </c>
    </row>
    <row r="132726" spans="1:4" x14ac:dyDescent="0.3">
      <c r="A132726">
        <v>180814</v>
      </c>
      <c r="B132726" s="1">
        <v>44364.111433656959</v>
      </c>
      <c r="C132726">
        <v>330606</v>
      </c>
      <c r="D132726">
        <v>82901</v>
      </c>
    </row>
    <row r="132727" spans="1:4" x14ac:dyDescent="0.3">
      <c r="A132727">
        <v>194777</v>
      </c>
      <c r="B132727" s="1">
        <v>44367.609698782311</v>
      </c>
      <c r="C132727">
        <v>330606</v>
      </c>
      <c r="D132727">
        <v>468237</v>
      </c>
    </row>
    <row r="132728" spans="1:4" x14ac:dyDescent="0.3">
      <c r="A132728">
        <v>209633</v>
      </c>
      <c r="B132728" s="1">
        <v>44372.109815533986</v>
      </c>
      <c r="C132728">
        <v>330606</v>
      </c>
      <c r="D132728">
        <v>208036</v>
      </c>
    </row>
    <row r="132729" spans="1:4" x14ac:dyDescent="0.3">
      <c r="A132729">
        <v>259024</v>
      </c>
      <c r="B132729" s="1">
        <v>44386.737647249196</v>
      </c>
      <c r="C132729">
        <v>330606</v>
      </c>
      <c r="D132729">
        <v>252370</v>
      </c>
    </row>
    <row r="132730" spans="1:4" x14ac:dyDescent="0.3">
      <c r="A132730">
        <v>275314</v>
      </c>
      <c r="B132730" s="1">
        <v>44390.854152103566</v>
      </c>
      <c r="C132730">
        <v>330606</v>
      </c>
      <c r="D132730">
        <v>230507</v>
      </c>
    </row>
    <row r="132731" spans="1:4" x14ac:dyDescent="0.3">
      <c r="A132731">
        <v>295956</v>
      </c>
      <c r="B132731" s="1">
        <v>44397.03214563107</v>
      </c>
      <c r="C132731">
        <v>330606</v>
      </c>
      <c r="D132731">
        <v>388328</v>
      </c>
    </row>
    <row r="132732" spans="1:4" x14ac:dyDescent="0.3">
      <c r="A132732">
        <v>301975</v>
      </c>
      <c r="B132732" s="1">
        <v>44399.064508090618</v>
      </c>
      <c r="C132732">
        <v>330606</v>
      </c>
      <c r="D132732">
        <v>3528</v>
      </c>
    </row>
    <row r="132733" spans="1:4" x14ac:dyDescent="0.3">
      <c r="A132733">
        <v>338741</v>
      </c>
      <c r="B132733" s="1">
        <v>44409.251411481062</v>
      </c>
      <c r="C132733">
        <v>330606</v>
      </c>
      <c r="D132733">
        <v>134080</v>
      </c>
    </row>
    <row r="132734" spans="1:4" x14ac:dyDescent="0.3">
      <c r="A132734">
        <v>347969</v>
      </c>
      <c r="B132734" s="1">
        <v>44412.077453074438</v>
      </c>
      <c r="C132734">
        <v>330606</v>
      </c>
      <c r="D132734">
        <v>297506</v>
      </c>
    </row>
    <row r="132735" spans="1:4" x14ac:dyDescent="0.3">
      <c r="A132735">
        <v>380923</v>
      </c>
      <c r="B132735" s="1">
        <v>44422.02081877023</v>
      </c>
      <c r="C132735">
        <v>330606</v>
      </c>
      <c r="D132735">
        <v>104022</v>
      </c>
    </row>
    <row r="132736" spans="1:4" x14ac:dyDescent="0.3">
      <c r="A132736">
        <v>385536</v>
      </c>
      <c r="B132736" s="1">
        <v>44423.069362459551</v>
      </c>
      <c r="C132736">
        <v>330606</v>
      </c>
      <c r="D132736">
        <v>301748</v>
      </c>
    </row>
    <row r="132737" spans="1:4" x14ac:dyDescent="0.3">
      <c r="A132737">
        <v>36443</v>
      </c>
      <c r="B132737" s="1">
        <v>44316.691530744341</v>
      </c>
      <c r="C132737">
        <v>330617</v>
      </c>
      <c r="D132737">
        <v>473327</v>
      </c>
    </row>
    <row r="132738" spans="1:4" x14ac:dyDescent="0.3">
      <c r="A132738">
        <v>81210</v>
      </c>
      <c r="B132738" s="1">
        <v>44333.874378640779</v>
      </c>
      <c r="C132738">
        <v>330617</v>
      </c>
      <c r="D132738">
        <v>304722</v>
      </c>
    </row>
    <row r="132739" spans="1:4" x14ac:dyDescent="0.3">
      <c r="A132739">
        <v>92858</v>
      </c>
      <c r="B132739" s="1">
        <v>44338.220333333338</v>
      </c>
      <c r="C132739">
        <v>330617</v>
      </c>
      <c r="D132739">
        <v>204725</v>
      </c>
    </row>
    <row r="132740" spans="1:4" x14ac:dyDescent="0.3">
      <c r="A132740">
        <v>210591</v>
      </c>
      <c r="B132740" s="1">
        <v>44372.572598705505</v>
      </c>
      <c r="C132740">
        <v>330623</v>
      </c>
      <c r="D132740">
        <v>343491</v>
      </c>
    </row>
    <row r="132741" spans="1:4" x14ac:dyDescent="0.3">
      <c r="A132741">
        <v>212180</v>
      </c>
      <c r="B132741" s="1">
        <v>44372.744119741103</v>
      </c>
      <c r="C132741">
        <v>330623</v>
      </c>
      <c r="D132741">
        <v>305329</v>
      </c>
    </row>
    <row r="132742" spans="1:4" x14ac:dyDescent="0.3">
      <c r="A132742">
        <v>224379</v>
      </c>
      <c r="B132742" s="1">
        <v>44375.742501618122</v>
      </c>
      <c r="C132742">
        <v>330623</v>
      </c>
      <c r="D132742">
        <v>204394</v>
      </c>
    </row>
    <row r="132743" spans="1:4" x14ac:dyDescent="0.3">
      <c r="A132743">
        <v>241090</v>
      </c>
      <c r="B132743" s="1">
        <v>44380.697194174754</v>
      </c>
      <c r="C132743">
        <v>330623</v>
      </c>
      <c r="D132743">
        <v>367087</v>
      </c>
    </row>
    <row r="132744" spans="1:4" x14ac:dyDescent="0.3">
      <c r="A132744">
        <v>252631</v>
      </c>
      <c r="B132744" s="1">
        <v>44384.501401294496</v>
      </c>
      <c r="C132744">
        <v>330623</v>
      </c>
      <c r="D132744">
        <v>473327</v>
      </c>
    </row>
    <row r="132745" spans="1:4" x14ac:dyDescent="0.3">
      <c r="A132745">
        <v>258048</v>
      </c>
      <c r="B132745" s="1">
        <v>44386.611433656959</v>
      </c>
      <c r="C132745">
        <v>330623</v>
      </c>
      <c r="D132745">
        <v>4199</v>
      </c>
    </row>
    <row r="132746" spans="1:4" x14ac:dyDescent="0.3">
      <c r="A132746">
        <v>287655</v>
      </c>
      <c r="B132746" s="1">
        <v>44394.64541423948</v>
      </c>
      <c r="C132746">
        <v>330623</v>
      </c>
      <c r="D132746">
        <v>258219</v>
      </c>
    </row>
    <row r="132747" spans="1:4" x14ac:dyDescent="0.3">
      <c r="A132747">
        <v>298826</v>
      </c>
      <c r="B132747" s="1">
        <v>44398.021000000001</v>
      </c>
      <c r="C132747">
        <v>330623</v>
      </c>
      <c r="D132747">
        <v>103786</v>
      </c>
    </row>
    <row r="132748" spans="1:4" x14ac:dyDescent="0.3">
      <c r="A132748">
        <v>300122</v>
      </c>
      <c r="B132748" s="1">
        <v>44398.663213592234</v>
      </c>
      <c r="C132748">
        <v>330623</v>
      </c>
      <c r="D132748">
        <v>411922</v>
      </c>
    </row>
    <row r="132749" spans="1:4" x14ac:dyDescent="0.3">
      <c r="A132749">
        <v>311327</v>
      </c>
      <c r="B132749" s="1">
        <v>44401.748974110029</v>
      </c>
      <c r="C132749">
        <v>330623</v>
      </c>
      <c r="D132749">
        <v>392636</v>
      </c>
    </row>
    <row r="132750" spans="1:4" x14ac:dyDescent="0.3">
      <c r="A132750">
        <v>355920</v>
      </c>
      <c r="B132750" s="1">
        <v>44414.781336569577</v>
      </c>
      <c r="C132750">
        <v>330623</v>
      </c>
      <c r="D132750">
        <v>153893</v>
      </c>
    </row>
    <row r="132751" spans="1:4" x14ac:dyDescent="0.3">
      <c r="A132751">
        <v>386790</v>
      </c>
      <c r="B132751" s="1">
        <v>44423.566126213591</v>
      </c>
      <c r="C132751">
        <v>330623</v>
      </c>
      <c r="D132751">
        <v>291168</v>
      </c>
    </row>
    <row r="132752" spans="1:4" x14ac:dyDescent="0.3">
      <c r="A132752">
        <v>397480</v>
      </c>
      <c r="B132752" s="1">
        <v>44427.632469255666</v>
      </c>
      <c r="C132752">
        <v>330623</v>
      </c>
      <c r="D132752">
        <v>158978</v>
      </c>
    </row>
    <row r="132753" spans="1:4" x14ac:dyDescent="0.3">
      <c r="A132753">
        <v>6626</v>
      </c>
      <c r="B132753" s="1">
        <v>44296.404718446604</v>
      </c>
      <c r="C132753">
        <v>330628</v>
      </c>
      <c r="D132753">
        <v>182191</v>
      </c>
    </row>
    <row r="132754" spans="1:4" x14ac:dyDescent="0.3">
      <c r="A132754">
        <v>13497</v>
      </c>
      <c r="B132754" s="1">
        <v>44303.76070550162</v>
      </c>
      <c r="C132754">
        <v>330628</v>
      </c>
      <c r="D132754">
        <v>258219</v>
      </c>
    </row>
    <row r="132755" spans="1:4" x14ac:dyDescent="0.3">
      <c r="A132755">
        <v>73925</v>
      </c>
      <c r="B132755" s="1">
        <v>44331.639346278316</v>
      </c>
      <c r="C132755">
        <v>330635</v>
      </c>
      <c r="D132755">
        <v>145779</v>
      </c>
    </row>
    <row r="132756" spans="1:4" x14ac:dyDescent="0.3">
      <c r="A132756">
        <v>92188</v>
      </c>
      <c r="B132756" s="1">
        <v>44337.990478964399</v>
      </c>
      <c r="C132756">
        <v>330635</v>
      </c>
      <c r="D132756">
        <v>411922</v>
      </c>
    </row>
    <row r="132757" spans="1:4" x14ac:dyDescent="0.3">
      <c r="A132757">
        <v>107332</v>
      </c>
      <c r="B132757" s="1">
        <v>44342.762000000002</v>
      </c>
      <c r="C132757">
        <v>330635</v>
      </c>
      <c r="D132757">
        <v>106813</v>
      </c>
    </row>
    <row r="132758" spans="1:4" x14ac:dyDescent="0.3">
      <c r="A132758">
        <v>126455</v>
      </c>
      <c r="B132758" s="1">
        <v>44347.628019417476</v>
      </c>
      <c r="C132758">
        <v>330635</v>
      </c>
      <c r="D132758">
        <v>467145</v>
      </c>
    </row>
    <row r="132759" spans="1:4" x14ac:dyDescent="0.3">
      <c r="A132759">
        <v>147377</v>
      </c>
      <c r="B132759" s="1">
        <v>44353.879177220988</v>
      </c>
      <c r="C132759">
        <v>330635</v>
      </c>
      <c r="D132759">
        <v>370893</v>
      </c>
    </row>
    <row r="132760" spans="1:4" x14ac:dyDescent="0.3">
      <c r="A132760">
        <v>158980</v>
      </c>
      <c r="B132760" s="1">
        <v>44357.948407766991</v>
      </c>
      <c r="C132760">
        <v>330635</v>
      </c>
      <c r="D132760">
        <v>347008</v>
      </c>
    </row>
    <row r="132761" spans="1:4" x14ac:dyDescent="0.3">
      <c r="A132761">
        <v>170353</v>
      </c>
      <c r="B132761" s="1">
        <v>44360.568148867314</v>
      </c>
      <c r="C132761">
        <v>330635</v>
      </c>
      <c r="D132761">
        <v>111368</v>
      </c>
    </row>
    <row r="132762" spans="1:4" x14ac:dyDescent="0.3">
      <c r="A132762">
        <v>189522</v>
      </c>
      <c r="B132762" s="1">
        <v>44366.48991363262</v>
      </c>
      <c r="C132762">
        <v>330635</v>
      </c>
      <c r="D132762">
        <v>154228</v>
      </c>
    </row>
    <row r="132763" spans="1:4" x14ac:dyDescent="0.3">
      <c r="A132763">
        <v>243931</v>
      </c>
      <c r="B132763" s="1">
        <v>44381.386761070593</v>
      </c>
      <c r="C132763">
        <v>330635</v>
      </c>
      <c r="D132763">
        <v>307391</v>
      </c>
    </row>
    <row r="132764" spans="1:4" x14ac:dyDescent="0.3">
      <c r="A132764">
        <v>274833</v>
      </c>
      <c r="B132764" s="1">
        <v>44390.778504854366</v>
      </c>
      <c r="C132764">
        <v>330635</v>
      </c>
      <c r="D132764">
        <v>250679</v>
      </c>
    </row>
    <row r="132765" spans="1:4" x14ac:dyDescent="0.3">
      <c r="A132765">
        <v>294914</v>
      </c>
      <c r="B132765" s="1">
        <v>44396.755851132686</v>
      </c>
      <c r="C132765">
        <v>330635</v>
      </c>
      <c r="D132765">
        <v>21760</v>
      </c>
    </row>
    <row r="132766" spans="1:4" x14ac:dyDescent="0.3">
      <c r="A132766">
        <v>316806</v>
      </c>
      <c r="B132766" s="1">
        <v>44402.885300970876</v>
      </c>
      <c r="C132766">
        <v>330635</v>
      </c>
      <c r="D132766">
        <v>118549</v>
      </c>
    </row>
    <row r="132767" spans="1:4" x14ac:dyDescent="0.3">
      <c r="A132767">
        <v>319896</v>
      </c>
      <c r="B132767" s="1">
        <v>44403.830284789641</v>
      </c>
      <c r="C132767">
        <v>330635</v>
      </c>
      <c r="D132767">
        <v>81725</v>
      </c>
    </row>
    <row r="132768" spans="1:4" x14ac:dyDescent="0.3">
      <c r="A132768">
        <v>325202</v>
      </c>
      <c r="B132768" s="1">
        <v>44405.768796116507</v>
      </c>
      <c r="C132768">
        <v>330635</v>
      </c>
      <c r="D132768">
        <v>249264</v>
      </c>
    </row>
    <row r="132769" spans="1:4" x14ac:dyDescent="0.3">
      <c r="A132769">
        <v>326754</v>
      </c>
      <c r="B132769" s="1">
        <v>44406.51636893204</v>
      </c>
      <c r="C132769">
        <v>330635</v>
      </c>
      <c r="D132769">
        <v>470762</v>
      </c>
    </row>
    <row r="132770" spans="1:4" x14ac:dyDescent="0.3">
      <c r="A132770">
        <v>343491</v>
      </c>
      <c r="B132770" s="1">
        <v>44410.628019417476</v>
      </c>
      <c r="C132770">
        <v>330635</v>
      </c>
      <c r="D132770">
        <v>172797</v>
      </c>
    </row>
    <row r="132771" spans="1:4" x14ac:dyDescent="0.3">
      <c r="A132771">
        <v>363722</v>
      </c>
      <c r="B132771" s="1">
        <v>44416.498569579286</v>
      </c>
      <c r="C132771">
        <v>330635</v>
      </c>
      <c r="D132771">
        <v>250679</v>
      </c>
    </row>
    <row r="132772" spans="1:4" x14ac:dyDescent="0.3">
      <c r="A132772">
        <v>390703</v>
      </c>
      <c r="B132772" s="1">
        <v>44424.763941747573</v>
      </c>
      <c r="C132772">
        <v>330635</v>
      </c>
      <c r="D132772">
        <v>429732</v>
      </c>
    </row>
    <row r="132773" spans="1:4" x14ac:dyDescent="0.3">
      <c r="A132773">
        <v>406880</v>
      </c>
      <c r="B132773" s="1">
        <v>44429.930608414237</v>
      </c>
      <c r="C132773">
        <v>330635</v>
      </c>
      <c r="D132773">
        <v>408587</v>
      </c>
    </row>
    <row r="132774" spans="1:4" x14ac:dyDescent="0.3">
      <c r="A132774">
        <v>410280</v>
      </c>
      <c r="B132774" s="1">
        <v>44430.778504854366</v>
      </c>
      <c r="C132774">
        <v>330635</v>
      </c>
      <c r="D132774">
        <v>347393</v>
      </c>
    </row>
    <row r="132775" spans="1:4" x14ac:dyDescent="0.3">
      <c r="A132775">
        <v>28293</v>
      </c>
      <c r="B132775" s="1">
        <v>44312.54</v>
      </c>
      <c r="C132775">
        <v>330640</v>
      </c>
      <c r="D132775">
        <v>40049</v>
      </c>
    </row>
    <row r="132776" spans="1:4" x14ac:dyDescent="0.3">
      <c r="A132776">
        <v>32790</v>
      </c>
      <c r="B132776" s="1">
        <v>44314.977533980586</v>
      </c>
      <c r="C132776">
        <v>330640</v>
      </c>
      <c r="D132776">
        <v>250679</v>
      </c>
    </row>
    <row r="132777" spans="1:4" x14ac:dyDescent="0.3">
      <c r="A132777">
        <v>57426</v>
      </c>
      <c r="B132777" s="1">
        <v>44325.143528550063</v>
      </c>
      <c r="C132777">
        <v>330640</v>
      </c>
      <c r="D132777">
        <v>270401</v>
      </c>
    </row>
    <row r="132778" spans="1:4" x14ac:dyDescent="0.3">
      <c r="A132778">
        <v>64372</v>
      </c>
      <c r="B132778" s="1">
        <v>44327.909572815537</v>
      </c>
      <c r="C132778">
        <v>330640</v>
      </c>
      <c r="D132778">
        <v>21760</v>
      </c>
    </row>
    <row r="132779" spans="1:4" x14ac:dyDescent="0.3">
      <c r="A132779">
        <v>91423</v>
      </c>
      <c r="B132779" s="1">
        <v>44337.880446601943</v>
      </c>
      <c r="C132779">
        <v>330640</v>
      </c>
      <c r="D132779">
        <v>411922</v>
      </c>
    </row>
    <row r="132780" spans="1:4" x14ac:dyDescent="0.3">
      <c r="A132780">
        <v>10765</v>
      </c>
      <c r="B132780" s="1">
        <v>44301.765559870553</v>
      </c>
      <c r="C132780">
        <v>330643</v>
      </c>
      <c r="D132780">
        <v>311201</v>
      </c>
    </row>
    <row r="132781" spans="1:4" x14ac:dyDescent="0.3">
      <c r="A132781">
        <v>24372</v>
      </c>
      <c r="B132781" s="1">
        <v>44310.732000000004</v>
      </c>
      <c r="C132781">
        <v>330643</v>
      </c>
      <c r="D132781">
        <v>206501</v>
      </c>
    </row>
    <row r="132782" spans="1:4" x14ac:dyDescent="0.3">
      <c r="A132782">
        <v>105071</v>
      </c>
      <c r="B132782" s="1">
        <v>44341.870737864076</v>
      </c>
      <c r="C132782">
        <v>330665</v>
      </c>
      <c r="D132782">
        <v>118549</v>
      </c>
    </row>
    <row r="132783" spans="1:4" x14ac:dyDescent="0.3">
      <c r="A132783">
        <v>119497</v>
      </c>
      <c r="B132783" s="1">
        <v>44345.793067961167</v>
      </c>
      <c r="C132783">
        <v>330665</v>
      </c>
      <c r="D132783">
        <v>437139</v>
      </c>
    </row>
    <row r="132784" spans="1:4" x14ac:dyDescent="0.3">
      <c r="A132784">
        <v>150336</v>
      </c>
      <c r="B132784" s="1">
        <v>44354.984006472492</v>
      </c>
      <c r="C132784">
        <v>330665</v>
      </c>
      <c r="D132784">
        <v>381626</v>
      </c>
    </row>
    <row r="132785" spans="1:4" x14ac:dyDescent="0.3">
      <c r="A132785">
        <v>157976</v>
      </c>
      <c r="B132785" s="1">
        <v>44357.747760517799</v>
      </c>
      <c r="C132785">
        <v>330665</v>
      </c>
      <c r="D132785">
        <v>250679</v>
      </c>
    </row>
    <row r="132786" spans="1:4" x14ac:dyDescent="0.3">
      <c r="A132786">
        <v>191337</v>
      </c>
      <c r="B132786" s="1">
        <v>44366.759087378639</v>
      </c>
      <c r="C132786">
        <v>330665</v>
      </c>
      <c r="D132786">
        <v>154256</v>
      </c>
    </row>
    <row r="132787" spans="1:4" x14ac:dyDescent="0.3">
      <c r="A132787">
        <v>260528</v>
      </c>
      <c r="B132787" s="1">
        <v>44386.917663430424</v>
      </c>
      <c r="C132787">
        <v>330665</v>
      </c>
      <c r="D132787">
        <v>370978</v>
      </c>
    </row>
    <row r="132788" spans="1:4" x14ac:dyDescent="0.3">
      <c r="A132788">
        <v>314631</v>
      </c>
      <c r="B132788" s="1">
        <v>44402.605365695796</v>
      </c>
      <c r="C132788">
        <v>330665</v>
      </c>
      <c r="D132788">
        <v>411922</v>
      </c>
    </row>
    <row r="132789" spans="1:4" x14ac:dyDescent="0.3">
      <c r="A132789">
        <v>356343</v>
      </c>
      <c r="B132789" s="1">
        <v>44414.835139158575</v>
      </c>
      <c r="C132789">
        <v>330665</v>
      </c>
      <c r="D132789">
        <v>37644</v>
      </c>
    </row>
    <row r="132790" spans="1:4" x14ac:dyDescent="0.3">
      <c r="A132790">
        <v>373873</v>
      </c>
      <c r="B132790" s="1">
        <v>44419.802776699027</v>
      </c>
      <c r="C132790">
        <v>330665</v>
      </c>
      <c r="D132790">
        <v>451185</v>
      </c>
    </row>
    <row r="132791" spans="1:4" x14ac:dyDescent="0.3">
      <c r="A132791">
        <v>384187</v>
      </c>
      <c r="B132791" s="1">
        <v>44422.801158576054</v>
      </c>
      <c r="C132791">
        <v>330665</v>
      </c>
      <c r="D132791">
        <v>143934</v>
      </c>
    </row>
    <row r="132792" spans="1:4" x14ac:dyDescent="0.3">
      <c r="A132792">
        <v>402089</v>
      </c>
      <c r="B132792" s="1">
        <v>44428.812485436894</v>
      </c>
      <c r="C132792">
        <v>330665</v>
      </c>
      <c r="D132792">
        <v>104958</v>
      </c>
    </row>
    <row r="132793" spans="1:4" x14ac:dyDescent="0.3">
      <c r="A132793">
        <v>410411</v>
      </c>
      <c r="B132793" s="1">
        <v>44430.799540453074</v>
      </c>
      <c r="C132793">
        <v>330665</v>
      </c>
      <c r="D132793">
        <v>3876</v>
      </c>
    </row>
    <row r="132794" spans="1:4" x14ac:dyDescent="0.3">
      <c r="A132794">
        <v>417545</v>
      </c>
      <c r="B132794" s="1">
        <v>44433.76070550162</v>
      </c>
      <c r="C132794">
        <v>330665</v>
      </c>
      <c r="D132794">
        <v>347393</v>
      </c>
    </row>
    <row r="132795" spans="1:4" x14ac:dyDescent="0.3">
      <c r="A132795">
        <v>422111</v>
      </c>
      <c r="B132795" s="1">
        <v>44435.995333333332</v>
      </c>
      <c r="C132795">
        <v>330665</v>
      </c>
      <c r="D132795">
        <v>162482</v>
      </c>
    </row>
    <row r="132796" spans="1:4" x14ac:dyDescent="0.3">
      <c r="A132796">
        <v>23128</v>
      </c>
      <c r="B132796" s="1">
        <v>44310.466292306286</v>
      </c>
      <c r="C132796">
        <v>330708</v>
      </c>
      <c r="D132796">
        <v>21760</v>
      </c>
    </row>
    <row r="132797" spans="1:4" x14ac:dyDescent="0.3">
      <c r="A132797">
        <v>35666</v>
      </c>
      <c r="B132797" s="1">
        <v>44316.571385113268</v>
      </c>
      <c r="C132797">
        <v>330708</v>
      </c>
      <c r="D132797">
        <v>128523</v>
      </c>
    </row>
    <row r="132798" spans="1:4" x14ac:dyDescent="0.3">
      <c r="A132798">
        <v>49146</v>
      </c>
      <c r="B132798" s="1">
        <v>44321.820576051781</v>
      </c>
      <c r="C132798">
        <v>330708</v>
      </c>
      <c r="D132798">
        <v>447858</v>
      </c>
    </row>
    <row r="132799" spans="1:4" x14ac:dyDescent="0.3">
      <c r="A132799">
        <v>55937</v>
      </c>
      <c r="B132799" s="1">
        <v>44324.733146153143</v>
      </c>
      <c r="C132799">
        <v>330708</v>
      </c>
      <c r="D132799">
        <v>411922</v>
      </c>
    </row>
    <row r="132800" spans="1:4" x14ac:dyDescent="0.3">
      <c r="A132800">
        <v>80577</v>
      </c>
      <c r="B132800" s="1">
        <v>44333.747760517799</v>
      </c>
      <c r="C132800">
        <v>330708</v>
      </c>
      <c r="D132800">
        <v>305103</v>
      </c>
    </row>
    <row r="132801" spans="1:4" x14ac:dyDescent="0.3">
      <c r="A132801">
        <v>109497</v>
      </c>
      <c r="B132801" s="1">
        <v>44343.725106796119</v>
      </c>
      <c r="C132801">
        <v>330708</v>
      </c>
      <c r="D132801">
        <v>361821</v>
      </c>
    </row>
    <row r="132802" spans="1:4" x14ac:dyDescent="0.3">
      <c r="A132802">
        <v>111109</v>
      </c>
      <c r="B132802" s="1">
        <v>44344.102129449835</v>
      </c>
      <c r="C132802">
        <v>330708</v>
      </c>
      <c r="D132802">
        <v>324211</v>
      </c>
    </row>
    <row r="132803" spans="1:4" x14ac:dyDescent="0.3">
      <c r="A132803">
        <v>141095</v>
      </c>
      <c r="B132803" s="1">
        <v>44352.493697927792</v>
      </c>
      <c r="C132803">
        <v>330708</v>
      </c>
      <c r="D132803">
        <v>254150</v>
      </c>
    </row>
    <row r="132804" spans="1:4" x14ac:dyDescent="0.3">
      <c r="A132804">
        <v>151839</v>
      </c>
      <c r="B132804" s="1">
        <v>44355.702453074431</v>
      </c>
      <c r="C132804">
        <v>330708</v>
      </c>
      <c r="D132804">
        <v>351192</v>
      </c>
    </row>
    <row r="132805" spans="1:4" x14ac:dyDescent="0.3">
      <c r="A132805">
        <v>172783</v>
      </c>
      <c r="B132805" s="1">
        <v>44360.937080906151</v>
      </c>
      <c r="C132805">
        <v>330708</v>
      </c>
      <c r="D132805">
        <v>291317</v>
      </c>
    </row>
    <row r="132806" spans="1:4" x14ac:dyDescent="0.3">
      <c r="A132806">
        <v>225251</v>
      </c>
      <c r="B132806" s="1">
        <v>44375.866288025893</v>
      </c>
      <c r="C132806">
        <v>330709</v>
      </c>
      <c r="D132806">
        <v>304128</v>
      </c>
    </row>
    <row r="132807" spans="1:4" x14ac:dyDescent="0.3">
      <c r="A132807">
        <v>297633</v>
      </c>
      <c r="B132807" s="1">
        <v>44397.723893203889</v>
      </c>
      <c r="C132807">
        <v>330709</v>
      </c>
      <c r="D132807">
        <v>82319</v>
      </c>
    </row>
    <row r="132808" spans="1:4" x14ac:dyDescent="0.3">
      <c r="A132808">
        <v>364118</v>
      </c>
      <c r="B132808" s="1">
        <v>44416.563699029131</v>
      </c>
      <c r="C132808">
        <v>330709</v>
      </c>
      <c r="D132808">
        <v>347393</v>
      </c>
    </row>
    <row r="132809" spans="1:4" x14ac:dyDescent="0.3">
      <c r="A132809">
        <v>383613</v>
      </c>
      <c r="B132809" s="1">
        <v>44422.727129449842</v>
      </c>
      <c r="C132809">
        <v>330709</v>
      </c>
      <c r="D132809">
        <v>411922</v>
      </c>
    </row>
    <row r="132810" spans="1:4" x14ac:dyDescent="0.3">
      <c r="A132810">
        <v>9320</v>
      </c>
      <c r="B132810" s="1">
        <v>44299.897841423946</v>
      </c>
      <c r="C132810">
        <v>330714</v>
      </c>
      <c r="D132810">
        <v>411922</v>
      </c>
    </row>
    <row r="132811" spans="1:4" x14ac:dyDescent="0.3">
      <c r="A132811">
        <v>24475</v>
      </c>
      <c r="B132811" s="1">
        <v>44310.750592233009</v>
      </c>
      <c r="C132811">
        <v>330714</v>
      </c>
      <c r="D132811">
        <v>21760</v>
      </c>
    </row>
    <row r="132812" spans="1:4" x14ac:dyDescent="0.3">
      <c r="A132812">
        <v>44131</v>
      </c>
      <c r="B132812" s="1">
        <v>44319.438294498381</v>
      </c>
      <c r="C132812">
        <v>330714</v>
      </c>
      <c r="D132812">
        <v>433247</v>
      </c>
    </row>
    <row r="132813" spans="1:4" x14ac:dyDescent="0.3">
      <c r="A132813">
        <v>45909</v>
      </c>
      <c r="B132813" s="1">
        <v>44320.042999999998</v>
      </c>
      <c r="C132813">
        <v>330714</v>
      </c>
      <c r="D132813">
        <v>470762</v>
      </c>
    </row>
    <row r="132814" spans="1:4" x14ac:dyDescent="0.3">
      <c r="A132814">
        <v>50477</v>
      </c>
      <c r="B132814" s="1">
        <v>44322.723084142395</v>
      </c>
      <c r="C132814">
        <v>330714</v>
      </c>
      <c r="D132814">
        <v>258219</v>
      </c>
    </row>
    <row r="132815" spans="1:4" x14ac:dyDescent="0.3">
      <c r="A132815">
        <v>65318</v>
      </c>
      <c r="B132815" s="1">
        <v>44328.624378640779</v>
      </c>
      <c r="C132815">
        <v>330714</v>
      </c>
      <c r="D132815">
        <v>189009</v>
      </c>
    </row>
    <row r="132816" spans="1:4" x14ac:dyDescent="0.3">
      <c r="A132816">
        <v>76225</v>
      </c>
      <c r="B132816" s="1">
        <v>44332.072298348947</v>
      </c>
      <c r="C132816">
        <v>330714</v>
      </c>
      <c r="D132816">
        <v>9852</v>
      </c>
    </row>
    <row r="132817" spans="1:4" x14ac:dyDescent="0.3">
      <c r="A132817">
        <v>81802</v>
      </c>
      <c r="B132817" s="1">
        <v>44334.499783171523</v>
      </c>
      <c r="C132817">
        <v>330714</v>
      </c>
      <c r="D132817">
        <v>320523</v>
      </c>
    </row>
    <row r="132818" spans="1:4" x14ac:dyDescent="0.3">
      <c r="A132818">
        <v>88712</v>
      </c>
      <c r="B132818" s="1">
        <v>44337.498165048542</v>
      </c>
      <c r="C132818">
        <v>330714</v>
      </c>
      <c r="D132818">
        <v>343491</v>
      </c>
    </row>
    <row r="132819" spans="1:4" x14ac:dyDescent="0.3">
      <c r="A132819">
        <v>90784</v>
      </c>
      <c r="B132819" s="1">
        <v>44337.821789644011</v>
      </c>
      <c r="C132819">
        <v>330714</v>
      </c>
      <c r="D132819">
        <v>405774</v>
      </c>
    </row>
    <row r="132820" spans="1:4" x14ac:dyDescent="0.3">
      <c r="A132820">
        <v>123432</v>
      </c>
      <c r="B132820" s="1">
        <v>44346.705284789641</v>
      </c>
      <c r="C132820">
        <v>330714</v>
      </c>
      <c r="D132820">
        <v>327633</v>
      </c>
    </row>
    <row r="132821" spans="1:4" x14ac:dyDescent="0.3">
      <c r="A132821">
        <v>186588</v>
      </c>
      <c r="B132821" s="1">
        <v>44365.765155339803</v>
      </c>
      <c r="C132821">
        <v>330714</v>
      </c>
      <c r="D132821">
        <v>352112</v>
      </c>
    </row>
    <row r="132822" spans="1:4" x14ac:dyDescent="0.3">
      <c r="A132822">
        <v>220371</v>
      </c>
      <c r="B132822" s="1">
        <v>44374.622760517799</v>
      </c>
      <c r="C132822">
        <v>330714</v>
      </c>
      <c r="D132822">
        <v>477440</v>
      </c>
    </row>
    <row r="132823" spans="1:4" x14ac:dyDescent="0.3">
      <c r="A132823">
        <v>227355</v>
      </c>
      <c r="B132823" s="1">
        <v>44376.672922330094</v>
      </c>
      <c r="C132823">
        <v>330714</v>
      </c>
      <c r="D132823">
        <v>350397</v>
      </c>
    </row>
    <row r="132824" spans="1:4" x14ac:dyDescent="0.3">
      <c r="A132824">
        <v>235223</v>
      </c>
      <c r="B132824" s="1">
        <v>44379.52890938511</v>
      </c>
      <c r="C132824">
        <v>330714</v>
      </c>
      <c r="D132824">
        <v>291822</v>
      </c>
    </row>
    <row r="132825" spans="1:4" x14ac:dyDescent="0.3">
      <c r="A132825">
        <v>240697</v>
      </c>
      <c r="B132825" s="1">
        <v>44380.642</v>
      </c>
      <c r="C132825">
        <v>330714</v>
      </c>
      <c r="D132825">
        <v>250679</v>
      </c>
    </row>
    <row r="132826" spans="1:4" x14ac:dyDescent="0.3">
      <c r="A132826">
        <v>261730</v>
      </c>
      <c r="B132826" s="1">
        <v>44387.326120792262</v>
      </c>
      <c r="C132826">
        <v>330714</v>
      </c>
      <c r="D132826">
        <v>343712</v>
      </c>
    </row>
    <row r="132827" spans="1:4" x14ac:dyDescent="0.3">
      <c r="A132827">
        <v>266540</v>
      </c>
      <c r="B132827" s="1">
        <v>44388.356181524097</v>
      </c>
      <c r="C132827">
        <v>330714</v>
      </c>
      <c r="D132827">
        <v>347008</v>
      </c>
    </row>
    <row r="132828" spans="1:4" x14ac:dyDescent="0.3">
      <c r="A132828">
        <v>273717</v>
      </c>
      <c r="B132828" s="1">
        <v>44390.613051779932</v>
      </c>
      <c r="C132828">
        <v>330714</v>
      </c>
      <c r="D132828">
        <v>351192</v>
      </c>
    </row>
    <row r="132829" spans="1:4" x14ac:dyDescent="0.3">
      <c r="A132829">
        <v>299400</v>
      </c>
      <c r="B132829" s="1">
        <v>44398.525673139156</v>
      </c>
      <c r="C132829">
        <v>330714</v>
      </c>
      <c r="D132829">
        <v>437139</v>
      </c>
    </row>
    <row r="132830" spans="1:4" x14ac:dyDescent="0.3">
      <c r="A132830">
        <v>303485</v>
      </c>
      <c r="B132830" s="1">
        <v>44399.726320388349</v>
      </c>
      <c r="C132830">
        <v>330714</v>
      </c>
      <c r="D132830">
        <v>326533</v>
      </c>
    </row>
    <row r="132831" spans="1:4" x14ac:dyDescent="0.3">
      <c r="A132831">
        <v>320165</v>
      </c>
      <c r="B132831" s="1">
        <v>44403.878423948219</v>
      </c>
      <c r="C132831">
        <v>330714</v>
      </c>
      <c r="D132831">
        <v>182191</v>
      </c>
    </row>
    <row r="132832" spans="1:4" x14ac:dyDescent="0.3">
      <c r="A132832">
        <v>323824</v>
      </c>
      <c r="B132832" s="1">
        <v>44405.53214563107</v>
      </c>
      <c r="C132832">
        <v>330714</v>
      </c>
      <c r="D132832">
        <v>293021</v>
      </c>
    </row>
    <row r="132833" spans="1:4" x14ac:dyDescent="0.3">
      <c r="A132833">
        <v>326888</v>
      </c>
      <c r="B132833" s="1">
        <v>44406.554799352751</v>
      </c>
      <c r="C132833">
        <v>330714</v>
      </c>
      <c r="D132833">
        <v>412213</v>
      </c>
    </row>
    <row r="132834" spans="1:4" x14ac:dyDescent="0.3">
      <c r="A132834">
        <v>400141</v>
      </c>
      <c r="B132834" s="1">
        <v>44428.617906148866</v>
      </c>
      <c r="C132834">
        <v>330714</v>
      </c>
      <c r="D132834">
        <v>88863</v>
      </c>
    </row>
    <row r="132835" spans="1:4" x14ac:dyDescent="0.3">
      <c r="A132835">
        <v>413902</v>
      </c>
      <c r="B132835" s="1">
        <v>44432.076999999997</v>
      </c>
      <c r="C132835">
        <v>330714</v>
      </c>
      <c r="D132835">
        <v>154256</v>
      </c>
    </row>
    <row r="132836" spans="1:4" x14ac:dyDescent="0.3">
      <c r="A132836">
        <v>116693</v>
      </c>
      <c r="B132836" s="1">
        <v>44345.42656310679</v>
      </c>
      <c r="C132836">
        <v>330724</v>
      </c>
      <c r="D132836">
        <v>362198</v>
      </c>
    </row>
    <row r="132837" spans="1:4" x14ac:dyDescent="0.3">
      <c r="A132837">
        <v>135910</v>
      </c>
      <c r="B132837" s="1">
        <v>44351.010705501612</v>
      </c>
      <c r="C132837">
        <v>330724</v>
      </c>
      <c r="D132837">
        <v>282806</v>
      </c>
    </row>
    <row r="132838" spans="1:4" x14ac:dyDescent="0.3">
      <c r="A132838">
        <v>146375</v>
      </c>
      <c r="B132838" s="1">
        <v>44353.729152103559</v>
      </c>
      <c r="C132838">
        <v>330724</v>
      </c>
      <c r="D132838">
        <v>440791</v>
      </c>
    </row>
    <row r="132839" spans="1:4" x14ac:dyDescent="0.3">
      <c r="A132839">
        <v>148340</v>
      </c>
      <c r="B132839" s="1">
        <v>44354.454071197411</v>
      </c>
      <c r="C132839">
        <v>330724</v>
      </c>
      <c r="D132839">
        <v>230507</v>
      </c>
    </row>
    <row r="132840" spans="1:4" x14ac:dyDescent="0.3">
      <c r="A132840">
        <v>154391</v>
      </c>
      <c r="B132840" s="1">
        <v>44356.643391585756</v>
      </c>
      <c r="C132840">
        <v>330724</v>
      </c>
      <c r="D132840">
        <v>250679</v>
      </c>
    </row>
    <row r="132841" spans="1:4" x14ac:dyDescent="0.3">
      <c r="A132841">
        <v>158023</v>
      </c>
      <c r="B132841" s="1">
        <v>44357.753423948219</v>
      </c>
      <c r="C132841">
        <v>330724</v>
      </c>
      <c r="D132841">
        <v>411922</v>
      </c>
    </row>
    <row r="132842" spans="1:4" x14ac:dyDescent="0.3">
      <c r="A132842">
        <v>107633</v>
      </c>
      <c r="B132842" s="1">
        <v>44342.810867313914</v>
      </c>
      <c r="C132842">
        <v>330745</v>
      </c>
      <c r="D132842">
        <v>351192</v>
      </c>
    </row>
    <row r="132843" spans="1:4" x14ac:dyDescent="0.3">
      <c r="A132843">
        <v>132985</v>
      </c>
      <c r="B132843" s="1">
        <v>44349.984006472492</v>
      </c>
      <c r="C132843">
        <v>330745</v>
      </c>
      <c r="D132843">
        <v>318428</v>
      </c>
    </row>
    <row r="132844" spans="1:4" x14ac:dyDescent="0.3">
      <c r="A132844">
        <v>139056</v>
      </c>
      <c r="B132844" s="1">
        <v>44351.844847896442</v>
      </c>
      <c r="C132844">
        <v>330745</v>
      </c>
      <c r="D132844">
        <v>405774</v>
      </c>
    </row>
    <row r="132845" spans="1:4" x14ac:dyDescent="0.3">
      <c r="A132845">
        <v>139926</v>
      </c>
      <c r="B132845" s="1">
        <v>44352.024459546927</v>
      </c>
      <c r="C132845">
        <v>330745</v>
      </c>
      <c r="D132845">
        <v>241927</v>
      </c>
    </row>
    <row r="132846" spans="1:4" x14ac:dyDescent="0.3">
      <c r="A132846">
        <v>200561</v>
      </c>
      <c r="B132846" s="1">
        <v>44369.2</v>
      </c>
      <c r="C132846">
        <v>330745</v>
      </c>
      <c r="D132846">
        <v>40049</v>
      </c>
    </row>
    <row r="132847" spans="1:4" x14ac:dyDescent="0.3">
      <c r="A132847">
        <v>201789</v>
      </c>
      <c r="B132847" s="1">
        <v>44369.679799352751</v>
      </c>
      <c r="C132847">
        <v>330745</v>
      </c>
      <c r="D132847">
        <v>8805</v>
      </c>
    </row>
    <row r="132848" spans="1:4" x14ac:dyDescent="0.3">
      <c r="A132848">
        <v>214768</v>
      </c>
      <c r="B132848" s="1">
        <v>44373.493545335245</v>
      </c>
      <c r="C132848">
        <v>330745</v>
      </c>
      <c r="D132848">
        <v>401945</v>
      </c>
    </row>
    <row r="132849" spans="1:4" x14ac:dyDescent="0.3">
      <c r="A132849">
        <v>225496</v>
      </c>
      <c r="B132849" s="1">
        <v>44375.909572815537</v>
      </c>
      <c r="C132849">
        <v>330745</v>
      </c>
      <c r="D132849">
        <v>126396</v>
      </c>
    </row>
    <row r="132850" spans="1:4" x14ac:dyDescent="0.3">
      <c r="A132850">
        <v>244792</v>
      </c>
      <c r="B132850" s="1">
        <v>44381.621906186105</v>
      </c>
      <c r="C132850">
        <v>330745</v>
      </c>
      <c r="D132850">
        <v>80850</v>
      </c>
    </row>
    <row r="132851" spans="1:4" x14ac:dyDescent="0.3">
      <c r="A132851">
        <v>254203</v>
      </c>
      <c r="B132851" s="1">
        <v>44384.896627831717</v>
      </c>
      <c r="C132851">
        <v>330745</v>
      </c>
      <c r="D132851">
        <v>227775</v>
      </c>
    </row>
    <row r="132852" spans="1:4" x14ac:dyDescent="0.3">
      <c r="A132852">
        <v>260868</v>
      </c>
      <c r="B132852" s="1">
        <v>44386.975915857605</v>
      </c>
      <c r="C132852">
        <v>330745</v>
      </c>
      <c r="D132852">
        <v>347008</v>
      </c>
    </row>
    <row r="132853" spans="1:4" x14ac:dyDescent="0.3">
      <c r="A132853">
        <v>277906</v>
      </c>
      <c r="B132853" s="1">
        <v>44391.822194174754</v>
      </c>
      <c r="C132853">
        <v>330745</v>
      </c>
      <c r="D132853">
        <v>293021</v>
      </c>
    </row>
    <row r="132854" spans="1:4" x14ac:dyDescent="0.3">
      <c r="A132854">
        <v>295725</v>
      </c>
      <c r="B132854" s="1">
        <v>44396.895009708736</v>
      </c>
      <c r="C132854">
        <v>330745</v>
      </c>
      <c r="D132854">
        <v>297015</v>
      </c>
    </row>
    <row r="132855" spans="1:4" x14ac:dyDescent="0.3">
      <c r="A132855">
        <v>320818</v>
      </c>
      <c r="B132855" s="1">
        <v>44404.558440129447</v>
      </c>
      <c r="C132855">
        <v>330745</v>
      </c>
      <c r="D132855">
        <v>303258</v>
      </c>
    </row>
    <row r="132856" spans="1:4" x14ac:dyDescent="0.3">
      <c r="A132856">
        <v>346746</v>
      </c>
      <c r="B132856" s="1">
        <v>44411.707307443365</v>
      </c>
      <c r="C132856">
        <v>330745</v>
      </c>
      <c r="D132856">
        <v>406570</v>
      </c>
    </row>
    <row r="132857" spans="1:4" x14ac:dyDescent="0.3">
      <c r="A132857">
        <v>362132</v>
      </c>
      <c r="B132857" s="1">
        <v>44415.935462783171</v>
      </c>
      <c r="C132857">
        <v>330745</v>
      </c>
      <c r="D132857">
        <v>411922</v>
      </c>
    </row>
    <row r="132858" spans="1:4" x14ac:dyDescent="0.3">
      <c r="A132858">
        <v>401737</v>
      </c>
      <c r="B132858" s="1">
        <v>44428.765559870553</v>
      </c>
      <c r="C132858">
        <v>330745</v>
      </c>
      <c r="D132858">
        <v>470762</v>
      </c>
    </row>
    <row r="132859" spans="1:4" x14ac:dyDescent="0.3">
      <c r="A132859">
        <v>335427</v>
      </c>
      <c r="B132859" s="1">
        <v>44408.668877022654</v>
      </c>
      <c r="C132859">
        <v>330785</v>
      </c>
      <c r="D132859">
        <v>172536</v>
      </c>
    </row>
    <row r="132860" spans="1:4" x14ac:dyDescent="0.3">
      <c r="A132860">
        <v>342001</v>
      </c>
      <c r="B132860" s="1">
        <v>44409.895414239487</v>
      </c>
      <c r="C132860">
        <v>330785</v>
      </c>
      <c r="D132860">
        <v>416030</v>
      </c>
    </row>
    <row r="132861" spans="1:4" x14ac:dyDescent="0.3">
      <c r="A132861">
        <v>360935</v>
      </c>
      <c r="B132861" s="1">
        <v>44415.765892513809</v>
      </c>
      <c r="C132861">
        <v>330785</v>
      </c>
      <c r="D132861">
        <v>230507</v>
      </c>
    </row>
    <row r="132862" spans="1:4" x14ac:dyDescent="0.3">
      <c r="A132862">
        <v>375973</v>
      </c>
      <c r="B132862" s="1">
        <v>44420.730365695796</v>
      </c>
      <c r="C132862">
        <v>330785</v>
      </c>
      <c r="D132862">
        <v>63666</v>
      </c>
    </row>
    <row r="132863" spans="1:4" x14ac:dyDescent="0.3">
      <c r="A132863">
        <v>382304</v>
      </c>
      <c r="B132863" s="1">
        <v>44422.510300970876</v>
      </c>
      <c r="C132863">
        <v>330785</v>
      </c>
      <c r="D132863">
        <v>297015</v>
      </c>
    </row>
    <row r="132864" spans="1:4" x14ac:dyDescent="0.3">
      <c r="A132864">
        <v>414837</v>
      </c>
      <c r="B132864" s="1">
        <v>44432.6656407767</v>
      </c>
      <c r="C132864">
        <v>330785</v>
      </c>
      <c r="D132864">
        <v>180863</v>
      </c>
    </row>
    <row r="132865" spans="1:4" x14ac:dyDescent="0.3">
      <c r="A132865">
        <v>83657</v>
      </c>
      <c r="B132865" s="1">
        <v>44334.946789644011</v>
      </c>
      <c r="C132865">
        <v>330788</v>
      </c>
      <c r="D132865">
        <v>153893</v>
      </c>
    </row>
    <row r="132866" spans="1:4" x14ac:dyDescent="0.3">
      <c r="A132866">
        <v>87218</v>
      </c>
      <c r="B132866" s="1">
        <v>44336.738051779932</v>
      </c>
      <c r="C132866">
        <v>330788</v>
      </c>
      <c r="D132866">
        <v>411922</v>
      </c>
    </row>
    <row r="132867" spans="1:4" x14ac:dyDescent="0.3">
      <c r="A132867">
        <v>87897</v>
      </c>
      <c r="B132867" s="1">
        <v>44336.89986407767</v>
      </c>
      <c r="C132867">
        <v>330788</v>
      </c>
      <c r="D132867">
        <v>208533</v>
      </c>
    </row>
    <row r="132868" spans="1:4" x14ac:dyDescent="0.3">
      <c r="A132868">
        <v>76242</v>
      </c>
      <c r="B132868" s="1">
        <v>44332.076239482201</v>
      </c>
      <c r="C132868">
        <v>330817</v>
      </c>
      <c r="D132868">
        <v>457493</v>
      </c>
    </row>
    <row r="132869" spans="1:4" x14ac:dyDescent="0.3">
      <c r="A132869">
        <v>77274</v>
      </c>
      <c r="B132869" s="1">
        <v>44332.582720419938</v>
      </c>
      <c r="C132869">
        <v>330817</v>
      </c>
      <c r="D132869">
        <v>81226</v>
      </c>
    </row>
    <row r="132870" spans="1:4" x14ac:dyDescent="0.3">
      <c r="A132870">
        <v>24703</v>
      </c>
      <c r="B132870" s="1">
        <v>44310.788354136785</v>
      </c>
      <c r="C132870">
        <v>330846</v>
      </c>
      <c r="D132870">
        <v>155428</v>
      </c>
    </row>
    <row r="132871" spans="1:4" x14ac:dyDescent="0.3">
      <c r="A132871">
        <v>35399</v>
      </c>
      <c r="B132871" s="1">
        <v>44316.481333333337</v>
      </c>
      <c r="C132871">
        <v>330846</v>
      </c>
      <c r="D132871">
        <v>195606</v>
      </c>
    </row>
    <row r="132872" spans="1:4" x14ac:dyDescent="0.3">
      <c r="A132872">
        <v>51607</v>
      </c>
      <c r="B132872" s="1">
        <v>44323.150333333338</v>
      </c>
      <c r="C132872">
        <v>330846</v>
      </c>
      <c r="D132872">
        <v>470762</v>
      </c>
    </row>
    <row r="132873" spans="1:4" x14ac:dyDescent="0.3">
      <c r="A132873">
        <v>70106</v>
      </c>
      <c r="B132873" s="1">
        <v>44330.634896440133</v>
      </c>
      <c r="C132873">
        <v>330846</v>
      </c>
      <c r="D132873">
        <v>316155</v>
      </c>
    </row>
    <row r="132874" spans="1:4" x14ac:dyDescent="0.3">
      <c r="A132874">
        <v>83165</v>
      </c>
      <c r="B132874" s="1">
        <v>44334.799944983824</v>
      </c>
      <c r="C132874">
        <v>330846</v>
      </c>
      <c r="D132874">
        <v>230507</v>
      </c>
    </row>
    <row r="132875" spans="1:4" x14ac:dyDescent="0.3">
      <c r="A132875">
        <v>92136</v>
      </c>
      <c r="B132875" s="1">
        <v>44337.982792880262</v>
      </c>
      <c r="C132875">
        <v>330846</v>
      </c>
      <c r="D132875">
        <v>81226</v>
      </c>
    </row>
    <row r="132876" spans="1:4" x14ac:dyDescent="0.3">
      <c r="A132876">
        <v>100815</v>
      </c>
      <c r="B132876" s="1">
        <v>44340.434333333338</v>
      </c>
      <c r="C132876">
        <v>330846</v>
      </c>
      <c r="D132876">
        <v>76405</v>
      </c>
    </row>
    <row r="132877" spans="1:4" x14ac:dyDescent="0.3">
      <c r="A132877">
        <v>107461</v>
      </c>
      <c r="B132877" s="1">
        <v>44342.785333333333</v>
      </c>
      <c r="C132877">
        <v>330846</v>
      </c>
      <c r="D132877">
        <v>448217</v>
      </c>
    </row>
    <row r="132878" spans="1:4" x14ac:dyDescent="0.3">
      <c r="A132878">
        <v>108463</v>
      </c>
      <c r="B132878" s="1">
        <v>44342.989265372169</v>
      </c>
      <c r="C132878">
        <v>330846</v>
      </c>
      <c r="D132878">
        <v>137435</v>
      </c>
    </row>
    <row r="132879" spans="1:4" x14ac:dyDescent="0.3">
      <c r="A132879">
        <v>108774</v>
      </c>
      <c r="B132879" s="1">
        <v>44343.602533980586</v>
      </c>
      <c r="C132879">
        <v>330846</v>
      </c>
      <c r="D132879">
        <v>88863</v>
      </c>
    </row>
    <row r="132880" spans="1:4" x14ac:dyDescent="0.3">
      <c r="A132880">
        <v>171248</v>
      </c>
      <c r="B132880" s="1">
        <v>44360.699621359228</v>
      </c>
      <c r="C132880">
        <v>330846</v>
      </c>
      <c r="D132880">
        <v>123584</v>
      </c>
    </row>
    <row r="132881" spans="1:4" x14ac:dyDescent="0.3">
      <c r="A132881">
        <v>173517</v>
      </c>
      <c r="B132881" s="1">
        <v>44361.589588996765</v>
      </c>
      <c r="C132881">
        <v>330846</v>
      </c>
      <c r="D132881">
        <v>472712</v>
      </c>
    </row>
    <row r="132882" spans="1:4" x14ac:dyDescent="0.3">
      <c r="A132882">
        <v>182267</v>
      </c>
      <c r="B132882" s="1">
        <v>44364.738456310683</v>
      </c>
      <c r="C132882">
        <v>330846</v>
      </c>
      <c r="D132882">
        <v>40892</v>
      </c>
    </row>
    <row r="132883" spans="1:4" x14ac:dyDescent="0.3">
      <c r="A132883">
        <v>218530</v>
      </c>
      <c r="B132883" s="1">
        <v>44374.07751701407</v>
      </c>
      <c r="C132883">
        <v>330846</v>
      </c>
      <c r="D132883">
        <v>118549</v>
      </c>
    </row>
    <row r="132884" spans="1:4" x14ac:dyDescent="0.3">
      <c r="A132884">
        <v>238682</v>
      </c>
      <c r="B132884" s="1">
        <v>44380.074404126106</v>
      </c>
      <c r="C132884">
        <v>330846</v>
      </c>
      <c r="D132884">
        <v>182191</v>
      </c>
    </row>
    <row r="132885" spans="1:4" x14ac:dyDescent="0.3">
      <c r="A132885">
        <v>244290</v>
      </c>
      <c r="B132885" s="1">
        <v>44381.511919093857</v>
      </c>
      <c r="C132885">
        <v>330846</v>
      </c>
      <c r="D132885">
        <v>351192</v>
      </c>
    </row>
    <row r="132886" spans="1:4" x14ac:dyDescent="0.3">
      <c r="A132886">
        <v>252003</v>
      </c>
      <c r="B132886" s="1">
        <v>44383.968229773462</v>
      </c>
      <c r="C132886">
        <v>330846</v>
      </c>
      <c r="D132886">
        <v>347008</v>
      </c>
    </row>
    <row r="132887" spans="1:4" x14ac:dyDescent="0.3">
      <c r="A132887">
        <v>257370</v>
      </c>
      <c r="B132887" s="1">
        <v>44386.460139158582</v>
      </c>
      <c r="C132887">
        <v>330846</v>
      </c>
      <c r="D132887">
        <v>214389</v>
      </c>
    </row>
    <row r="132888" spans="1:4" x14ac:dyDescent="0.3">
      <c r="A132888">
        <v>283256</v>
      </c>
      <c r="B132888" s="1">
        <v>44393.673731391587</v>
      </c>
      <c r="C132888">
        <v>330846</v>
      </c>
      <c r="D132888">
        <v>154815</v>
      </c>
    </row>
    <row r="132889" spans="1:4" x14ac:dyDescent="0.3">
      <c r="A132889">
        <v>362216</v>
      </c>
      <c r="B132889" s="1">
        <v>44415.950430420715</v>
      </c>
      <c r="C132889">
        <v>330846</v>
      </c>
      <c r="D132889">
        <v>84382</v>
      </c>
    </row>
    <row r="132890" spans="1:4" x14ac:dyDescent="0.3">
      <c r="A132890">
        <v>373651</v>
      </c>
      <c r="B132890" s="1">
        <v>44419.78052750809</v>
      </c>
      <c r="C132890">
        <v>330846</v>
      </c>
      <c r="D132890">
        <v>96200</v>
      </c>
    </row>
    <row r="132891" spans="1:4" x14ac:dyDescent="0.3">
      <c r="A132891">
        <v>420334</v>
      </c>
      <c r="B132891" s="1">
        <v>44434.809653721684</v>
      </c>
      <c r="C132891">
        <v>330846</v>
      </c>
      <c r="D132891">
        <v>241927</v>
      </c>
    </row>
    <row r="132892" spans="1:4" x14ac:dyDescent="0.3">
      <c r="A132892">
        <v>330598</v>
      </c>
      <c r="B132892" s="1">
        <v>44407.717825242718</v>
      </c>
      <c r="C132892">
        <v>330857</v>
      </c>
      <c r="D132892">
        <v>158978</v>
      </c>
    </row>
    <row r="132893" spans="1:4" x14ac:dyDescent="0.3">
      <c r="A132893">
        <v>365475</v>
      </c>
      <c r="B132893" s="1">
        <v>44416.784168284787</v>
      </c>
      <c r="C132893">
        <v>330857</v>
      </c>
      <c r="D132893">
        <v>51317</v>
      </c>
    </row>
    <row r="132894" spans="1:4" x14ac:dyDescent="0.3">
      <c r="A132894">
        <v>396754</v>
      </c>
      <c r="B132894" s="1">
        <v>44427.468634304205</v>
      </c>
      <c r="C132894">
        <v>330857</v>
      </c>
      <c r="D132894">
        <v>81554</v>
      </c>
    </row>
    <row r="132895" spans="1:4" x14ac:dyDescent="0.3">
      <c r="A132895">
        <v>402062</v>
      </c>
      <c r="B132895" s="1">
        <v>44428.803585760514</v>
      </c>
      <c r="C132895">
        <v>330857</v>
      </c>
      <c r="D132895">
        <v>411922</v>
      </c>
    </row>
    <row r="132896" spans="1:4" x14ac:dyDescent="0.3">
      <c r="A132896">
        <v>404509</v>
      </c>
      <c r="B132896" s="1">
        <v>44429.552776699027</v>
      </c>
      <c r="C132896">
        <v>330857</v>
      </c>
      <c r="D132896">
        <v>202914</v>
      </c>
    </row>
    <row r="132897" spans="1:4" x14ac:dyDescent="0.3">
      <c r="A132897">
        <v>5864</v>
      </c>
      <c r="B132897" s="1">
        <v>44295.199216828478</v>
      </c>
      <c r="C132897">
        <v>330873</v>
      </c>
      <c r="D132897">
        <v>296654</v>
      </c>
    </row>
    <row r="132898" spans="1:4" x14ac:dyDescent="0.3">
      <c r="A132898">
        <v>18945</v>
      </c>
      <c r="B132898" s="1">
        <v>44307.940317152104</v>
      </c>
      <c r="C132898">
        <v>330873</v>
      </c>
      <c r="D132898">
        <v>349014</v>
      </c>
    </row>
    <row r="132899" spans="1:4" x14ac:dyDescent="0.3">
      <c r="A132899">
        <v>210003</v>
      </c>
      <c r="B132899" s="1">
        <v>44372.413333333338</v>
      </c>
      <c r="C132899">
        <v>330894</v>
      </c>
      <c r="D132899">
        <v>305248</v>
      </c>
    </row>
    <row r="132900" spans="1:4" x14ac:dyDescent="0.3">
      <c r="A132900">
        <v>210872</v>
      </c>
      <c r="B132900" s="1">
        <v>44372.610624595472</v>
      </c>
      <c r="C132900">
        <v>330894</v>
      </c>
      <c r="D132900">
        <v>411922</v>
      </c>
    </row>
    <row r="132901" spans="1:4" x14ac:dyDescent="0.3">
      <c r="A132901">
        <v>259929</v>
      </c>
      <c r="B132901" s="1">
        <v>44386.835543689325</v>
      </c>
      <c r="C132901">
        <v>330894</v>
      </c>
      <c r="D132901">
        <v>251574</v>
      </c>
    </row>
    <row r="132902" spans="1:4" x14ac:dyDescent="0.3">
      <c r="A132902">
        <v>274821</v>
      </c>
      <c r="B132902" s="1">
        <v>44390.777291262137</v>
      </c>
      <c r="C132902">
        <v>330894</v>
      </c>
      <c r="D132902">
        <v>250679</v>
      </c>
    </row>
    <row r="132903" spans="1:4" x14ac:dyDescent="0.3">
      <c r="A132903">
        <v>60001</v>
      </c>
      <c r="B132903" s="1">
        <v>44325.926158576054</v>
      </c>
      <c r="C132903">
        <v>330917</v>
      </c>
      <c r="D132903">
        <v>347008</v>
      </c>
    </row>
    <row r="132904" spans="1:4" x14ac:dyDescent="0.3">
      <c r="A132904">
        <v>20006</v>
      </c>
      <c r="B132904" s="1">
        <v>44308.671708737864</v>
      </c>
      <c r="C132904">
        <v>330931</v>
      </c>
      <c r="D132904">
        <v>411922</v>
      </c>
    </row>
    <row r="132905" spans="1:4" x14ac:dyDescent="0.3">
      <c r="A132905">
        <v>58363</v>
      </c>
      <c r="B132905" s="1">
        <v>44325.605365695796</v>
      </c>
      <c r="C132905">
        <v>330931</v>
      </c>
      <c r="D132905">
        <v>65828</v>
      </c>
    </row>
    <row r="132906" spans="1:4" x14ac:dyDescent="0.3">
      <c r="A132906">
        <v>75972</v>
      </c>
      <c r="B132906" s="1">
        <v>44331.977533980586</v>
      </c>
      <c r="C132906">
        <v>330931</v>
      </c>
      <c r="D132906">
        <v>386333</v>
      </c>
    </row>
    <row r="132907" spans="1:4" x14ac:dyDescent="0.3">
      <c r="A132907">
        <v>91566</v>
      </c>
      <c r="B132907" s="1">
        <v>44337.896627831717</v>
      </c>
      <c r="C132907">
        <v>330931</v>
      </c>
      <c r="D132907">
        <v>65828</v>
      </c>
    </row>
    <row r="132908" spans="1:4" x14ac:dyDescent="0.3">
      <c r="A132908">
        <v>135306</v>
      </c>
      <c r="B132908" s="1">
        <v>44350.848084142395</v>
      </c>
      <c r="C132908">
        <v>330931</v>
      </c>
      <c r="D132908">
        <v>368073</v>
      </c>
    </row>
    <row r="132909" spans="1:4" x14ac:dyDescent="0.3">
      <c r="A132909">
        <v>185682</v>
      </c>
      <c r="B132909" s="1">
        <v>44365.671708737864</v>
      </c>
      <c r="C132909">
        <v>330931</v>
      </c>
      <c r="D132909">
        <v>291168</v>
      </c>
    </row>
    <row r="132910" spans="1:4" x14ac:dyDescent="0.3">
      <c r="A132910">
        <v>194038</v>
      </c>
      <c r="B132910" s="1">
        <v>44367.457000000002</v>
      </c>
      <c r="C132910">
        <v>330931</v>
      </c>
      <c r="D132910">
        <v>21407</v>
      </c>
    </row>
    <row r="132911" spans="1:4" x14ac:dyDescent="0.3">
      <c r="A132911">
        <v>236705</v>
      </c>
      <c r="B132911" s="1">
        <v>44379.741288025893</v>
      </c>
      <c r="C132911">
        <v>330931</v>
      </c>
      <c r="D132911">
        <v>153808</v>
      </c>
    </row>
    <row r="132912" spans="1:4" x14ac:dyDescent="0.3">
      <c r="A132912">
        <v>323272</v>
      </c>
      <c r="B132912" s="1">
        <v>44405.063999999998</v>
      </c>
      <c r="C132912">
        <v>330931</v>
      </c>
      <c r="D132912">
        <v>458519</v>
      </c>
    </row>
    <row r="132913" spans="1:4" x14ac:dyDescent="0.3">
      <c r="A132913">
        <v>332830</v>
      </c>
      <c r="B132913" s="1">
        <v>44407.958116504851</v>
      </c>
      <c r="C132913">
        <v>330931</v>
      </c>
      <c r="D132913">
        <v>273920</v>
      </c>
    </row>
    <row r="132914" spans="1:4" x14ac:dyDescent="0.3">
      <c r="A132914">
        <v>66241</v>
      </c>
      <c r="B132914" s="1">
        <v>44328.809653721684</v>
      </c>
      <c r="C132914">
        <v>330950</v>
      </c>
      <c r="D132914">
        <v>133628</v>
      </c>
    </row>
    <row r="132915" spans="1:4" x14ac:dyDescent="0.3">
      <c r="A132915">
        <v>84842</v>
      </c>
      <c r="B132915" s="1">
        <v>44335.712566343042</v>
      </c>
      <c r="C132915">
        <v>330950</v>
      </c>
      <c r="D132915">
        <v>154256</v>
      </c>
    </row>
    <row r="132916" spans="1:4" x14ac:dyDescent="0.3">
      <c r="A132916">
        <v>95722</v>
      </c>
      <c r="B132916" s="1">
        <v>44338.827453074438</v>
      </c>
      <c r="C132916">
        <v>330950</v>
      </c>
      <c r="D132916">
        <v>158978</v>
      </c>
    </row>
    <row r="132917" spans="1:4" x14ac:dyDescent="0.3">
      <c r="A132917">
        <v>119559</v>
      </c>
      <c r="B132917" s="1">
        <v>44345.797143467513</v>
      </c>
      <c r="C132917">
        <v>330950</v>
      </c>
      <c r="D132917">
        <v>266342</v>
      </c>
    </row>
    <row r="132918" spans="1:4" x14ac:dyDescent="0.3">
      <c r="A132918">
        <v>124845</v>
      </c>
      <c r="B132918" s="1">
        <v>44346.874378640779</v>
      </c>
      <c r="C132918">
        <v>330950</v>
      </c>
      <c r="D132918">
        <v>389195</v>
      </c>
    </row>
    <row r="132919" spans="1:4" x14ac:dyDescent="0.3">
      <c r="A132919">
        <v>132918</v>
      </c>
      <c r="B132919" s="1">
        <v>44349.958521035602</v>
      </c>
      <c r="C132919">
        <v>330950</v>
      </c>
      <c r="D132919">
        <v>180017</v>
      </c>
    </row>
    <row r="132920" spans="1:4" x14ac:dyDescent="0.3">
      <c r="A132920">
        <v>146775</v>
      </c>
      <c r="B132920" s="1">
        <v>44353.790236245957</v>
      </c>
      <c r="C132920">
        <v>330950</v>
      </c>
      <c r="D132920">
        <v>248599</v>
      </c>
    </row>
    <row r="132921" spans="1:4" x14ac:dyDescent="0.3">
      <c r="A132921">
        <v>166759</v>
      </c>
      <c r="B132921" s="1">
        <v>44359.78052750809</v>
      </c>
      <c r="C132921">
        <v>330950</v>
      </c>
      <c r="D132921">
        <v>297015</v>
      </c>
    </row>
    <row r="132922" spans="1:4" x14ac:dyDescent="0.3">
      <c r="A132922">
        <v>208863</v>
      </c>
      <c r="B132922" s="1">
        <v>44371.850106796119</v>
      </c>
      <c r="C132922">
        <v>330950</v>
      </c>
      <c r="D132922">
        <v>151554</v>
      </c>
    </row>
    <row r="132923" spans="1:4" x14ac:dyDescent="0.3">
      <c r="A132923">
        <v>107594</v>
      </c>
      <c r="B132923" s="1">
        <v>44342.80601294498</v>
      </c>
      <c r="C132923">
        <v>330952</v>
      </c>
      <c r="D132923">
        <v>217307</v>
      </c>
    </row>
    <row r="132924" spans="1:4" x14ac:dyDescent="0.3">
      <c r="A132924">
        <v>246719</v>
      </c>
      <c r="B132924" s="1">
        <v>44381.972679611652</v>
      </c>
      <c r="C132924">
        <v>330952</v>
      </c>
      <c r="D132924">
        <v>182191</v>
      </c>
    </row>
    <row r="132925" spans="1:4" x14ac:dyDescent="0.3">
      <c r="A132925">
        <v>266003</v>
      </c>
      <c r="B132925" s="1">
        <v>44388.127</v>
      </c>
      <c r="C132925">
        <v>330952</v>
      </c>
      <c r="D132925">
        <v>560</v>
      </c>
    </row>
    <row r="132926" spans="1:4" x14ac:dyDescent="0.3">
      <c r="A132926">
        <v>317047</v>
      </c>
      <c r="B132926" s="1">
        <v>44402.926480910675</v>
      </c>
      <c r="C132926">
        <v>331013</v>
      </c>
      <c r="D132926">
        <v>411922</v>
      </c>
    </row>
    <row r="132927" spans="1:4" x14ac:dyDescent="0.3">
      <c r="A132927">
        <v>94139</v>
      </c>
      <c r="B132927" s="1">
        <v>44338.595252427185</v>
      </c>
      <c r="C132927">
        <v>331053</v>
      </c>
      <c r="D132927">
        <v>298909</v>
      </c>
    </row>
    <row r="132928" spans="1:4" x14ac:dyDescent="0.3">
      <c r="A132928">
        <v>95693</v>
      </c>
      <c r="B132928" s="1">
        <v>44338.820171521038</v>
      </c>
      <c r="C132928">
        <v>331053</v>
      </c>
      <c r="D132928">
        <v>347008</v>
      </c>
    </row>
    <row r="132929" spans="1:4" x14ac:dyDescent="0.3">
      <c r="A132929">
        <v>99953</v>
      </c>
      <c r="B132929" s="1">
        <v>44339.89136893204</v>
      </c>
      <c r="C132929">
        <v>331053</v>
      </c>
      <c r="D132929">
        <v>436838</v>
      </c>
    </row>
    <row r="132930" spans="1:4" x14ac:dyDescent="0.3">
      <c r="A132930">
        <v>129320</v>
      </c>
      <c r="B132930" s="1">
        <v>44348.668067961167</v>
      </c>
      <c r="C132930">
        <v>331053</v>
      </c>
      <c r="D132930">
        <v>473323</v>
      </c>
    </row>
    <row r="132931" spans="1:4" x14ac:dyDescent="0.3">
      <c r="A132931">
        <v>212859</v>
      </c>
      <c r="B132931" s="1">
        <v>44372.816935275077</v>
      </c>
      <c r="C132931">
        <v>331053</v>
      </c>
      <c r="D132931">
        <v>327968</v>
      </c>
    </row>
    <row r="132932" spans="1:4" x14ac:dyDescent="0.3">
      <c r="A132932">
        <v>220434</v>
      </c>
      <c r="B132932" s="1">
        <v>44374.630851132686</v>
      </c>
      <c r="C132932">
        <v>331053</v>
      </c>
      <c r="D132932">
        <v>80726</v>
      </c>
    </row>
    <row r="132933" spans="1:4" x14ac:dyDescent="0.3">
      <c r="A132933">
        <v>240933</v>
      </c>
      <c r="B132933" s="1">
        <v>44380.676158576054</v>
      </c>
      <c r="C132933">
        <v>331053</v>
      </c>
      <c r="D132933">
        <v>258219</v>
      </c>
    </row>
    <row r="132934" spans="1:4" x14ac:dyDescent="0.3">
      <c r="A132934">
        <v>244060</v>
      </c>
      <c r="B132934" s="1">
        <v>44381.445844904934</v>
      </c>
      <c r="C132934">
        <v>331053</v>
      </c>
      <c r="D132934">
        <v>21407</v>
      </c>
    </row>
    <row r="132935" spans="1:4" x14ac:dyDescent="0.3">
      <c r="A132935">
        <v>371328</v>
      </c>
      <c r="B132935" s="1">
        <v>44418.812080906151</v>
      </c>
      <c r="C132935">
        <v>331053</v>
      </c>
      <c r="D132935">
        <v>406570</v>
      </c>
    </row>
    <row r="132936" spans="1:4" x14ac:dyDescent="0.3">
      <c r="A132936">
        <v>392009</v>
      </c>
      <c r="B132936" s="1">
        <v>44425.51758252427</v>
      </c>
      <c r="C132936">
        <v>331053</v>
      </c>
      <c r="D132936">
        <v>172251</v>
      </c>
    </row>
    <row r="132937" spans="1:4" x14ac:dyDescent="0.3">
      <c r="A132937">
        <v>395513</v>
      </c>
      <c r="B132937" s="1">
        <v>44426.726320388349</v>
      </c>
      <c r="C132937">
        <v>331053</v>
      </c>
      <c r="D132937">
        <v>401945</v>
      </c>
    </row>
    <row r="132938" spans="1:4" x14ac:dyDescent="0.3">
      <c r="A132938">
        <v>396133</v>
      </c>
      <c r="B132938" s="1">
        <v>44426.897841423946</v>
      </c>
      <c r="C132938">
        <v>331053</v>
      </c>
      <c r="D132938">
        <v>472908</v>
      </c>
    </row>
    <row r="132939" spans="1:4" x14ac:dyDescent="0.3">
      <c r="A132939">
        <v>132035</v>
      </c>
      <c r="B132939" s="1">
        <v>44349.667663430417</v>
      </c>
      <c r="C132939">
        <v>331083</v>
      </c>
      <c r="D132939">
        <v>324893</v>
      </c>
    </row>
    <row r="132940" spans="1:4" x14ac:dyDescent="0.3">
      <c r="A132940">
        <v>158809</v>
      </c>
      <c r="B132940" s="1">
        <v>44357.900673139156</v>
      </c>
      <c r="C132940">
        <v>331083</v>
      </c>
      <c r="D132940">
        <v>411922</v>
      </c>
    </row>
    <row r="132941" spans="1:4" x14ac:dyDescent="0.3">
      <c r="A132941">
        <v>247446</v>
      </c>
      <c r="B132941" s="1">
        <v>44382.504233009706</v>
      </c>
      <c r="C132941">
        <v>331083</v>
      </c>
      <c r="D132941">
        <v>405774</v>
      </c>
    </row>
    <row r="132942" spans="1:4" x14ac:dyDescent="0.3">
      <c r="A132942">
        <v>329346</v>
      </c>
      <c r="B132942" s="1">
        <v>44407.512323624593</v>
      </c>
      <c r="C132942">
        <v>331083</v>
      </c>
      <c r="D132942">
        <v>250679</v>
      </c>
    </row>
    <row r="132943" spans="1:4" x14ac:dyDescent="0.3">
      <c r="A132943">
        <v>352985</v>
      </c>
      <c r="B132943" s="1">
        <v>44413.861838187702</v>
      </c>
      <c r="C132943">
        <v>331083</v>
      </c>
      <c r="D132943">
        <v>471403</v>
      </c>
    </row>
    <row r="132944" spans="1:4" x14ac:dyDescent="0.3">
      <c r="A132944">
        <v>369657</v>
      </c>
      <c r="B132944" s="1">
        <v>44418.496142394819</v>
      </c>
      <c r="C132944">
        <v>331083</v>
      </c>
      <c r="D132944">
        <v>351192</v>
      </c>
    </row>
    <row r="132945" spans="1:4" x14ac:dyDescent="0.3">
      <c r="A132945">
        <v>391459</v>
      </c>
      <c r="B132945" s="1">
        <v>44424.947598705498</v>
      </c>
      <c r="C132945">
        <v>331083</v>
      </c>
      <c r="D132945">
        <v>191893</v>
      </c>
    </row>
    <row r="132946" spans="1:4" x14ac:dyDescent="0.3">
      <c r="A132946">
        <v>392435</v>
      </c>
      <c r="B132946" s="1">
        <v>44425.643391585756</v>
      </c>
      <c r="C132946">
        <v>331083</v>
      </c>
      <c r="D132946">
        <v>21760</v>
      </c>
    </row>
    <row r="132947" spans="1:4" x14ac:dyDescent="0.3">
      <c r="A132947">
        <v>420364</v>
      </c>
      <c r="B132947" s="1">
        <v>44434.811676375401</v>
      </c>
      <c r="C132947">
        <v>331083</v>
      </c>
      <c r="D132947">
        <v>153893</v>
      </c>
    </row>
    <row r="132948" spans="1:4" x14ac:dyDescent="0.3">
      <c r="A132948">
        <v>17606</v>
      </c>
      <c r="B132948" s="1">
        <v>44306.926158576054</v>
      </c>
      <c r="C132948">
        <v>331129</v>
      </c>
      <c r="D132948">
        <v>379466</v>
      </c>
    </row>
    <row r="132949" spans="1:4" x14ac:dyDescent="0.3">
      <c r="A132949">
        <v>18840</v>
      </c>
      <c r="B132949" s="1">
        <v>44307.879333333338</v>
      </c>
      <c r="C132949">
        <v>331129</v>
      </c>
      <c r="D132949">
        <v>230507</v>
      </c>
    </row>
    <row r="132950" spans="1:4" x14ac:dyDescent="0.3">
      <c r="A132950">
        <v>219046</v>
      </c>
      <c r="B132950" s="1">
        <v>44374.264333333333</v>
      </c>
      <c r="C132950">
        <v>331138</v>
      </c>
      <c r="D132950">
        <v>111368</v>
      </c>
    </row>
    <row r="132951" spans="1:4" x14ac:dyDescent="0.3">
      <c r="A132951">
        <v>245612</v>
      </c>
      <c r="B132951" s="1">
        <v>44381.738456310683</v>
      </c>
      <c r="C132951">
        <v>331138</v>
      </c>
      <c r="D132951">
        <v>45962</v>
      </c>
    </row>
    <row r="132952" spans="1:4" x14ac:dyDescent="0.3">
      <c r="A132952">
        <v>252431</v>
      </c>
      <c r="B132952" s="1">
        <v>44384.333333333336</v>
      </c>
      <c r="C132952">
        <v>331138</v>
      </c>
      <c r="D132952">
        <v>351192</v>
      </c>
    </row>
    <row r="132953" spans="1:4" x14ac:dyDescent="0.3">
      <c r="A132953">
        <v>286307</v>
      </c>
      <c r="B132953" s="1">
        <v>44394.366039002656</v>
      </c>
      <c r="C132953">
        <v>331138</v>
      </c>
      <c r="D132953">
        <v>197788</v>
      </c>
    </row>
    <row r="132954" spans="1:4" x14ac:dyDescent="0.3">
      <c r="A132954">
        <v>325685</v>
      </c>
      <c r="B132954" s="1">
        <v>44405.844333333334</v>
      </c>
      <c r="C132954">
        <v>331138</v>
      </c>
      <c r="D132954">
        <v>170012</v>
      </c>
    </row>
    <row r="132955" spans="1:4" x14ac:dyDescent="0.3">
      <c r="A132955">
        <v>346360</v>
      </c>
      <c r="B132955" s="1">
        <v>44411.668877022654</v>
      </c>
      <c r="C132955">
        <v>331138</v>
      </c>
      <c r="D132955">
        <v>466497</v>
      </c>
    </row>
    <row r="132956" spans="1:4" x14ac:dyDescent="0.3">
      <c r="A132956">
        <v>354598</v>
      </c>
      <c r="B132956" s="1">
        <v>44414.592825242718</v>
      </c>
      <c r="C132956">
        <v>331138</v>
      </c>
      <c r="D132956">
        <v>394819</v>
      </c>
    </row>
    <row r="132957" spans="1:4" x14ac:dyDescent="0.3">
      <c r="A132957">
        <v>362340</v>
      </c>
      <c r="B132957" s="1">
        <v>44415.975920896024</v>
      </c>
      <c r="C132957">
        <v>331138</v>
      </c>
      <c r="D132957">
        <v>182191</v>
      </c>
    </row>
    <row r="132958" spans="1:4" x14ac:dyDescent="0.3">
      <c r="A132958">
        <v>370813</v>
      </c>
      <c r="B132958" s="1">
        <v>44418.736838187702</v>
      </c>
      <c r="C132958">
        <v>331138</v>
      </c>
      <c r="D132958">
        <v>339039</v>
      </c>
    </row>
    <row r="132959" spans="1:4" x14ac:dyDescent="0.3">
      <c r="A132959">
        <v>374204</v>
      </c>
      <c r="B132959" s="1">
        <v>44419.846870550165</v>
      </c>
      <c r="C132959">
        <v>331138</v>
      </c>
      <c r="D132959">
        <v>76405</v>
      </c>
    </row>
    <row r="132960" spans="1:4" x14ac:dyDescent="0.3">
      <c r="A132960">
        <v>389844</v>
      </c>
      <c r="B132960" s="1">
        <v>44424.587970873792</v>
      </c>
      <c r="C132960">
        <v>331138</v>
      </c>
      <c r="D132960">
        <v>343491</v>
      </c>
    </row>
    <row r="132961" spans="1:4" x14ac:dyDescent="0.3">
      <c r="A132961">
        <v>407816</v>
      </c>
      <c r="B132961" s="1">
        <v>44430.254524369033</v>
      </c>
      <c r="C132961">
        <v>331138</v>
      </c>
      <c r="D132961">
        <v>204394</v>
      </c>
    </row>
    <row r="132962" spans="1:4" x14ac:dyDescent="0.3">
      <c r="A132962">
        <v>351132</v>
      </c>
      <c r="B132962" s="1">
        <v>44413.431822006474</v>
      </c>
      <c r="C132962">
        <v>331144</v>
      </c>
      <c r="D132962">
        <v>411922</v>
      </c>
    </row>
    <row r="132963" spans="1:4" x14ac:dyDescent="0.3">
      <c r="A132963">
        <v>401426</v>
      </c>
      <c r="B132963" s="1">
        <v>44428.729556634302</v>
      </c>
      <c r="C132963">
        <v>331144</v>
      </c>
      <c r="D132963">
        <v>182191</v>
      </c>
    </row>
    <row r="132964" spans="1:4" x14ac:dyDescent="0.3">
      <c r="A132964">
        <v>223615</v>
      </c>
      <c r="B132964" s="1">
        <v>44375.52081877023</v>
      </c>
      <c r="C132964">
        <v>331166</v>
      </c>
      <c r="D132964">
        <v>347008</v>
      </c>
    </row>
    <row r="132965" spans="1:4" x14ac:dyDescent="0.3">
      <c r="A132965">
        <v>242643</v>
      </c>
      <c r="B132965" s="1">
        <v>44380.889767143773</v>
      </c>
      <c r="C132965">
        <v>331166</v>
      </c>
      <c r="D132965">
        <v>182191</v>
      </c>
    </row>
    <row r="132966" spans="1:4" x14ac:dyDescent="0.3">
      <c r="A132966">
        <v>252870</v>
      </c>
      <c r="B132966" s="1">
        <v>44384.582307443365</v>
      </c>
      <c r="C132966">
        <v>331166</v>
      </c>
      <c r="D132966">
        <v>153893</v>
      </c>
    </row>
    <row r="132967" spans="1:4" x14ac:dyDescent="0.3">
      <c r="A132967">
        <v>286735</v>
      </c>
      <c r="B132967" s="1">
        <v>44394.494928802589</v>
      </c>
      <c r="C132967">
        <v>331166</v>
      </c>
      <c r="D132967">
        <v>152631</v>
      </c>
    </row>
    <row r="132968" spans="1:4" x14ac:dyDescent="0.3">
      <c r="A132968">
        <v>299056</v>
      </c>
      <c r="B132968" s="1">
        <v>44398.29751779935</v>
      </c>
      <c r="C132968">
        <v>331166</v>
      </c>
      <c r="D132968">
        <v>54917</v>
      </c>
    </row>
    <row r="132969" spans="1:4" x14ac:dyDescent="0.3">
      <c r="A132969">
        <v>353454</v>
      </c>
      <c r="B132969" s="1">
        <v>44413.92534951456</v>
      </c>
      <c r="C132969">
        <v>331166</v>
      </c>
      <c r="D132969">
        <v>118549</v>
      </c>
    </row>
    <row r="132970" spans="1:4" x14ac:dyDescent="0.3">
      <c r="A132970">
        <v>365086</v>
      </c>
      <c r="B132970" s="1">
        <v>44416.726320388349</v>
      </c>
      <c r="C132970">
        <v>331166</v>
      </c>
      <c r="D132970">
        <v>58674</v>
      </c>
    </row>
    <row r="132971" spans="1:4" x14ac:dyDescent="0.3">
      <c r="A132971">
        <v>368025</v>
      </c>
      <c r="B132971" s="1">
        <v>44417.68101294498</v>
      </c>
      <c r="C132971">
        <v>331166</v>
      </c>
      <c r="D132971">
        <v>250679</v>
      </c>
    </row>
    <row r="132972" spans="1:4" x14ac:dyDescent="0.3">
      <c r="A132972">
        <v>371748</v>
      </c>
      <c r="B132972" s="1">
        <v>44418.923731391587</v>
      </c>
      <c r="C132972">
        <v>331166</v>
      </c>
      <c r="D132972">
        <v>133628</v>
      </c>
    </row>
    <row r="132973" spans="1:4" x14ac:dyDescent="0.3">
      <c r="A132973">
        <v>396208</v>
      </c>
      <c r="B132973" s="1">
        <v>44426.9156407767</v>
      </c>
      <c r="C132973">
        <v>331166</v>
      </c>
      <c r="D132973">
        <v>230507</v>
      </c>
    </row>
    <row r="132974" spans="1:4" x14ac:dyDescent="0.3">
      <c r="A132974">
        <v>399638</v>
      </c>
      <c r="B132974" s="1">
        <v>44428.490074433656</v>
      </c>
      <c r="C132974">
        <v>331166</v>
      </c>
      <c r="D132974">
        <v>300479</v>
      </c>
    </row>
    <row r="132975" spans="1:4" x14ac:dyDescent="0.3">
      <c r="A132975">
        <v>408984</v>
      </c>
      <c r="B132975" s="1">
        <v>44430.622760517799</v>
      </c>
      <c r="C132975">
        <v>331166</v>
      </c>
      <c r="D132975">
        <v>439981</v>
      </c>
    </row>
    <row r="132976" spans="1:4" x14ac:dyDescent="0.3">
      <c r="A132976">
        <v>412896</v>
      </c>
      <c r="B132976" s="1">
        <v>44431.77486407767</v>
      </c>
      <c r="C132976">
        <v>331166</v>
      </c>
      <c r="D132976">
        <v>473327</v>
      </c>
    </row>
    <row r="132977" spans="1:4" x14ac:dyDescent="0.3">
      <c r="A132977">
        <v>414521</v>
      </c>
      <c r="B132977" s="1">
        <v>44432.593634304205</v>
      </c>
      <c r="C132977">
        <v>331166</v>
      </c>
      <c r="D132977">
        <v>93802</v>
      </c>
    </row>
    <row r="132978" spans="1:4" x14ac:dyDescent="0.3">
      <c r="A132978">
        <v>213539</v>
      </c>
      <c r="B132978" s="1">
        <v>44373.095333333338</v>
      </c>
      <c r="C132978">
        <v>331186</v>
      </c>
      <c r="D132978">
        <v>251574</v>
      </c>
    </row>
    <row r="132979" spans="1:4" x14ac:dyDescent="0.3">
      <c r="A132979">
        <v>274187</v>
      </c>
      <c r="B132979" s="1">
        <v>44390.692333333332</v>
      </c>
      <c r="C132979">
        <v>331186</v>
      </c>
      <c r="D132979">
        <v>172207</v>
      </c>
    </row>
    <row r="132980" spans="1:4" x14ac:dyDescent="0.3">
      <c r="A132980">
        <v>305303</v>
      </c>
      <c r="B132980" s="1">
        <v>44400.469847896442</v>
      </c>
      <c r="C132980">
        <v>331186</v>
      </c>
      <c r="D132980">
        <v>468525</v>
      </c>
    </row>
    <row r="132981" spans="1:4" x14ac:dyDescent="0.3">
      <c r="A132981">
        <v>323018</v>
      </c>
      <c r="B132981" s="1">
        <v>44404.943957928808</v>
      </c>
      <c r="C132981">
        <v>331186</v>
      </c>
      <c r="D132981">
        <v>124015</v>
      </c>
    </row>
    <row r="132982" spans="1:4" x14ac:dyDescent="0.3">
      <c r="A132982">
        <v>320312</v>
      </c>
      <c r="B132982" s="1">
        <v>44403.915000000001</v>
      </c>
      <c r="C132982">
        <v>331220</v>
      </c>
      <c r="D132982">
        <v>258219</v>
      </c>
    </row>
    <row r="132983" spans="1:4" x14ac:dyDescent="0.3">
      <c r="A132983">
        <v>346329</v>
      </c>
      <c r="B132983" s="1">
        <v>44411.666449838187</v>
      </c>
      <c r="C132983">
        <v>331220</v>
      </c>
      <c r="D132983">
        <v>472712</v>
      </c>
    </row>
    <row r="132984" spans="1:4" x14ac:dyDescent="0.3">
      <c r="A132984">
        <v>398849</v>
      </c>
      <c r="B132984" s="1">
        <v>44427.939912621361</v>
      </c>
      <c r="C132984">
        <v>331220</v>
      </c>
      <c r="D132984">
        <v>447567</v>
      </c>
    </row>
    <row r="132985" spans="1:4" x14ac:dyDescent="0.3">
      <c r="A132985">
        <v>419548</v>
      </c>
      <c r="B132985" s="1">
        <v>44434.66968608414</v>
      </c>
      <c r="C132985">
        <v>331220</v>
      </c>
      <c r="D132985">
        <v>88863</v>
      </c>
    </row>
    <row r="132986" spans="1:4" x14ac:dyDescent="0.3">
      <c r="A132986">
        <v>97392</v>
      </c>
      <c r="B132986" s="1">
        <v>44339.408763754043</v>
      </c>
      <c r="C132986">
        <v>331232</v>
      </c>
      <c r="D132986">
        <v>230027</v>
      </c>
    </row>
    <row r="132987" spans="1:4" x14ac:dyDescent="0.3">
      <c r="A132987">
        <v>148165</v>
      </c>
      <c r="B132987" s="1">
        <v>44354.274459546927</v>
      </c>
      <c r="C132987">
        <v>331232</v>
      </c>
      <c r="D132987">
        <v>154256</v>
      </c>
    </row>
    <row r="132988" spans="1:4" x14ac:dyDescent="0.3">
      <c r="A132988">
        <v>171501</v>
      </c>
      <c r="B132988" s="1">
        <v>44360.739463484606</v>
      </c>
      <c r="C132988">
        <v>331232</v>
      </c>
      <c r="D132988">
        <v>114953</v>
      </c>
    </row>
    <row r="132989" spans="1:4" x14ac:dyDescent="0.3">
      <c r="A132989">
        <v>194701</v>
      </c>
      <c r="B132989" s="1">
        <v>44367.599702265368</v>
      </c>
      <c r="C132989">
        <v>331232</v>
      </c>
      <c r="D132989">
        <v>417229</v>
      </c>
    </row>
    <row r="132990" spans="1:4" x14ac:dyDescent="0.3">
      <c r="A132990">
        <v>259501</v>
      </c>
      <c r="B132990" s="1">
        <v>44386.790640776693</v>
      </c>
      <c r="C132990">
        <v>331232</v>
      </c>
      <c r="D132990">
        <v>392434</v>
      </c>
    </row>
    <row r="132991" spans="1:4" x14ac:dyDescent="0.3">
      <c r="A132991">
        <v>261623</v>
      </c>
      <c r="B132991" s="1">
        <v>44387.279610583821</v>
      </c>
      <c r="C132991">
        <v>331232</v>
      </c>
      <c r="D132991">
        <v>286726</v>
      </c>
    </row>
    <row r="132992" spans="1:4" x14ac:dyDescent="0.3">
      <c r="A132992">
        <v>263936</v>
      </c>
      <c r="B132992" s="1">
        <v>44387.732388349512</v>
      </c>
      <c r="C132992">
        <v>331232</v>
      </c>
      <c r="D132992">
        <v>192174</v>
      </c>
    </row>
    <row r="132993" spans="1:4" x14ac:dyDescent="0.3">
      <c r="A132993">
        <v>275167</v>
      </c>
      <c r="B132993" s="1">
        <v>44390.832711974108</v>
      </c>
      <c r="C132993">
        <v>331232</v>
      </c>
      <c r="D132993">
        <v>457322</v>
      </c>
    </row>
    <row r="132994" spans="1:4" x14ac:dyDescent="0.3">
      <c r="A132994">
        <v>295855</v>
      </c>
      <c r="B132994" s="1">
        <v>44396.920090614884</v>
      </c>
      <c r="C132994">
        <v>331232</v>
      </c>
      <c r="D132994">
        <v>155428</v>
      </c>
    </row>
    <row r="132995" spans="1:4" x14ac:dyDescent="0.3">
      <c r="A132995">
        <v>318167</v>
      </c>
      <c r="B132995" s="1">
        <v>44403.55601294498</v>
      </c>
      <c r="C132995">
        <v>331232</v>
      </c>
      <c r="D132995">
        <v>245181</v>
      </c>
    </row>
    <row r="132996" spans="1:4" x14ac:dyDescent="0.3">
      <c r="A132996">
        <v>327927</v>
      </c>
      <c r="B132996" s="1">
        <v>44406.722666666661</v>
      </c>
      <c r="C132996">
        <v>331232</v>
      </c>
      <c r="D132996">
        <v>182676</v>
      </c>
    </row>
    <row r="132997" spans="1:4" x14ac:dyDescent="0.3">
      <c r="A132997">
        <v>405821</v>
      </c>
      <c r="B132997" s="1">
        <v>44429.762688070317</v>
      </c>
      <c r="C132997">
        <v>331232</v>
      </c>
      <c r="D132997">
        <v>294042</v>
      </c>
    </row>
    <row r="132998" spans="1:4" x14ac:dyDescent="0.3">
      <c r="A132998">
        <v>419830</v>
      </c>
      <c r="B132998" s="1">
        <v>44434.738860841419</v>
      </c>
      <c r="C132998">
        <v>331232</v>
      </c>
      <c r="D132998">
        <v>117086</v>
      </c>
    </row>
    <row r="132999" spans="1:4" x14ac:dyDescent="0.3">
      <c r="A132999">
        <v>218556</v>
      </c>
      <c r="B132999" s="1">
        <v>44374.082711974108</v>
      </c>
      <c r="C132999">
        <v>331258</v>
      </c>
      <c r="D132999">
        <v>258251</v>
      </c>
    </row>
    <row r="133000" spans="1:4" x14ac:dyDescent="0.3">
      <c r="A133000">
        <v>249728</v>
      </c>
      <c r="B133000" s="1">
        <v>44383.14420064725</v>
      </c>
      <c r="C133000">
        <v>331258</v>
      </c>
      <c r="D133000">
        <v>250679</v>
      </c>
    </row>
    <row r="133001" spans="1:4" x14ac:dyDescent="0.3">
      <c r="A133001">
        <v>269833</v>
      </c>
      <c r="B133001" s="1">
        <v>44389.047113268607</v>
      </c>
      <c r="C133001">
        <v>331258</v>
      </c>
      <c r="D133001">
        <v>445443</v>
      </c>
    </row>
    <row r="133002" spans="1:4" x14ac:dyDescent="0.3">
      <c r="A133002">
        <v>281079</v>
      </c>
      <c r="B133002" s="1">
        <v>44392.917663430417</v>
      </c>
      <c r="C133002">
        <v>331258</v>
      </c>
      <c r="D133002">
        <v>16463</v>
      </c>
    </row>
    <row r="133003" spans="1:4" x14ac:dyDescent="0.3">
      <c r="A133003">
        <v>292064</v>
      </c>
      <c r="B133003" s="1">
        <v>44395.763941747573</v>
      </c>
      <c r="C133003">
        <v>331258</v>
      </c>
      <c r="D133003">
        <v>230507</v>
      </c>
    </row>
    <row r="133004" spans="1:4" x14ac:dyDescent="0.3">
      <c r="A133004">
        <v>342529</v>
      </c>
      <c r="B133004" s="1">
        <v>44410.074621359221</v>
      </c>
      <c r="C133004">
        <v>331258</v>
      </c>
      <c r="D133004">
        <v>351192</v>
      </c>
    </row>
    <row r="133005" spans="1:4" x14ac:dyDescent="0.3">
      <c r="A133005">
        <v>350910</v>
      </c>
      <c r="B133005" s="1">
        <v>44413.136110032363</v>
      </c>
      <c r="C133005">
        <v>331258</v>
      </c>
      <c r="D133005">
        <v>439981</v>
      </c>
    </row>
    <row r="133006" spans="1:4" x14ac:dyDescent="0.3">
      <c r="A133006">
        <v>407208</v>
      </c>
      <c r="B133006" s="1">
        <v>44430.011514563106</v>
      </c>
      <c r="C133006">
        <v>331258</v>
      </c>
      <c r="D133006">
        <v>347008</v>
      </c>
    </row>
    <row r="133007" spans="1:4" x14ac:dyDescent="0.3">
      <c r="A133007">
        <v>228377</v>
      </c>
      <c r="B133007" s="1">
        <v>44376.825834951458</v>
      </c>
      <c r="C133007">
        <v>331260</v>
      </c>
      <c r="D133007">
        <v>70426</v>
      </c>
    </row>
    <row r="133008" spans="1:4" x14ac:dyDescent="0.3">
      <c r="A133008">
        <v>287886</v>
      </c>
      <c r="B133008" s="1">
        <v>44394.688294498381</v>
      </c>
      <c r="C133008">
        <v>331260</v>
      </c>
      <c r="D133008">
        <v>241927</v>
      </c>
    </row>
    <row r="133009" spans="1:4" x14ac:dyDescent="0.3">
      <c r="A133009">
        <v>290650</v>
      </c>
      <c r="B133009" s="1">
        <v>44395.386333333336</v>
      </c>
      <c r="C133009">
        <v>331260</v>
      </c>
      <c r="D133009">
        <v>351192</v>
      </c>
    </row>
    <row r="133010" spans="1:4" x14ac:dyDescent="0.3">
      <c r="A133010">
        <v>293237</v>
      </c>
      <c r="B133010" s="1">
        <v>44395.926158576054</v>
      </c>
      <c r="C133010">
        <v>331260</v>
      </c>
      <c r="D133010">
        <v>250679</v>
      </c>
    </row>
    <row r="133011" spans="1:4" x14ac:dyDescent="0.3">
      <c r="A133011">
        <v>294952</v>
      </c>
      <c r="B133011" s="1">
        <v>44396.762728155343</v>
      </c>
      <c r="C133011">
        <v>331260</v>
      </c>
      <c r="D133011">
        <v>411922</v>
      </c>
    </row>
    <row r="133012" spans="1:4" x14ac:dyDescent="0.3">
      <c r="A133012">
        <v>321887</v>
      </c>
      <c r="B133012" s="1">
        <v>44404.74816504855</v>
      </c>
      <c r="C133012">
        <v>331260</v>
      </c>
      <c r="D133012">
        <v>439981</v>
      </c>
    </row>
    <row r="133013" spans="1:4" x14ac:dyDescent="0.3">
      <c r="A133013">
        <v>390734</v>
      </c>
      <c r="B133013" s="1">
        <v>44424.767582524277</v>
      </c>
      <c r="C133013">
        <v>331260</v>
      </c>
      <c r="D133013">
        <v>347393</v>
      </c>
    </row>
    <row r="133014" spans="1:4" x14ac:dyDescent="0.3">
      <c r="A133014">
        <v>417945</v>
      </c>
      <c r="B133014" s="1">
        <v>44433.827333333335</v>
      </c>
      <c r="C133014">
        <v>331260</v>
      </c>
      <c r="D133014">
        <v>404965</v>
      </c>
    </row>
    <row r="133015" spans="1:4" x14ac:dyDescent="0.3">
      <c r="A133015">
        <v>422956</v>
      </c>
      <c r="B133015" s="1">
        <v>44436.78214563107</v>
      </c>
      <c r="C133015">
        <v>331260</v>
      </c>
      <c r="D133015">
        <v>271248</v>
      </c>
    </row>
    <row r="133016" spans="1:4" x14ac:dyDescent="0.3">
      <c r="A133016">
        <v>19744</v>
      </c>
      <c r="B133016" s="1">
        <v>44308.610624595465</v>
      </c>
      <c r="C133016">
        <v>331267</v>
      </c>
      <c r="D133016">
        <v>230507</v>
      </c>
    </row>
    <row r="133017" spans="1:4" x14ac:dyDescent="0.3">
      <c r="A133017">
        <v>58368</v>
      </c>
      <c r="B133017" s="1">
        <v>44325.605770226532</v>
      </c>
      <c r="C133017">
        <v>331267</v>
      </c>
      <c r="D133017">
        <v>211577</v>
      </c>
    </row>
    <row r="133018" spans="1:4" x14ac:dyDescent="0.3">
      <c r="A133018">
        <v>93873</v>
      </c>
      <c r="B133018" s="1">
        <v>44338.518391585756</v>
      </c>
      <c r="C133018">
        <v>331267</v>
      </c>
      <c r="D133018">
        <v>189009</v>
      </c>
    </row>
    <row r="133019" spans="1:4" x14ac:dyDescent="0.3">
      <c r="A133019">
        <v>98733</v>
      </c>
      <c r="B133019" s="1">
        <v>44339.669148838773</v>
      </c>
      <c r="C133019">
        <v>331267</v>
      </c>
      <c r="D133019">
        <v>158978</v>
      </c>
    </row>
    <row r="133020" spans="1:4" x14ac:dyDescent="0.3">
      <c r="A133020">
        <v>119551</v>
      </c>
      <c r="B133020" s="1">
        <v>44345.796708737864</v>
      </c>
      <c r="C133020">
        <v>331267</v>
      </c>
      <c r="D133020">
        <v>411922</v>
      </c>
    </row>
    <row r="133021" spans="1:4" x14ac:dyDescent="0.3">
      <c r="A133021">
        <v>127657</v>
      </c>
      <c r="B133021" s="1">
        <v>44347.798326860837</v>
      </c>
      <c r="C133021">
        <v>331267</v>
      </c>
      <c r="D133021">
        <v>83380</v>
      </c>
    </row>
    <row r="133022" spans="1:4" x14ac:dyDescent="0.3">
      <c r="A133022">
        <v>133646</v>
      </c>
      <c r="B133022" s="1">
        <v>44350.54751779935</v>
      </c>
      <c r="C133022">
        <v>331267</v>
      </c>
      <c r="D133022">
        <v>16997</v>
      </c>
    </row>
    <row r="133023" spans="1:4" x14ac:dyDescent="0.3">
      <c r="A133023">
        <v>138301</v>
      </c>
      <c r="B133023" s="1">
        <v>44351.754637540449</v>
      </c>
      <c r="C133023">
        <v>331267</v>
      </c>
      <c r="D133023">
        <v>436459</v>
      </c>
    </row>
    <row r="133024" spans="1:4" x14ac:dyDescent="0.3">
      <c r="A133024">
        <v>190874</v>
      </c>
      <c r="B133024" s="1">
        <v>44366.696385113268</v>
      </c>
      <c r="C133024">
        <v>331267</v>
      </c>
      <c r="D133024">
        <v>181651</v>
      </c>
    </row>
    <row r="133025" spans="1:4" x14ac:dyDescent="0.3">
      <c r="A133025">
        <v>209917</v>
      </c>
      <c r="B133025" s="1">
        <v>44372.350106796112</v>
      </c>
      <c r="C133025">
        <v>331267</v>
      </c>
      <c r="D133025">
        <v>70091</v>
      </c>
    </row>
    <row r="133026" spans="1:4" x14ac:dyDescent="0.3">
      <c r="A133026">
        <v>254586</v>
      </c>
      <c r="B133026" s="1">
        <v>44385.017666666667</v>
      </c>
      <c r="C133026">
        <v>331267</v>
      </c>
      <c r="D133026">
        <v>454846</v>
      </c>
    </row>
    <row r="133027" spans="1:4" x14ac:dyDescent="0.3">
      <c r="A133027">
        <v>267185</v>
      </c>
      <c r="B133027" s="1">
        <v>44388.560258796962</v>
      </c>
      <c r="C133027">
        <v>331267</v>
      </c>
      <c r="D133027">
        <v>389689</v>
      </c>
    </row>
    <row r="133028" spans="1:4" x14ac:dyDescent="0.3">
      <c r="A133028">
        <v>277356</v>
      </c>
      <c r="B133028" s="1">
        <v>44391.731983818769</v>
      </c>
      <c r="C133028">
        <v>331267</v>
      </c>
      <c r="D133028">
        <v>250679</v>
      </c>
    </row>
    <row r="133029" spans="1:4" x14ac:dyDescent="0.3">
      <c r="A133029">
        <v>281725</v>
      </c>
      <c r="B133029" s="1">
        <v>44393.276666666665</v>
      </c>
      <c r="C133029">
        <v>331267</v>
      </c>
      <c r="D133029">
        <v>359047</v>
      </c>
    </row>
    <row r="133030" spans="1:4" x14ac:dyDescent="0.3">
      <c r="A133030">
        <v>287222</v>
      </c>
      <c r="B133030" s="1">
        <v>44394.594443365691</v>
      </c>
      <c r="C133030">
        <v>331267</v>
      </c>
      <c r="D133030">
        <v>183290</v>
      </c>
    </row>
    <row r="133031" spans="1:4" x14ac:dyDescent="0.3">
      <c r="A133031">
        <v>306223</v>
      </c>
      <c r="B133031" s="1">
        <v>44400.631660194173</v>
      </c>
      <c r="C133031">
        <v>331267</v>
      </c>
      <c r="D133031">
        <v>357547</v>
      </c>
    </row>
    <row r="133032" spans="1:4" x14ac:dyDescent="0.3">
      <c r="A133032">
        <v>404731</v>
      </c>
      <c r="B133032" s="1">
        <v>44429.591207119738</v>
      </c>
      <c r="C133032">
        <v>331267</v>
      </c>
      <c r="D133032">
        <v>112119</v>
      </c>
    </row>
    <row r="133033" spans="1:4" x14ac:dyDescent="0.3">
      <c r="A133033">
        <v>408490</v>
      </c>
      <c r="B133033" s="1">
        <v>44430.510300970869</v>
      </c>
      <c r="C133033">
        <v>331267</v>
      </c>
      <c r="D133033">
        <v>376706</v>
      </c>
    </row>
    <row r="133034" spans="1:4" x14ac:dyDescent="0.3">
      <c r="A133034">
        <v>419344</v>
      </c>
      <c r="B133034" s="1">
        <v>44434.628423948219</v>
      </c>
      <c r="C133034">
        <v>331267</v>
      </c>
      <c r="D133034">
        <v>89017</v>
      </c>
    </row>
    <row r="133035" spans="1:4" x14ac:dyDescent="0.3">
      <c r="A133035">
        <v>16476</v>
      </c>
      <c r="B133035" s="1">
        <v>44305.792663430424</v>
      </c>
      <c r="C133035">
        <v>331282</v>
      </c>
      <c r="D133035">
        <v>118549</v>
      </c>
    </row>
    <row r="133036" spans="1:4" x14ac:dyDescent="0.3">
      <c r="A133036">
        <v>17532</v>
      </c>
      <c r="B133036" s="1">
        <v>44306.889750809059</v>
      </c>
      <c r="C133036">
        <v>331282</v>
      </c>
      <c r="D133036">
        <v>344690</v>
      </c>
    </row>
    <row r="133037" spans="1:4" x14ac:dyDescent="0.3">
      <c r="A133037">
        <v>51316</v>
      </c>
      <c r="B133037" s="1">
        <v>44322.944766990295</v>
      </c>
      <c r="C133037">
        <v>331282</v>
      </c>
      <c r="D133037">
        <v>380182</v>
      </c>
    </row>
    <row r="133038" spans="1:4" x14ac:dyDescent="0.3">
      <c r="A133038">
        <v>58599</v>
      </c>
      <c r="B133038" s="1">
        <v>44325.64703236246</v>
      </c>
      <c r="C133038">
        <v>331282</v>
      </c>
      <c r="D133038">
        <v>198326</v>
      </c>
    </row>
    <row r="133039" spans="1:4" x14ac:dyDescent="0.3">
      <c r="A133039">
        <v>65152</v>
      </c>
      <c r="B133039" s="1">
        <v>44328.601724919092</v>
      </c>
      <c r="C133039">
        <v>331282</v>
      </c>
      <c r="D133039">
        <v>120096</v>
      </c>
    </row>
    <row r="133040" spans="1:4" x14ac:dyDescent="0.3">
      <c r="A133040">
        <v>67274</v>
      </c>
      <c r="B133040" s="1">
        <v>44329.499783171523</v>
      </c>
      <c r="C133040">
        <v>331282</v>
      </c>
      <c r="D133040">
        <v>468237</v>
      </c>
    </row>
    <row r="133041" spans="1:4" x14ac:dyDescent="0.3">
      <c r="A133041">
        <v>117703</v>
      </c>
      <c r="B133041" s="1">
        <v>44345.596870550158</v>
      </c>
      <c r="C133041">
        <v>331282</v>
      </c>
      <c r="D133041">
        <v>104958</v>
      </c>
    </row>
    <row r="133042" spans="1:4" x14ac:dyDescent="0.3">
      <c r="A133042">
        <v>119516</v>
      </c>
      <c r="B133042" s="1">
        <v>44345.794281553397</v>
      </c>
      <c r="C133042">
        <v>331282</v>
      </c>
      <c r="D133042">
        <v>214224</v>
      </c>
    </row>
    <row r="133043" spans="1:4" x14ac:dyDescent="0.3">
      <c r="A133043">
        <v>134713</v>
      </c>
      <c r="B133043" s="1">
        <v>44350.739265372169</v>
      </c>
      <c r="C133043">
        <v>331282</v>
      </c>
      <c r="D133043">
        <v>204315</v>
      </c>
    </row>
    <row r="133044" spans="1:4" x14ac:dyDescent="0.3">
      <c r="A133044">
        <v>136164</v>
      </c>
      <c r="B133044" s="1">
        <v>44351.222999999998</v>
      </c>
      <c r="C133044">
        <v>331282</v>
      </c>
      <c r="D133044">
        <v>247095</v>
      </c>
    </row>
    <row r="133045" spans="1:4" x14ac:dyDescent="0.3">
      <c r="A133045">
        <v>169158</v>
      </c>
      <c r="B133045" s="1">
        <v>44360.339060640275</v>
      </c>
      <c r="C133045">
        <v>331282</v>
      </c>
      <c r="D133045">
        <v>411922</v>
      </c>
    </row>
    <row r="133046" spans="1:4" x14ac:dyDescent="0.3">
      <c r="A133046">
        <v>199292</v>
      </c>
      <c r="B133046" s="1">
        <v>44368.794281553397</v>
      </c>
      <c r="C133046">
        <v>331282</v>
      </c>
      <c r="D133046">
        <v>198150</v>
      </c>
    </row>
    <row r="133047" spans="1:4" x14ac:dyDescent="0.3">
      <c r="A133047">
        <v>37512</v>
      </c>
      <c r="B133047" s="1">
        <v>44316.832999999999</v>
      </c>
      <c r="C133047">
        <v>331350</v>
      </c>
      <c r="D133047">
        <v>411922</v>
      </c>
    </row>
    <row r="133048" spans="1:4" x14ac:dyDescent="0.3">
      <c r="A133048">
        <v>40838</v>
      </c>
      <c r="B133048" s="1">
        <v>44318.011963255718</v>
      </c>
      <c r="C133048">
        <v>331350</v>
      </c>
      <c r="D133048">
        <v>241927</v>
      </c>
    </row>
    <row r="133049" spans="1:4" x14ac:dyDescent="0.3">
      <c r="A133049">
        <v>49667</v>
      </c>
      <c r="B133049" s="1">
        <v>44322.003423948219</v>
      </c>
      <c r="C133049">
        <v>331350</v>
      </c>
      <c r="D133049">
        <v>331056</v>
      </c>
    </row>
    <row r="133050" spans="1:4" x14ac:dyDescent="0.3">
      <c r="A133050">
        <v>60007</v>
      </c>
      <c r="B133050" s="1">
        <v>44325.927372168284</v>
      </c>
      <c r="C133050">
        <v>331350</v>
      </c>
      <c r="D133050">
        <v>14386</v>
      </c>
    </row>
    <row r="133051" spans="1:4" x14ac:dyDescent="0.3">
      <c r="A133051">
        <v>68929</v>
      </c>
      <c r="B133051" s="1">
        <v>44330.003423948219</v>
      </c>
      <c r="C133051">
        <v>331350</v>
      </c>
      <c r="D133051">
        <v>180863</v>
      </c>
    </row>
    <row r="133052" spans="1:4" x14ac:dyDescent="0.3">
      <c r="A133052">
        <v>70778</v>
      </c>
      <c r="B133052" s="1">
        <v>44330.726724919092</v>
      </c>
      <c r="C133052">
        <v>331350</v>
      </c>
      <c r="D133052">
        <v>82901</v>
      </c>
    </row>
    <row r="133053" spans="1:4" x14ac:dyDescent="0.3">
      <c r="A133053">
        <v>94459</v>
      </c>
      <c r="B133053" s="1">
        <v>44338.652291262137</v>
      </c>
      <c r="C133053">
        <v>331350</v>
      </c>
      <c r="D133053">
        <v>191893</v>
      </c>
    </row>
    <row r="133054" spans="1:4" x14ac:dyDescent="0.3">
      <c r="A133054">
        <v>114691</v>
      </c>
      <c r="B133054" s="1">
        <v>44344.864265372169</v>
      </c>
      <c r="C133054">
        <v>331350</v>
      </c>
      <c r="D133054">
        <v>459455</v>
      </c>
    </row>
    <row r="133055" spans="1:4" x14ac:dyDescent="0.3">
      <c r="A133055">
        <v>122145</v>
      </c>
      <c r="B133055" s="1">
        <v>44346.483352153082</v>
      </c>
      <c r="C133055">
        <v>331350</v>
      </c>
      <c r="D133055">
        <v>153893</v>
      </c>
    </row>
    <row r="133056" spans="1:4" x14ac:dyDescent="0.3">
      <c r="A133056">
        <v>128017</v>
      </c>
      <c r="B133056" s="1">
        <v>44347.941935275077</v>
      </c>
      <c r="C133056">
        <v>331350</v>
      </c>
      <c r="D133056">
        <v>347008</v>
      </c>
    </row>
    <row r="133057" spans="1:4" x14ac:dyDescent="0.3">
      <c r="A133057">
        <v>161995</v>
      </c>
      <c r="B133057" s="1">
        <v>44358.796304207121</v>
      </c>
      <c r="C133057">
        <v>331350</v>
      </c>
      <c r="D133057">
        <v>105200</v>
      </c>
    </row>
    <row r="133058" spans="1:4" x14ac:dyDescent="0.3">
      <c r="A133058">
        <v>166529</v>
      </c>
      <c r="B133058" s="1">
        <v>44359.748374889372</v>
      </c>
      <c r="C133058">
        <v>331350</v>
      </c>
      <c r="D133058">
        <v>25410</v>
      </c>
    </row>
    <row r="133059" spans="1:4" x14ac:dyDescent="0.3">
      <c r="A133059">
        <v>218169</v>
      </c>
      <c r="B133059" s="1">
        <v>44373.974297734625</v>
      </c>
      <c r="C133059">
        <v>331350</v>
      </c>
      <c r="D133059">
        <v>86587</v>
      </c>
    </row>
    <row r="133060" spans="1:4" x14ac:dyDescent="0.3">
      <c r="A133060">
        <v>291405</v>
      </c>
      <c r="B133060" s="1">
        <v>44395.679799352751</v>
      </c>
      <c r="C133060">
        <v>331350</v>
      </c>
      <c r="D133060">
        <v>228405</v>
      </c>
    </row>
    <row r="133061" spans="1:4" x14ac:dyDescent="0.3">
      <c r="A133061">
        <v>293487</v>
      </c>
      <c r="B133061" s="1">
        <v>44395.982388349512</v>
      </c>
      <c r="C133061">
        <v>331350</v>
      </c>
      <c r="D133061">
        <v>95024</v>
      </c>
    </row>
    <row r="133062" spans="1:4" x14ac:dyDescent="0.3">
      <c r="A133062">
        <v>347784</v>
      </c>
      <c r="B133062" s="1">
        <v>44411.967825242718</v>
      </c>
      <c r="C133062">
        <v>331350</v>
      </c>
      <c r="D133062">
        <v>361821</v>
      </c>
    </row>
    <row r="133063" spans="1:4" x14ac:dyDescent="0.3">
      <c r="A133063">
        <v>362742</v>
      </c>
      <c r="B133063" s="1">
        <v>44416.105000000003</v>
      </c>
      <c r="C133063">
        <v>331350</v>
      </c>
      <c r="D133063">
        <v>117699</v>
      </c>
    </row>
    <row r="133064" spans="1:4" x14ac:dyDescent="0.3">
      <c r="A133064">
        <v>364534</v>
      </c>
      <c r="B133064" s="1">
        <v>44416.636110032363</v>
      </c>
      <c r="C133064">
        <v>331350</v>
      </c>
      <c r="D133064">
        <v>56811</v>
      </c>
    </row>
    <row r="133065" spans="1:4" x14ac:dyDescent="0.3">
      <c r="A133065">
        <v>373940</v>
      </c>
      <c r="B133065" s="1">
        <v>44419.81</v>
      </c>
      <c r="C133065">
        <v>331350</v>
      </c>
      <c r="D133065">
        <v>24763</v>
      </c>
    </row>
    <row r="133066" spans="1:4" x14ac:dyDescent="0.3">
      <c r="A133066">
        <v>392578</v>
      </c>
      <c r="B133066" s="1">
        <v>44425.676563106797</v>
      </c>
      <c r="C133066">
        <v>331350</v>
      </c>
      <c r="D133066">
        <v>43842</v>
      </c>
    </row>
    <row r="133067" spans="1:4" x14ac:dyDescent="0.3">
      <c r="A133067">
        <v>412927</v>
      </c>
      <c r="B133067" s="1">
        <v>44431.778504854366</v>
      </c>
      <c r="C133067">
        <v>331350</v>
      </c>
      <c r="D133067">
        <v>250679</v>
      </c>
    </row>
    <row r="133068" spans="1:4" x14ac:dyDescent="0.3">
      <c r="A133068">
        <v>422619</v>
      </c>
      <c r="B133068" s="1">
        <v>44436.619928802589</v>
      </c>
      <c r="C133068">
        <v>331350</v>
      </c>
      <c r="D133068">
        <v>105352</v>
      </c>
    </row>
    <row r="133069" spans="1:4" x14ac:dyDescent="0.3">
      <c r="A133069">
        <v>227610</v>
      </c>
      <c r="B133069" s="1">
        <v>44376.706093851128</v>
      </c>
      <c r="C133069">
        <v>331365</v>
      </c>
      <c r="D133069">
        <v>347008</v>
      </c>
    </row>
    <row r="133070" spans="1:4" x14ac:dyDescent="0.3">
      <c r="A133070">
        <v>257374</v>
      </c>
      <c r="B133070" s="1">
        <v>44386.466611650481</v>
      </c>
      <c r="C133070">
        <v>331365</v>
      </c>
      <c r="D133070">
        <v>158978</v>
      </c>
    </row>
    <row r="133071" spans="1:4" x14ac:dyDescent="0.3">
      <c r="A133071">
        <v>257801</v>
      </c>
      <c r="B133071" s="1">
        <v>44386.573407766991</v>
      </c>
      <c r="C133071">
        <v>331365</v>
      </c>
      <c r="D133071">
        <v>473327</v>
      </c>
    </row>
    <row r="133072" spans="1:4" x14ac:dyDescent="0.3">
      <c r="A133072">
        <v>264897</v>
      </c>
      <c r="B133072" s="1">
        <v>44387.850106796112</v>
      </c>
      <c r="C133072">
        <v>331365</v>
      </c>
      <c r="D133072">
        <v>153808</v>
      </c>
    </row>
    <row r="133073" spans="1:4" x14ac:dyDescent="0.3">
      <c r="A133073">
        <v>282949</v>
      </c>
      <c r="B133073" s="1">
        <v>44393.634896440126</v>
      </c>
      <c r="C133073">
        <v>331365</v>
      </c>
      <c r="D133073">
        <v>405571</v>
      </c>
    </row>
    <row r="133074" spans="1:4" x14ac:dyDescent="0.3">
      <c r="A133074">
        <v>347605</v>
      </c>
      <c r="B133074" s="1">
        <v>44411.903504854366</v>
      </c>
      <c r="C133074">
        <v>331365</v>
      </c>
      <c r="D133074">
        <v>179296</v>
      </c>
    </row>
    <row r="133075" spans="1:4" x14ac:dyDescent="0.3">
      <c r="A133075">
        <v>367849</v>
      </c>
      <c r="B133075" s="1">
        <v>44417.66402265372</v>
      </c>
      <c r="C133075">
        <v>331365</v>
      </c>
      <c r="D133075">
        <v>300941</v>
      </c>
    </row>
    <row r="133076" spans="1:4" x14ac:dyDescent="0.3">
      <c r="A133076">
        <v>387437</v>
      </c>
      <c r="B133076" s="1">
        <v>44423.681822006467</v>
      </c>
      <c r="C133076">
        <v>331365</v>
      </c>
      <c r="D133076">
        <v>4199</v>
      </c>
    </row>
    <row r="133077" spans="1:4" x14ac:dyDescent="0.3">
      <c r="A133077">
        <v>399611</v>
      </c>
      <c r="B133077" s="1">
        <v>44428.484411003235</v>
      </c>
      <c r="C133077">
        <v>331365</v>
      </c>
      <c r="D133077">
        <v>250679</v>
      </c>
    </row>
    <row r="133078" spans="1:4" x14ac:dyDescent="0.3">
      <c r="A133078">
        <v>409767</v>
      </c>
      <c r="B133078" s="1">
        <v>44430.731983818769</v>
      </c>
      <c r="C133078">
        <v>331365</v>
      </c>
      <c r="D133078">
        <v>411922</v>
      </c>
    </row>
    <row r="133079" spans="1:4" x14ac:dyDescent="0.3">
      <c r="A133079">
        <v>414257</v>
      </c>
      <c r="B133079" s="1">
        <v>44432.515155339803</v>
      </c>
      <c r="C133079">
        <v>331365</v>
      </c>
      <c r="D133079">
        <v>339713</v>
      </c>
    </row>
    <row r="133080" spans="1:4" x14ac:dyDescent="0.3">
      <c r="A133080">
        <v>45155</v>
      </c>
      <c r="B133080" s="1">
        <v>44319.775673139164</v>
      </c>
      <c r="C133080">
        <v>331396</v>
      </c>
      <c r="D133080">
        <v>143150</v>
      </c>
    </row>
    <row r="133081" spans="1:4" x14ac:dyDescent="0.3">
      <c r="A133081">
        <v>56247</v>
      </c>
      <c r="B133081" s="1">
        <v>44324.798326860844</v>
      </c>
      <c r="C133081">
        <v>331396</v>
      </c>
      <c r="D133081">
        <v>43842</v>
      </c>
    </row>
    <row r="133082" spans="1:4" x14ac:dyDescent="0.3">
      <c r="A133082">
        <v>63633</v>
      </c>
      <c r="B133082" s="1">
        <v>44327.717420711975</v>
      </c>
      <c r="C133082">
        <v>331396</v>
      </c>
      <c r="D133082">
        <v>153893</v>
      </c>
    </row>
    <row r="133083" spans="1:4" x14ac:dyDescent="0.3">
      <c r="A133083">
        <v>70694</v>
      </c>
      <c r="B133083" s="1">
        <v>44330.715802589002</v>
      </c>
      <c r="C133083">
        <v>331396</v>
      </c>
      <c r="D133083">
        <v>439981</v>
      </c>
    </row>
    <row r="133084" spans="1:4" x14ac:dyDescent="0.3">
      <c r="A133084">
        <v>72533</v>
      </c>
      <c r="B133084" s="1">
        <v>44331.126987517928</v>
      </c>
      <c r="C133084">
        <v>331396</v>
      </c>
      <c r="D133084">
        <v>81226</v>
      </c>
    </row>
    <row r="133085" spans="1:4" x14ac:dyDescent="0.3">
      <c r="A133085">
        <v>82443</v>
      </c>
      <c r="B133085" s="1">
        <v>44334.673731391587</v>
      </c>
      <c r="C133085">
        <v>331396</v>
      </c>
      <c r="D133085">
        <v>347393</v>
      </c>
    </row>
    <row r="133086" spans="1:4" x14ac:dyDescent="0.3">
      <c r="A133086">
        <v>89499</v>
      </c>
      <c r="B133086" s="1">
        <v>44337.672113268614</v>
      </c>
      <c r="C133086">
        <v>331396</v>
      </c>
      <c r="D133086">
        <v>244574</v>
      </c>
    </row>
    <row r="133087" spans="1:4" x14ac:dyDescent="0.3">
      <c r="A133087">
        <v>97256</v>
      </c>
      <c r="B133087" s="1">
        <v>44339.326853236489</v>
      </c>
      <c r="C133087">
        <v>331396</v>
      </c>
      <c r="D133087">
        <v>230507</v>
      </c>
    </row>
    <row r="133088" spans="1:4" x14ac:dyDescent="0.3">
      <c r="A133088">
        <v>103821</v>
      </c>
      <c r="B133088" s="1">
        <v>44341.52810032363</v>
      </c>
      <c r="C133088">
        <v>331396</v>
      </c>
      <c r="D133088">
        <v>209122</v>
      </c>
    </row>
    <row r="133089" spans="1:4" x14ac:dyDescent="0.3">
      <c r="A133089">
        <v>113828</v>
      </c>
      <c r="B133089" s="1">
        <v>44344.76920064725</v>
      </c>
      <c r="C133089">
        <v>331396</v>
      </c>
      <c r="D133089">
        <v>182984</v>
      </c>
    </row>
    <row r="133090" spans="1:4" x14ac:dyDescent="0.3">
      <c r="A133090">
        <v>147372</v>
      </c>
      <c r="B133090" s="1">
        <v>44353.878078554641</v>
      </c>
      <c r="C133090">
        <v>331396</v>
      </c>
      <c r="D133090">
        <v>6790</v>
      </c>
    </row>
    <row r="133091" spans="1:4" x14ac:dyDescent="0.3">
      <c r="A133091">
        <v>155742</v>
      </c>
      <c r="B133091" s="1">
        <v>44356.859815533986</v>
      </c>
      <c r="C133091">
        <v>331396</v>
      </c>
      <c r="D133091">
        <v>341333</v>
      </c>
    </row>
    <row r="133092" spans="1:4" x14ac:dyDescent="0.3">
      <c r="A133092">
        <v>164870</v>
      </c>
      <c r="B133092" s="1">
        <v>44359.522232734154</v>
      </c>
      <c r="C133092">
        <v>331396</v>
      </c>
      <c r="D133092">
        <v>351192</v>
      </c>
    </row>
    <row r="133093" spans="1:4" x14ac:dyDescent="0.3">
      <c r="A133093">
        <v>184156</v>
      </c>
      <c r="B133093" s="1">
        <v>44365.187333333335</v>
      </c>
      <c r="C133093">
        <v>331396</v>
      </c>
      <c r="D133093">
        <v>308796</v>
      </c>
    </row>
    <row r="133094" spans="1:4" x14ac:dyDescent="0.3">
      <c r="A133094">
        <v>187101</v>
      </c>
      <c r="B133094" s="1">
        <v>44365.820980582524</v>
      </c>
      <c r="C133094">
        <v>331396</v>
      </c>
      <c r="D133094">
        <v>112504</v>
      </c>
    </row>
    <row r="133095" spans="1:4" x14ac:dyDescent="0.3">
      <c r="A133095">
        <v>224204</v>
      </c>
      <c r="B133095" s="1">
        <v>44375.64136893204</v>
      </c>
      <c r="C133095">
        <v>331396</v>
      </c>
      <c r="D133095">
        <v>114753</v>
      </c>
    </row>
    <row r="133096" spans="1:4" x14ac:dyDescent="0.3">
      <c r="A133096">
        <v>258878</v>
      </c>
      <c r="B133096" s="1">
        <v>44386.720656957928</v>
      </c>
      <c r="C133096">
        <v>331396</v>
      </c>
      <c r="D133096">
        <v>129210</v>
      </c>
    </row>
    <row r="133097" spans="1:4" x14ac:dyDescent="0.3">
      <c r="A133097">
        <v>305252</v>
      </c>
      <c r="B133097" s="1">
        <v>44400.460139158582</v>
      </c>
      <c r="C133097">
        <v>331396</v>
      </c>
      <c r="D133097">
        <v>37644</v>
      </c>
    </row>
    <row r="133098" spans="1:4" x14ac:dyDescent="0.3">
      <c r="A133098">
        <v>403440</v>
      </c>
      <c r="B133098" s="1">
        <v>44429.161333333337</v>
      </c>
      <c r="C133098">
        <v>331396</v>
      </c>
      <c r="D133098">
        <v>463334</v>
      </c>
    </row>
    <row r="133099" spans="1:4" x14ac:dyDescent="0.3">
      <c r="A133099">
        <v>415320</v>
      </c>
      <c r="B133099" s="1">
        <v>44432.853343042072</v>
      </c>
      <c r="C133099">
        <v>331396</v>
      </c>
      <c r="D133099">
        <v>51317</v>
      </c>
    </row>
    <row r="133100" spans="1:4" x14ac:dyDescent="0.3">
      <c r="A133100">
        <v>5850</v>
      </c>
      <c r="B133100" s="1">
        <v>44295.056822006474</v>
      </c>
      <c r="C133100">
        <v>331416</v>
      </c>
      <c r="D133100">
        <v>122902</v>
      </c>
    </row>
    <row r="133101" spans="1:4" x14ac:dyDescent="0.3">
      <c r="A133101">
        <v>6257</v>
      </c>
      <c r="B133101" s="1">
        <v>44295.822194174754</v>
      </c>
      <c r="C133101">
        <v>331416</v>
      </c>
      <c r="D133101">
        <v>33482</v>
      </c>
    </row>
    <row r="133102" spans="1:4" x14ac:dyDescent="0.3">
      <c r="A133102">
        <v>14989</v>
      </c>
      <c r="B133102" s="1">
        <v>44304.760063478498</v>
      </c>
      <c r="C133102">
        <v>331416</v>
      </c>
      <c r="D133102">
        <v>347393</v>
      </c>
    </row>
    <row r="133103" spans="1:4" x14ac:dyDescent="0.3">
      <c r="A133103">
        <v>5494</v>
      </c>
      <c r="B133103" s="1">
        <v>44294.364265372169</v>
      </c>
      <c r="C133103">
        <v>331456</v>
      </c>
      <c r="D133103">
        <v>86587</v>
      </c>
    </row>
    <row r="133104" spans="1:4" x14ac:dyDescent="0.3">
      <c r="A133104">
        <v>8947</v>
      </c>
      <c r="B133104" s="1">
        <v>44299.624783171523</v>
      </c>
      <c r="C133104">
        <v>331456</v>
      </c>
      <c r="D133104">
        <v>309255</v>
      </c>
    </row>
    <row r="133105" spans="1:4" x14ac:dyDescent="0.3">
      <c r="A133105">
        <v>22038</v>
      </c>
      <c r="B133105" s="1">
        <v>44309.87721035599</v>
      </c>
      <c r="C133105">
        <v>331456</v>
      </c>
      <c r="D133105">
        <v>402569</v>
      </c>
    </row>
    <row r="133106" spans="1:4" x14ac:dyDescent="0.3">
      <c r="A133106">
        <v>26602</v>
      </c>
      <c r="B133106" s="1">
        <v>44311.602129449842</v>
      </c>
      <c r="C133106">
        <v>331456</v>
      </c>
      <c r="D133106">
        <v>119655</v>
      </c>
    </row>
    <row r="133107" spans="1:4" x14ac:dyDescent="0.3">
      <c r="A133107">
        <v>31260</v>
      </c>
      <c r="B133107" s="1">
        <v>44314.587566343042</v>
      </c>
      <c r="C133107">
        <v>331456</v>
      </c>
      <c r="D133107">
        <v>287759</v>
      </c>
    </row>
    <row r="133108" spans="1:4" x14ac:dyDescent="0.3">
      <c r="A133108">
        <v>33417</v>
      </c>
      <c r="B133108" s="1">
        <v>44315.602129449842</v>
      </c>
      <c r="C133108">
        <v>331456</v>
      </c>
      <c r="D133108">
        <v>471403</v>
      </c>
    </row>
    <row r="133109" spans="1:4" x14ac:dyDescent="0.3">
      <c r="A133109">
        <v>39869</v>
      </c>
      <c r="B133109" s="1">
        <v>44317.718634304212</v>
      </c>
      <c r="C133109">
        <v>331456</v>
      </c>
      <c r="D133109">
        <v>250679</v>
      </c>
    </row>
    <row r="133110" spans="1:4" x14ac:dyDescent="0.3">
      <c r="A133110">
        <v>104573</v>
      </c>
      <c r="B133110" s="1">
        <v>44341.789831715214</v>
      </c>
      <c r="C133110">
        <v>331456</v>
      </c>
      <c r="D133110">
        <v>470762</v>
      </c>
    </row>
    <row r="133111" spans="1:4" x14ac:dyDescent="0.3">
      <c r="A133111">
        <v>113280</v>
      </c>
      <c r="B133111" s="1">
        <v>44344.717016181232</v>
      </c>
      <c r="C133111">
        <v>331456</v>
      </c>
      <c r="D133111">
        <v>230507</v>
      </c>
    </row>
    <row r="133112" spans="1:4" x14ac:dyDescent="0.3">
      <c r="A133112">
        <v>131318</v>
      </c>
      <c r="B133112" s="1">
        <v>44349.512333333332</v>
      </c>
      <c r="C133112">
        <v>331456</v>
      </c>
      <c r="D133112">
        <v>78899</v>
      </c>
    </row>
    <row r="133113" spans="1:4" x14ac:dyDescent="0.3">
      <c r="A133113">
        <v>140747</v>
      </c>
      <c r="B133113" s="1">
        <v>44352.385333333339</v>
      </c>
      <c r="C133113">
        <v>331456</v>
      </c>
      <c r="D133113">
        <v>301748</v>
      </c>
    </row>
    <row r="133114" spans="1:4" x14ac:dyDescent="0.3">
      <c r="A133114">
        <v>141312</v>
      </c>
      <c r="B133114" s="1">
        <v>44352.543877022654</v>
      </c>
      <c r="C133114">
        <v>331456</v>
      </c>
      <c r="D133114">
        <v>158978</v>
      </c>
    </row>
    <row r="133115" spans="1:4" x14ac:dyDescent="0.3">
      <c r="A133115">
        <v>113146</v>
      </c>
      <c r="B133115" s="1">
        <v>44344.706093851135</v>
      </c>
      <c r="C133115">
        <v>331465</v>
      </c>
      <c r="D133115">
        <v>406648</v>
      </c>
    </row>
    <row r="133116" spans="1:4" x14ac:dyDescent="0.3">
      <c r="A133116">
        <v>140163</v>
      </c>
      <c r="B133116" s="1">
        <v>44352.116885891293</v>
      </c>
      <c r="C133116">
        <v>331465</v>
      </c>
      <c r="D133116">
        <v>347393</v>
      </c>
    </row>
    <row r="133117" spans="1:4" x14ac:dyDescent="0.3">
      <c r="A133117">
        <v>163614</v>
      </c>
      <c r="B133117" s="1">
        <v>44359.086764122439</v>
      </c>
      <c r="C133117">
        <v>331465</v>
      </c>
      <c r="D133117">
        <v>438887</v>
      </c>
    </row>
    <row r="133118" spans="1:4" x14ac:dyDescent="0.3">
      <c r="A133118">
        <v>174453</v>
      </c>
      <c r="B133118" s="1">
        <v>44361.744928802589</v>
      </c>
      <c r="C133118">
        <v>331465</v>
      </c>
      <c r="D133118">
        <v>392434</v>
      </c>
    </row>
    <row r="133119" spans="1:4" x14ac:dyDescent="0.3">
      <c r="A133119">
        <v>183553</v>
      </c>
      <c r="B133119" s="1">
        <v>44364.940721682848</v>
      </c>
      <c r="C133119">
        <v>331465</v>
      </c>
      <c r="D133119">
        <v>118549</v>
      </c>
    </row>
    <row r="133120" spans="1:4" x14ac:dyDescent="0.3">
      <c r="A133120">
        <v>197421</v>
      </c>
      <c r="B133120" s="1">
        <v>44368.277333333339</v>
      </c>
      <c r="C133120">
        <v>331465</v>
      </c>
      <c r="D133120">
        <v>230507</v>
      </c>
    </row>
    <row r="133121" spans="1:4" x14ac:dyDescent="0.3">
      <c r="A133121">
        <v>123710</v>
      </c>
      <c r="B133121" s="1">
        <v>44346.744119741103</v>
      </c>
      <c r="C133121">
        <v>331470</v>
      </c>
      <c r="D133121">
        <v>62068</v>
      </c>
    </row>
    <row r="133122" spans="1:4" x14ac:dyDescent="0.3">
      <c r="A133122">
        <v>128007</v>
      </c>
      <c r="B133122" s="1">
        <v>44347.94</v>
      </c>
      <c r="C133122">
        <v>331470</v>
      </c>
      <c r="D133122">
        <v>129210</v>
      </c>
    </row>
    <row r="133123" spans="1:4" x14ac:dyDescent="0.3">
      <c r="A133123">
        <v>146497</v>
      </c>
      <c r="B133123" s="1">
        <v>44353.744119741103</v>
      </c>
      <c r="C133123">
        <v>331470</v>
      </c>
      <c r="D133123">
        <v>470762</v>
      </c>
    </row>
    <row r="133124" spans="1:4" x14ac:dyDescent="0.3">
      <c r="A133124">
        <v>155714</v>
      </c>
      <c r="B133124" s="1">
        <v>44356.854152103559</v>
      </c>
      <c r="C133124">
        <v>331470</v>
      </c>
      <c r="D133124">
        <v>393540</v>
      </c>
    </row>
    <row r="133125" spans="1:4" x14ac:dyDescent="0.3">
      <c r="A133125">
        <v>197812</v>
      </c>
      <c r="B133125" s="1">
        <v>44368.531999999999</v>
      </c>
      <c r="C133125">
        <v>331470</v>
      </c>
      <c r="D133125">
        <v>329376</v>
      </c>
    </row>
    <row r="133126" spans="1:4" x14ac:dyDescent="0.3">
      <c r="A133126">
        <v>200909</v>
      </c>
      <c r="B133126" s="1">
        <v>44369.491692556636</v>
      </c>
      <c r="C133126">
        <v>331470</v>
      </c>
      <c r="D133126">
        <v>158978</v>
      </c>
    </row>
    <row r="133127" spans="1:4" x14ac:dyDescent="0.3">
      <c r="A133127">
        <v>205386</v>
      </c>
      <c r="B133127" s="1">
        <v>44370.779718446604</v>
      </c>
      <c r="C133127">
        <v>331470</v>
      </c>
      <c r="D133127">
        <v>179296</v>
      </c>
    </row>
    <row r="133128" spans="1:4" x14ac:dyDescent="0.3">
      <c r="A133128">
        <v>215735</v>
      </c>
      <c r="B133128" s="1">
        <v>44373.642177993526</v>
      </c>
      <c r="C133128">
        <v>331470</v>
      </c>
      <c r="D133128">
        <v>230507</v>
      </c>
    </row>
    <row r="133129" spans="1:4" x14ac:dyDescent="0.3">
      <c r="A133129">
        <v>231861</v>
      </c>
      <c r="B133129" s="1">
        <v>44377.897841423946</v>
      </c>
      <c r="C133129">
        <v>331470</v>
      </c>
      <c r="D133129">
        <v>51162</v>
      </c>
    </row>
    <row r="133130" spans="1:4" x14ac:dyDescent="0.3">
      <c r="A133130">
        <v>233580</v>
      </c>
      <c r="B133130" s="1">
        <v>44378.743999999999</v>
      </c>
      <c r="C133130">
        <v>331470</v>
      </c>
      <c r="D133130">
        <v>388561</v>
      </c>
    </row>
    <row r="133131" spans="1:4" x14ac:dyDescent="0.3">
      <c r="A133131">
        <v>276682</v>
      </c>
      <c r="B133131" s="1">
        <v>44391.614669902912</v>
      </c>
      <c r="C133131">
        <v>331470</v>
      </c>
      <c r="D133131">
        <v>81550</v>
      </c>
    </row>
    <row r="133132" spans="1:4" x14ac:dyDescent="0.3">
      <c r="A133132">
        <v>280449</v>
      </c>
      <c r="B133132" s="1">
        <v>44392.727938511329</v>
      </c>
      <c r="C133132">
        <v>331470</v>
      </c>
      <c r="D133132">
        <v>459455</v>
      </c>
    </row>
    <row r="133133" spans="1:4" x14ac:dyDescent="0.3">
      <c r="A133133">
        <v>358993</v>
      </c>
      <c r="B133133" s="1">
        <v>44415.483199560535</v>
      </c>
      <c r="C133133">
        <v>331470</v>
      </c>
      <c r="D133133">
        <v>242428</v>
      </c>
    </row>
    <row r="133134" spans="1:4" x14ac:dyDescent="0.3">
      <c r="A133134">
        <v>371003</v>
      </c>
      <c r="B133134" s="1">
        <v>44418.753828478963</v>
      </c>
      <c r="C133134">
        <v>331470</v>
      </c>
      <c r="D133134">
        <v>472712</v>
      </c>
    </row>
    <row r="133135" spans="1:4" x14ac:dyDescent="0.3">
      <c r="A133135">
        <v>383427</v>
      </c>
      <c r="B133135" s="1">
        <v>44422.702048543688</v>
      </c>
      <c r="C133135">
        <v>331470</v>
      </c>
      <c r="D133135">
        <v>250679</v>
      </c>
    </row>
    <row r="133136" spans="1:4" x14ac:dyDescent="0.3">
      <c r="A133136">
        <v>103864</v>
      </c>
      <c r="B133136" s="1">
        <v>44341.543333333335</v>
      </c>
      <c r="C133136">
        <v>331488</v>
      </c>
      <c r="D133136">
        <v>411922</v>
      </c>
    </row>
    <row r="133137" spans="1:4" x14ac:dyDescent="0.3">
      <c r="A133137">
        <v>114802</v>
      </c>
      <c r="B133137" s="1">
        <v>44344.877614886733</v>
      </c>
      <c r="C133137">
        <v>331488</v>
      </c>
      <c r="D133137">
        <v>304128</v>
      </c>
    </row>
    <row r="133138" spans="1:4" x14ac:dyDescent="0.3">
      <c r="A133138">
        <v>127939</v>
      </c>
      <c r="B133138" s="1">
        <v>44347.926158576054</v>
      </c>
      <c r="C133138">
        <v>331488</v>
      </c>
      <c r="D133138">
        <v>123413</v>
      </c>
    </row>
    <row r="133139" spans="1:4" x14ac:dyDescent="0.3">
      <c r="A133139">
        <v>171621</v>
      </c>
      <c r="B133139" s="1">
        <v>44360.753019417476</v>
      </c>
      <c r="C133139">
        <v>331488</v>
      </c>
      <c r="D133139">
        <v>347393</v>
      </c>
    </row>
    <row r="133140" spans="1:4" x14ac:dyDescent="0.3">
      <c r="A133140">
        <v>224975</v>
      </c>
      <c r="B133140" s="1">
        <v>44375.824216828478</v>
      </c>
      <c r="C133140">
        <v>331488</v>
      </c>
      <c r="D133140">
        <v>230507</v>
      </c>
    </row>
    <row r="133141" spans="1:4" x14ac:dyDescent="0.3">
      <c r="A133141">
        <v>228819</v>
      </c>
      <c r="B133141" s="1">
        <v>44376.9083592233</v>
      </c>
      <c r="C133141">
        <v>331488</v>
      </c>
      <c r="D133141">
        <v>444546</v>
      </c>
    </row>
    <row r="133142" spans="1:4" x14ac:dyDescent="0.3">
      <c r="A133142">
        <v>255569</v>
      </c>
      <c r="B133142" s="1">
        <v>44385.717420711975</v>
      </c>
      <c r="C133142">
        <v>331488</v>
      </c>
      <c r="D133142">
        <v>153893</v>
      </c>
    </row>
    <row r="133143" spans="1:4" x14ac:dyDescent="0.3">
      <c r="A133143">
        <v>333550</v>
      </c>
      <c r="B133143" s="1">
        <v>44408.197637867364</v>
      </c>
      <c r="C133143">
        <v>331488</v>
      </c>
      <c r="D133143">
        <v>250679</v>
      </c>
    </row>
    <row r="133144" spans="1:4" x14ac:dyDescent="0.3">
      <c r="A133144">
        <v>376653</v>
      </c>
      <c r="B133144" s="1">
        <v>44420.848488673138</v>
      </c>
      <c r="C133144">
        <v>331488</v>
      </c>
      <c r="D133144">
        <v>155551</v>
      </c>
    </row>
    <row r="133145" spans="1:4" x14ac:dyDescent="0.3">
      <c r="A133145">
        <v>111136</v>
      </c>
      <c r="B133145" s="1">
        <v>44344.12316504855</v>
      </c>
      <c r="C133145">
        <v>331561</v>
      </c>
      <c r="D133145">
        <v>71198</v>
      </c>
    </row>
    <row r="133146" spans="1:4" x14ac:dyDescent="0.3">
      <c r="A133146">
        <v>153548</v>
      </c>
      <c r="B133146" s="1">
        <v>44356.213779935279</v>
      </c>
      <c r="C133146">
        <v>331561</v>
      </c>
      <c r="D133146">
        <v>154256</v>
      </c>
    </row>
    <row r="133147" spans="1:4" x14ac:dyDescent="0.3">
      <c r="A133147">
        <v>173339</v>
      </c>
      <c r="B133147" s="1">
        <v>44361.322194174762</v>
      </c>
      <c r="C133147">
        <v>331561</v>
      </c>
      <c r="D133147">
        <v>21760</v>
      </c>
    </row>
    <row r="133148" spans="1:4" x14ac:dyDescent="0.3">
      <c r="A133148">
        <v>213840</v>
      </c>
      <c r="B133148" s="1">
        <v>44373.205689320392</v>
      </c>
      <c r="C133148">
        <v>331561</v>
      </c>
      <c r="D133148">
        <v>158978</v>
      </c>
    </row>
    <row r="133149" spans="1:4" x14ac:dyDescent="0.3">
      <c r="A133149">
        <v>254809</v>
      </c>
      <c r="B133149" s="1">
        <v>44385.238051779939</v>
      </c>
      <c r="C133149">
        <v>331561</v>
      </c>
      <c r="D133149">
        <v>118549</v>
      </c>
    </row>
    <row r="133150" spans="1:4" x14ac:dyDescent="0.3">
      <c r="A133150">
        <v>338125</v>
      </c>
      <c r="B133150" s="1">
        <v>44409.032990508742</v>
      </c>
      <c r="C133150">
        <v>331561</v>
      </c>
      <c r="D133150">
        <v>411922</v>
      </c>
    </row>
    <row r="133151" spans="1:4" x14ac:dyDescent="0.3">
      <c r="A133151">
        <v>350718</v>
      </c>
      <c r="B133151" s="1">
        <v>44412.956498381878</v>
      </c>
      <c r="C133151">
        <v>331561</v>
      </c>
      <c r="D133151">
        <v>19124</v>
      </c>
    </row>
    <row r="133152" spans="1:4" x14ac:dyDescent="0.3">
      <c r="A133152">
        <v>384047</v>
      </c>
      <c r="B133152" s="1">
        <v>44422.78377636036</v>
      </c>
      <c r="C133152">
        <v>331561</v>
      </c>
      <c r="D133152">
        <v>154374</v>
      </c>
    </row>
    <row r="133153" spans="1:4" x14ac:dyDescent="0.3">
      <c r="A133153">
        <v>96029</v>
      </c>
      <c r="B133153" s="1">
        <v>44338.887691885131</v>
      </c>
      <c r="C133153">
        <v>331573</v>
      </c>
      <c r="D133153">
        <v>343491</v>
      </c>
    </row>
    <row r="133154" spans="1:4" x14ac:dyDescent="0.3">
      <c r="A133154">
        <v>108009</v>
      </c>
      <c r="B133154" s="1">
        <v>44342.872760517799</v>
      </c>
      <c r="C133154">
        <v>331573</v>
      </c>
      <c r="D133154">
        <v>381952</v>
      </c>
    </row>
    <row r="133155" spans="1:4" x14ac:dyDescent="0.3">
      <c r="A133155">
        <v>126006</v>
      </c>
      <c r="B133155" s="1">
        <v>44347.521333333338</v>
      </c>
      <c r="C133155">
        <v>331573</v>
      </c>
      <c r="D133155">
        <v>411922</v>
      </c>
    </row>
    <row r="133156" spans="1:4" x14ac:dyDescent="0.3">
      <c r="A133156">
        <v>145473</v>
      </c>
      <c r="B133156" s="1">
        <v>44353.544755394149</v>
      </c>
      <c r="C133156">
        <v>331573</v>
      </c>
      <c r="D133156">
        <v>294042</v>
      </c>
    </row>
    <row r="133157" spans="1:4" x14ac:dyDescent="0.3">
      <c r="A133157">
        <v>148969</v>
      </c>
      <c r="B133157" s="1">
        <v>44354.693148867314</v>
      </c>
      <c r="C133157">
        <v>331573</v>
      </c>
      <c r="D133157">
        <v>42035</v>
      </c>
    </row>
    <row r="133158" spans="1:4" x14ac:dyDescent="0.3">
      <c r="A133158">
        <v>151381</v>
      </c>
      <c r="B133158" s="1">
        <v>44355.615478964406</v>
      </c>
      <c r="C133158">
        <v>331573</v>
      </c>
      <c r="D133158">
        <v>249086</v>
      </c>
    </row>
    <row r="133159" spans="1:4" x14ac:dyDescent="0.3">
      <c r="A133159">
        <v>155327</v>
      </c>
      <c r="B133159" s="1">
        <v>44356.790236245957</v>
      </c>
      <c r="C133159">
        <v>331573</v>
      </c>
      <c r="D133159">
        <v>258219</v>
      </c>
    </row>
    <row r="133160" spans="1:4" x14ac:dyDescent="0.3">
      <c r="A133160">
        <v>162930</v>
      </c>
      <c r="B133160" s="1">
        <v>44358.921304207121</v>
      </c>
      <c r="C133160">
        <v>331573</v>
      </c>
      <c r="D133160">
        <v>343712</v>
      </c>
    </row>
    <row r="133161" spans="1:4" x14ac:dyDescent="0.3">
      <c r="A133161">
        <v>167775</v>
      </c>
      <c r="B133161" s="1">
        <v>44359.926158576054</v>
      </c>
      <c r="C133161">
        <v>331573</v>
      </c>
      <c r="D133161">
        <v>165114</v>
      </c>
    </row>
    <row r="133162" spans="1:4" x14ac:dyDescent="0.3">
      <c r="A133162">
        <v>184278</v>
      </c>
      <c r="B133162" s="1">
        <v>44365.313333333339</v>
      </c>
      <c r="C133162">
        <v>331573</v>
      </c>
      <c r="D133162">
        <v>133619</v>
      </c>
    </row>
    <row r="133163" spans="1:4" x14ac:dyDescent="0.3">
      <c r="A133163">
        <v>187475</v>
      </c>
      <c r="B133163" s="1">
        <v>44365.871142394826</v>
      </c>
      <c r="C133163">
        <v>331573</v>
      </c>
      <c r="D133163">
        <v>81226</v>
      </c>
    </row>
    <row r="133164" spans="1:4" x14ac:dyDescent="0.3">
      <c r="A133164">
        <v>193622</v>
      </c>
      <c r="B133164" s="1">
        <v>44367.294412060917</v>
      </c>
      <c r="C133164">
        <v>331573</v>
      </c>
      <c r="D133164">
        <v>131571</v>
      </c>
    </row>
    <row r="133165" spans="1:4" x14ac:dyDescent="0.3">
      <c r="A133165">
        <v>23091</v>
      </c>
      <c r="B133165" s="1">
        <v>44310.451239482201</v>
      </c>
      <c r="C133165">
        <v>331595</v>
      </c>
      <c r="D133165">
        <v>411922</v>
      </c>
    </row>
    <row r="133166" spans="1:4" x14ac:dyDescent="0.3">
      <c r="A133166">
        <v>26480</v>
      </c>
      <c r="B133166" s="1">
        <v>44311.562889967638</v>
      </c>
      <c r="C133166">
        <v>331595</v>
      </c>
      <c r="D133166">
        <v>454139</v>
      </c>
    </row>
    <row r="133167" spans="1:4" x14ac:dyDescent="0.3">
      <c r="A133167">
        <v>101197</v>
      </c>
      <c r="B133167" s="1">
        <v>44340.579071197411</v>
      </c>
      <c r="C133167">
        <v>331595</v>
      </c>
      <c r="D133167">
        <v>455655</v>
      </c>
    </row>
    <row r="133168" spans="1:4" x14ac:dyDescent="0.3">
      <c r="A133168">
        <v>133317</v>
      </c>
      <c r="B133168" s="1">
        <v>44350.303990291264</v>
      </c>
      <c r="C133168">
        <v>331595</v>
      </c>
      <c r="D133168">
        <v>270383</v>
      </c>
    </row>
    <row r="133169" spans="1:4" x14ac:dyDescent="0.3">
      <c r="A133169">
        <v>145419</v>
      </c>
      <c r="B133169" s="1">
        <v>44353.533763754051</v>
      </c>
      <c r="C133169">
        <v>331595</v>
      </c>
      <c r="D133169">
        <v>311565</v>
      </c>
    </row>
    <row r="133170" spans="1:4" x14ac:dyDescent="0.3">
      <c r="A133170">
        <v>148038</v>
      </c>
      <c r="B133170" s="1">
        <v>44354.130333333334</v>
      </c>
      <c r="C133170">
        <v>331595</v>
      </c>
      <c r="D133170">
        <v>278351</v>
      </c>
    </row>
    <row r="133171" spans="1:4" x14ac:dyDescent="0.3">
      <c r="A133171">
        <v>159532</v>
      </c>
      <c r="B133171" s="1">
        <v>44358.373569579293</v>
      </c>
      <c r="C133171">
        <v>331595</v>
      </c>
      <c r="D133171">
        <v>149755</v>
      </c>
    </row>
    <row r="133172" spans="1:4" x14ac:dyDescent="0.3">
      <c r="A133172">
        <v>200774</v>
      </c>
      <c r="B133172" s="1">
        <v>44369.386514563106</v>
      </c>
      <c r="C133172">
        <v>331595</v>
      </c>
      <c r="D133172">
        <v>230507</v>
      </c>
    </row>
    <row r="133173" spans="1:4" x14ac:dyDescent="0.3">
      <c r="A133173">
        <v>219853</v>
      </c>
      <c r="B133173" s="1">
        <v>44374.535381877024</v>
      </c>
      <c r="C133173">
        <v>331595</v>
      </c>
      <c r="D133173">
        <v>453374</v>
      </c>
    </row>
    <row r="133174" spans="1:4" x14ac:dyDescent="0.3">
      <c r="A133174">
        <v>116028</v>
      </c>
      <c r="B133174" s="1">
        <v>44345.183294167909</v>
      </c>
      <c r="C133174">
        <v>331700</v>
      </c>
      <c r="D133174">
        <v>226824</v>
      </c>
    </row>
    <row r="133175" spans="1:4" x14ac:dyDescent="0.3">
      <c r="A133175">
        <v>122105</v>
      </c>
      <c r="B133175" s="1">
        <v>44346.473893203882</v>
      </c>
      <c r="C133175">
        <v>331700</v>
      </c>
      <c r="D133175">
        <v>43842</v>
      </c>
    </row>
    <row r="133176" spans="1:4" x14ac:dyDescent="0.3">
      <c r="A133176">
        <v>171918</v>
      </c>
      <c r="B133176" s="1">
        <v>44360.792229987484</v>
      </c>
      <c r="C133176">
        <v>331700</v>
      </c>
      <c r="D133176">
        <v>370651</v>
      </c>
    </row>
    <row r="133177" spans="1:4" x14ac:dyDescent="0.3">
      <c r="A133177">
        <v>168895</v>
      </c>
      <c r="B133177" s="1">
        <v>44360.263161107214</v>
      </c>
      <c r="C133177">
        <v>331721</v>
      </c>
      <c r="D133177">
        <v>411922</v>
      </c>
    </row>
    <row r="133178" spans="1:4" x14ac:dyDescent="0.3">
      <c r="A133178">
        <v>172633</v>
      </c>
      <c r="B133178" s="1">
        <v>44360.905122977347</v>
      </c>
      <c r="C133178">
        <v>331721</v>
      </c>
      <c r="D133178">
        <v>463334</v>
      </c>
    </row>
    <row r="133179" spans="1:4" x14ac:dyDescent="0.3">
      <c r="A133179">
        <v>184645</v>
      </c>
      <c r="B133179" s="1">
        <v>44365.498666666666</v>
      </c>
      <c r="C133179">
        <v>331721</v>
      </c>
      <c r="D133179">
        <v>401945</v>
      </c>
    </row>
    <row r="133180" spans="1:4" x14ac:dyDescent="0.3">
      <c r="A133180">
        <v>193016</v>
      </c>
      <c r="B133180" s="1">
        <v>44367.042663430417</v>
      </c>
      <c r="C133180">
        <v>331721</v>
      </c>
      <c r="D133180">
        <v>153893</v>
      </c>
    </row>
    <row r="133181" spans="1:4" x14ac:dyDescent="0.3">
      <c r="A133181">
        <v>213357</v>
      </c>
      <c r="B133181" s="1">
        <v>44373.031311990722</v>
      </c>
      <c r="C133181">
        <v>331721</v>
      </c>
      <c r="D133181">
        <v>179296</v>
      </c>
    </row>
    <row r="133182" spans="1:4" x14ac:dyDescent="0.3">
      <c r="A133182">
        <v>232386</v>
      </c>
      <c r="B133182" s="1">
        <v>44378.042663430417</v>
      </c>
      <c r="C133182">
        <v>331721</v>
      </c>
      <c r="D133182">
        <v>104958</v>
      </c>
    </row>
    <row r="133183" spans="1:4" x14ac:dyDescent="0.3">
      <c r="A133183">
        <v>243631</v>
      </c>
      <c r="B133183" s="1">
        <v>44381.244928802589</v>
      </c>
      <c r="C133183">
        <v>331721</v>
      </c>
      <c r="D133183">
        <v>158978</v>
      </c>
    </row>
    <row r="133184" spans="1:4" x14ac:dyDescent="0.3">
      <c r="A133184">
        <v>272495</v>
      </c>
      <c r="B133184" s="1">
        <v>44389.883666666661</v>
      </c>
      <c r="C133184">
        <v>331721</v>
      </c>
      <c r="D133184">
        <v>254768</v>
      </c>
    </row>
    <row r="133185" spans="1:4" x14ac:dyDescent="0.3">
      <c r="A133185">
        <v>296215</v>
      </c>
      <c r="B133185" s="1">
        <v>44397.367906148866</v>
      </c>
      <c r="C133185">
        <v>331721</v>
      </c>
      <c r="D133185">
        <v>351192</v>
      </c>
    </row>
    <row r="133186" spans="1:4" x14ac:dyDescent="0.3">
      <c r="A133186">
        <v>356875</v>
      </c>
      <c r="B133186" s="1">
        <v>44414.927776699027</v>
      </c>
      <c r="C133186">
        <v>331721</v>
      </c>
      <c r="D133186">
        <v>347393</v>
      </c>
    </row>
    <row r="133187" spans="1:4" x14ac:dyDescent="0.3">
      <c r="A133187">
        <v>406507</v>
      </c>
      <c r="B133187" s="1">
        <v>44429.864669902912</v>
      </c>
      <c r="C133187">
        <v>331721</v>
      </c>
      <c r="D133187">
        <v>470762</v>
      </c>
    </row>
    <row r="133188" spans="1:4" x14ac:dyDescent="0.3">
      <c r="A133188">
        <v>42203</v>
      </c>
      <c r="B133188" s="1">
        <v>44318.653100323623</v>
      </c>
      <c r="C133188">
        <v>331725</v>
      </c>
      <c r="D133188">
        <v>347393</v>
      </c>
    </row>
    <row r="133189" spans="1:4" x14ac:dyDescent="0.3">
      <c r="A133189">
        <v>76854</v>
      </c>
      <c r="B133189" s="1">
        <v>44332.419666666661</v>
      </c>
      <c r="C133189">
        <v>331725</v>
      </c>
      <c r="D133189">
        <v>294042</v>
      </c>
    </row>
    <row r="133190" spans="1:4" x14ac:dyDescent="0.3">
      <c r="A133190">
        <v>80247</v>
      </c>
      <c r="B133190" s="1">
        <v>44333.614265372169</v>
      </c>
      <c r="C133190">
        <v>331725</v>
      </c>
      <c r="D133190">
        <v>254150</v>
      </c>
    </row>
    <row r="133191" spans="1:4" x14ac:dyDescent="0.3">
      <c r="A133191">
        <v>99807</v>
      </c>
      <c r="B133191" s="1">
        <v>44339.858601941742</v>
      </c>
      <c r="C133191">
        <v>331725</v>
      </c>
      <c r="D133191">
        <v>351192</v>
      </c>
    </row>
    <row r="133192" spans="1:4" x14ac:dyDescent="0.3">
      <c r="A133192">
        <v>226522</v>
      </c>
      <c r="B133192" s="1">
        <v>44376.504637540456</v>
      </c>
      <c r="C133192">
        <v>331774</v>
      </c>
      <c r="D133192">
        <v>411922</v>
      </c>
    </row>
    <row r="133193" spans="1:4" x14ac:dyDescent="0.3">
      <c r="A133193">
        <v>243615</v>
      </c>
      <c r="B133193" s="1">
        <v>44381.241523483994</v>
      </c>
      <c r="C133193">
        <v>331774</v>
      </c>
      <c r="D133193">
        <v>6858</v>
      </c>
    </row>
    <row r="133194" spans="1:4" x14ac:dyDescent="0.3">
      <c r="A133194">
        <v>266930</v>
      </c>
      <c r="B133194" s="1">
        <v>44388.490074433663</v>
      </c>
      <c r="C133194">
        <v>331774</v>
      </c>
      <c r="D133194">
        <v>439981</v>
      </c>
    </row>
    <row r="133195" spans="1:4" x14ac:dyDescent="0.3">
      <c r="A133195">
        <v>333889</v>
      </c>
      <c r="B133195" s="1">
        <v>44408.339588996765</v>
      </c>
      <c r="C133195">
        <v>331774</v>
      </c>
      <c r="D133195">
        <v>63469</v>
      </c>
    </row>
    <row r="133196" spans="1:4" x14ac:dyDescent="0.3">
      <c r="A133196">
        <v>381963</v>
      </c>
      <c r="B133196" s="1">
        <v>44422.405932038841</v>
      </c>
      <c r="C133196">
        <v>331774</v>
      </c>
      <c r="D133196">
        <v>423117</v>
      </c>
    </row>
    <row r="133197" spans="1:4" x14ac:dyDescent="0.3">
      <c r="A133197">
        <v>394825</v>
      </c>
      <c r="B133197" s="1">
        <v>44426.587161812298</v>
      </c>
      <c r="C133197">
        <v>331774</v>
      </c>
      <c r="D133197">
        <v>357547</v>
      </c>
    </row>
    <row r="133198" spans="1:4" x14ac:dyDescent="0.3">
      <c r="A133198">
        <v>416124</v>
      </c>
      <c r="B133198" s="1">
        <v>44433.412404530747</v>
      </c>
      <c r="C133198">
        <v>331774</v>
      </c>
      <c r="D133198">
        <v>112334</v>
      </c>
    </row>
    <row r="133199" spans="1:4" x14ac:dyDescent="0.3">
      <c r="A133199">
        <v>417126</v>
      </c>
      <c r="B133199" s="1">
        <v>44433.718229773462</v>
      </c>
      <c r="C133199">
        <v>331774</v>
      </c>
      <c r="D133199">
        <v>414410</v>
      </c>
    </row>
    <row r="133200" spans="1:4" x14ac:dyDescent="0.3">
      <c r="A133200">
        <v>217183</v>
      </c>
      <c r="B133200" s="1">
        <v>44373.817560350355</v>
      </c>
      <c r="C133200">
        <v>331779</v>
      </c>
      <c r="D133200">
        <v>158978</v>
      </c>
    </row>
    <row r="133201" spans="1:4" x14ac:dyDescent="0.3">
      <c r="A133201">
        <v>241818</v>
      </c>
      <c r="B133201" s="1">
        <v>44380.788666666667</v>
      </c>
      <c r="C133201">
        <v>331779</v>
      </c>
      <c r="D133201">
        <v>241927</v>
      </c>
    </row>
    <row r="133202" spans="1:4" x14ac:dyDescent="0.3">
      <c r="A133202">
        <v>253291</v>
      </c>
      <c r="B133202" s="1">
        <v>44384.732388349512</v>
      </c>
      <c r="C133202">
        <v>331779</v>
      </c>
      <c r="D133202">
        <v>411922</v>
      </c>
    </row>
    <row r="133203" spans="1:4" x14ac:dyDescent="0.3">
      <c r="A133203">
        <v>272805</v>
      </c>
      <c r="B133203" s="1">
        <v>44389.996666666666</v>
      </c>
      <c r="C133203">
        <v>331779</v>
      </c>
      <c r="D133203">
        <v>420981</v>
      </c>
    </row>
    <row r="133204" spans="1:4" x14ac:dyDescent="0.3">
      <c r="A133204">
        <v>284267</v>
      </c>
      <c r="B133204" s="1">
        <v>44393.827857605174</v>
      </c>
      <c r="C133204">
        <v>331779</v>
      </c>
      <c r="D133204">
        <v>230507</v>
      </c>
    </row>
    <row r="133205" spans="1:4" x14ac:dyDescent="0.3">
      <c r="A133205">
        <v>315538</v>
      </c>
      <c r="B133205" s="1">
        <v>44402.727533980578</v>
      </c>
      <c r="C133205">
        <v>331779</v>
      </c>
      <c r="D133205">
        <v>474478</v>
      </c>
    </row>
    <row r="133206" spans="1:4" x14ac:dyDescent="0.3">
      <c r="A133206">
        <v>251924</v>
      </c>
      <c r="B133206" s="1">
        <v>44383.940317152104</v>
      </c>
      <c r="C133206">
        <v>331787</v>
      </c>
      <c r="D133206">
        <v>212708</v>
      </c>
    </row>
    <row r="133207" spans="1:4" x14ac:dyDescent="0.3">
      <c r="A133207">
        <v>285709</v>
      </c>
      <c r="B133207" s="1">
        <v>44394.144840845976</v>
      </c>
      <c r="C133207">
        <v>331787</v>
      </c>
      <c r="D133207">
        <v>5151</v>
      </c>
    </row>
    <row r="133208" spans="1:4" x14ac:dyDescent="0.3">
      <c r="A133208">
        <v>296040</v>
      </c>
      <c r="B133208" s="1">
        <v>44397.106983818769</v>
      </c>
      <c r="C133208">
        <v>331787</v>
      </c>
      <c r="D133208">
        <v>146429</v>
      </c>
    </row>
    <row r="133209" spans="1:4" x14ac:dyDescent="0.3">
      <c r="A133209">
        <v>302073</v>
      </c>
      <c r="B133209" s="1">
        <v>44399.150673139156</v>
      </c>
      <c r="C133209">
        <v>331787</v>
      </c>
      <c r="D133209">
        <v>447567</v>
      </c>
    </row>
    <row r="133210" spans="1:4" x14ac:dyDescent="0.3">
      <c r="A133210">
        <v>328254</v>
      </c>
      <c r="B133210" s="1">
        <v>44406.776886731386</v>
      </c>
      <c r="C133210">
        <v>331787</v>
      </c>
      <c r="D133210">
        <v>179410</v>
      </c>
    </row>
    <row r="133211" spans="1:4" x14ac:dyDescent="0.3">
      <c r="A133211">
        <v>337870</v>
      </c>
      <c r="B133211" s="1">
        <v>44408.969443365691</v>
      </c>
      <c r="C133211">
        <v>331787</v>
      </c>
      <c r="D133211">
        <v>43623</v>
      </c>
    </row>
    <row r="133212" spans="1:4" x14ac:dyDescent="0.3">
      <c r="A133212">
        <v>371862</v>
      </c>
      <c r="B133212" s="1">
        <v>44418.980770226532</v>
      </c>
      <c r="C133212">
        <v>331787</v>
      </c>
      <c r="D133212">
        <v>394819</v>
      </c>
    </row>
    <row r="133213" spans="1:4" x14ac:dyDescent="0.3">
      <c r="A133213">
        <v>379672</v>
      </c>
      <c r="B133213" s="1">
        <v>44421.809249190934</v>
      </c>
      <c r="C133213">
        <v>331787</v>
      </c>
      <c r="D133213">
        <v>430019</v>
      </c>
    </row>
    <row r="133214" spans="1:4" x14ac:dyDescent="0.3">
      <c r="A133214">
        <v>384754</v>
      </c>
      <c r="B133214" s="1">
        <v>44422.880446601943</v>
      </c>
      <c r="C133214">
        <v>331787</v>
      </c>
      <c r="D133214">
        <v>304722</v>
      </c>
    </row>
    <row r="133215" spans="1:4" x14ac:dyDescent="0.3">
      <c r="A133215">
        <v>411435</v>
      </c>
      <c r="B133215" s="1">
        <v>44431.053585760514</v>
      </c>
      <c r="C133215">
        <v>331787</v>
      </c>
      <c r="D133215">
        <v>472712</v>
      </c>
    </row>
    <row r="133216" spans="1:4" x14ac:dyDescent="0.3">
      <c r="A133216">
        <v>107405</v>
      </c>
      <c r="B133216" s="1">
        <v>44342.775268608413</v>
      </c>
      <c r="C133216">
        <v>331812</v>
      </c>
      <c r="D133216">
        <v>5151</v>
      </c>
    </row>
    <row r="133217" spans="1:4" x14ac:dyDescent="0.3">
      <c r="A133217">
        <v>149170</v>
      </c>
      <c r="B133217" s="1">
        <v>44354.728343042072</v>
      </c>
      <c r="C133217">
        <v>331812</v>
      </c>
      <c r="D133217">
        <v>300941</v>
      </c>
    </row>
    <row r="133218" spans="1:4" x14ac:dyDescent="0.3">
      <c r="A133218">
        <v>161247</v>
      </c>
      <c r="B133218" s="1">
        <v>44358.712161812298</v>
      </c>
      <c r="C133218">
        <v>331812</v>
      </c>
      <c r="D133218">
        <v>470762</v>
      </c>
    </row>
    <row r="133219" spans="1:4" x14ac:dyDescent="0.3">
      <c r="A133219">
        <v>206308</v>
      </c>
      <c r="B133219" s="1">
        <v>44370.953262135925</v>
      </c>
      <c r="C133219">
        <v>331812</v>
      </c>
      <c r="D133219">
        <v>411922</v>
      </c>
    </row>
    <row r="133220" spans="1:4" x14ac:dyDescent="0.3">
      <c r="A133220">
        <v>254457</v>
      </c>
      <c r="B133220" s="1">
        <v>44384.959734627831</v>
      </c>
      <c r="C133220">
        <v>331812</v>
      </c>
      <c r="D133220">
        <v>180863</v>
      </c>
    </row>
    <row r="133221" spans="1:4" x14ac:dyDescent="0.3">
      <c r="A133221">
        <v>296330</v>
      </c>
      <c r="B133221" s="1">
        <v>44397.436999999998</v>
      </c>
      <c r="C133221">
        <v>331812</v>
      </c>
      <c r="D133221">
        <v>420674</v>
      </c>
    </row>
    <row r="133222" spans="1:4" x14ac:dyDescent="0.3">
      <c r="A133222">
        <v>316646</v>
      </c>
      <c r="B133222" s="1">
        <v>44402.861029126216</v>
      </c>
      <c r="C133222">
        <v>331812</v>
      </c>
      <c r="D133222">
        <v>261469</v>
      </c>
    </row>
    <row r="133223" spans="1:4" x14ac:dyDescent="0.3">
      <c r="A133223">
        <v>322757</v>
      </c>
      <c r="B133223" s="1">
        <v>44404.886919093849</v>
      </c>
      <c r="C133223">
        <v>331812</v>
      </c>
      <c r="D133223">
        <v>118549</v>
      </c>
    </row>
    <row r="133224" spans="1:4" x14ac:dyDescent="0.3">
      <c r="A133224">
        <v>25343</v>
      </c>
      <c r="B133224" s="1">
        <v>44310.925412762837</v>
      </c>
      <c r="C133224">
        <v>331856</v>
      </c>
      <c r="D133224">
        <v>351192</v>
      </c>
    </row>
    <row r="133225" spans="1:4" x14ac:dyDescent="0.3">
      <c r="A133225">
        <v>26802</v>
      </c>
      <c r="B133225" s="1">
        <v>44311.647841423946</v>
      </c>
      <c r="C133225">
        <v>331856</v>
      </c>
      <c r="D133225">
        <v>311670</v>
      </c>
    </row>
    <row r="133226" spans="1:4" x14ac:dyDescent="0.3">
      <c r="A133226">
        <v>29606</v>
      </c>
      <c r="B133226" s="1">
        <v>44313.380851132686</v>
      </c>
      <c r="C133226">
        <v>331856</v>
      </c>
      <c r="D133226">
        <v>369308</v>
      </c>
    </row>
    <row r="133227" spans="1:4" x14ac:dyDescent="0.3">
      <c r="A133227">
        <v>35526</v>
      </c>
      <c r="B133227" s="1">
        <v>44316.529718446604</v>
      </c>
      <c r="C133227">
        <v>331856</v>
      </c>
      <c r="D133227">
        <v>374994</v>
      </c>
    </row>
    <row r="133228" spans="1:4" x14ac:dyDescent="0.3">
      <c r="A133228">
        <v>46022</v>
      </c>
      <c r="B133228" s="1">
        <v>44320.295090614884</v>
      </c>
      <c r="C133228">
        <v>331856</v>
      </c>
      <c r="D133228">
        <v>242428</v>
      </c>
    </row>
    <row r="133229" spans="1:4" x14ac:dyDescent="0.3">
      <c r="A133229">
        <v>51674</v>
      </c>
      <c r="B133229" s="1">
        <v>44323.236838187702</v>
      </c>
      <c r="C133229">
        <v>331856</v>
      </c>
      <c r="D133229">
        <v>293021</v>
      </c>
    </row>
    <row r="133230" spans="1:4" x14ac:dyDescent="0.3">
      <c r="A133230">
        <v>65068</v>
      </c>
      <c r="B133230" s="1">
        <v>44328.578262135925</v>
      </c>
      <c r="C133230">
        <v>331856</v>
      </c>
      <c r="D133230">
        <v>158978</v>
      </c>
    </row>
    <row r="133231" spans="1:4" x14ac:dyDescent="0.3">
      <c r="A133231">
        <v>257981</v>
      </c>
      <c r="B133231" s="1">
        <v>44386.602533980586</v>
      </c>
      <c r="C133231">
        <v>331885</v>
      </c>
      <c r="D133231">
        <v>304128</v>
      </c>
    </row>
    <row r="133232" spans="1:4" x14ac:dyDescent="0.3">
      <c r="A133232">
        <v>259807</v>
      </c>
      <c r="B133232" s="1">
        <v>44386.820980582524</v>
      </c>
      <c r="C133232">
        <v>331885</v>
      </c>
      <c r="D133232">
        <v>144907</v>
      </c>
    </row>
    <row r="133233" spans="1:4" x14ac:dyDescent="0.3">
      <c r="A133233">
        <v>287964</v>
      </c>
      <c r="B133233" s="1">
        <v>44394.706093851135</v>
      </c>
      <c r="C133233">
        <v>331885</v>
      </c>
      <c r="D133233">
        <v>154228</v>
      </c>
    </row>
    <row r="133234" spans="1:4" x14ac:dyDescent="0.3">
      <c r="A133234">
        <v>290956</v>
      </c>
      <c r="B133234" s="1">
        <v>44395.525894955288</v>
      </c>
      <c r="C133234">
        <v>331885</v>
      </c>
      <c r="D133234">
        <v>436421</v>
      </c>
    </row>
    <row r="133235" spans="1:4" x14ac:dyDescent="0.3">
      <c r="A133235">
        <v>316240</v>
      </c>
      <c r="B133235" s="1">
        <v>44402.801660206918</v>
      </c>
      <c r="C133235">
        <v>331885</v>
      </c>
      <c r="D133235">
        <v>158978</v>
      </c>
    </row>
    <row r="133236" spans="1:4" x14ac:dyDescent="0.3">
      <c r="A133236">
        <v>319333</v>
      </c>
      <c r="B133236" s="1">
        <v>44403.738456310683</v>
      </c>
      <c r="C133236">
        <v>331885</v>
      </c>
      <c r="D133236">
        <v>405774</v>
      </c>
    </row>
    <row r="133237" spans="1:4" x14ac:dyDescent="0.3">
      <c r="A133237">
        <v>336986</v>
      </c>
      <c r="B133237" s="1">
        <v>44408.851724919099</v>
      </c>
      <c r="C133237">
        <v>331885</v>
      </c>
      <c r="D133237">
        <v>313721</v>
      </c>
    </row>
    <row r="133238" spans="1:4" x14ac:dyDescent="0.3">
      <c r="A133238">
        <v>400578</v>
      </c>
      <c r="B133238" s="1">
        <v>44428.660786407767</v>
      </c>
      <c r="C133238">
        <v>331885</v>
      </c>
      <c r="D133238">
        <v>411922</v>
      </c>
    </row>
    <row r="133239" spans="1:4" x14ac:dyDescent="0.3">
      <c r="A133239">
        <v>411134</v>
      </c>
      <c r="B133239" s="1">
        <v>44430.939103559875</v>
      </c>
      <c r="C133239">
        <v>331885</v>
      </c>
      <c r="D133239">
        <v>473327</v>
      </c>
    </row>
    <row r="133240" spans="1:4" x14ac:dyDescent="0.3">
      <c r="A133240">
        <v>227361</v>
      </c>
      <c r="B133240" s="1">
        <v>44376.675349514568</v>
      </c>
      <c r="C133240">
        <v>331891</v>
      </c>
      <c r="D133240">
        <v>411922</v>
      </c>
    </row>
    <row r="133241" spans="1:4" x14ac:dyDescent="0.3">
      <c r="A133241">
        <v>233290</v>
      </c>
      <c r="B133241" s="1">
        <v>44378.696385113268</v>
      </c>
      <c r="C133241">
        <v>331891</v>
      </c>
      <c r="D133241">
        <v>119030</v>
      </c>
    </row>
    <row r="133242" spans="1:4" x14ac:dyDescent="0.3">
      <c r="A133242">
        <v>332496</v>
      </c>
      <c r="B133242" s="1">
        <v>44407.89703236246</v>
      </c>
      <c r="C133242">
        <v>331891</v>
      </c>
      <c r="D133242">
        <v>351192</v>
      </c>
    </row>
    <row r="133243" spans="1:4" x14ac:dyDescent="0.3">
      <c r="A133243">
        <v>339400</v>
      </c>
      <c r="B133243" s="1">
        <v>44409.460139158582</v>
      </c>
      <c r="C133243">
        <v>331891</v>
      </c>
      <c r="D133243">
        <v>230778</v>
      </c>
    </row>
    <row r="133244" spans="1:4" x14ac:dyDescent="0.3">
      <c r="A133244">
        <v>341748</v>
      </c>
      <c r="B133244" s="1">
        <v>44409.845252427185</v>
      </c>
      <c r="C133244">
        <v>331891</v>
      </c>
      <c r="D133244">
        <v>419338</v>
      </c>
    </row>
    <row r="133245" spans="1:4" x14ac:dyDescent="0.3">
      <c r="A133245">
        <v>370941</v>
      </c>
      <c r="B133245" s="1">
        <v>44418.74816504855</v>
      </c>
      <c r="C133245">
        <v>331891</v>
      </c>
      <c r="D133245">
        <v>307093</v>
      </c>
    </row>
    <row r="133246" spans="1:4" x14ac:dyDescent="0.3">
      <c r="A133246">
        <v>385547</v>
      </c>
      <c r="B133246" s="1">
        <v>44423.074282052068</v>
      </c>
      <c r="C133246">
        <v>331891</v>
      </c>
      <c r="D133246">
        <v>250679</v>
      </c>
    </row>
    <row r="133247" spans="1:4" x14ac:dyDescent="0.3">
      <c r="A133247">
        <v>227202</v>
      </c>
      <c r="B133247" s="1">
        <v>44376.651077669907</v>
      </c>
      <c r="C133247">
        <v>331930</v>
      </c>
      <c r="D133247">
        <v>293021</v>
      </c>
    </row>
    <row r="133248" spans="1:4" x14ac:dyDescent="0.3">
      <c r="A133248">
        <v>294281</v>
      </c>
      <c r="B133248" s="1">
        <v>44396.65269579288</v>
      </c>
      <c r="C133248">
        <v>331930</v>
      </c>
      <c r="D133248">
        <v>343491</v>
      </c>
    </row>
    <row r="133249" spans="1:4" x14ac:dyDescent="0.3">
      <c r="A133249">
        <v>318983</v>
      </c>
      <c r="B133249" s="1">
        <v>44403.698003236248</v>
      </c>
      <c r="C133249">
        <v>331930</v>
      </c>
      <c r="D133249">
        <v>250679</v>
      </c>
    </row>
    <row r="133250" spans="1:4" x14ac:dyDescent="0.3">
      <c r="A133250">
        <v>320632</v>
      </c>
      <c r="B133250" s="1">
        <v>44404.495737864083</v>
      </c>
      <c r="C133250">
        <v>331930</v>
      </c>
      <c r="D133250">
        <v>470762</v>
      </c>
    </row>
    <row r="133251" spans="1:4" x14ac:dyDescent="0.3">
      <c r="A133251">
        <v>8037</v>
      </c>
      <c r="B133251" s="1">
        <v>44298.05034951456</v>
      </c>
      <c r="C133251">
        <v>331931</v>
      </c>
      <c r="D133251">
        <v>243728</v>
      </c>
    </row>
    <row r="133252" spans="1:4" x14ac:dyDescent="0.3">
      <c r="A133252">
        <v>16676</v>
      </c>
      <c r="B133252" s="1">
        <v>44305.990478964399</v>
      </c>
      <c r="C133252">
        <v>331931</v>
      </c>
      <c r="D133252">
        <v>244574</v>
      </c>
    </row>
    <row r="133253" spans="1:4" x14ac:dyDescent="0.3">
      <c r="A133253">
        <v>17544</v>
      </c>
      <c r="B133253" s="1">
        <v>44306.893391585756</v>
      </c>
      <c r="C133253">
        <v>331931</v>
      </c>
      <c r="D133253">
        <v>154256</v>
      </c>
    </row>
    <row r="133254" spans="1:4" x14ac:dyDescent="0.3">
      <c r="A133254">
        <v>295132</v>
      </c>
      <c r="B133254" s="1">
        <v>44396.796708737864</v>
      </c>
      <c r="C133254">
        <v>331939</v>
      </c>
      <c r="D133254">
        <v>230507</v>
      </c>
    </row>
    <row r="133255" spans="1:4" x14ac:dyDescent="0.3">
      <c r="A133255">
        <v>20849</v>
      </c>
      <c r="B133255" s="1">
        <v>44309.287666666663</v>
      </c>
      <c r="C133255">
        <v>331948</v>
      </c>
      <c r="D133255">
        <v>162482</v>
      </c>
    </row>
    <row r="133256" spans="1:4" x14ac:dyDescent="0.3">
      <c r="A133256">
        <v>36188</v>
      </c>
      <c r="B133256" s="1">
        <v>44316.64986407767</v>
      </c>
      <c r="C133256">
        <v>331948</v>
      </c>
      <c r="D133256">
        <v>411922</v>
      </c>
    </row>
    <row r="133257" spans="1:4" x14ac:dyDescent="0.3">
      <c r="A133257">
        <v>41071</v>
      </c>
      <c r="B133257" s="1">
        <v>44318.160666666663</v>
      </c>
      <c r="C133257">
        <v>331948</v>
      </c>
      <c r="D133257">
        <v>273920</v>
      </c>
    </row>
    <row r="133258" spans="1:4" x14ac:dyDescent="0.3">
      <c r="A133258">
        <v>41724</v>
      </c>
      <c r="B133258" s="1">
        <v>44318.518796116499</v>
      </c>
      <c r="C133258">
        <v>331948</v>
      </c>
      <c r="D133258">
        <v>50898</v>
      </c>
    </row>
    <row r="133259" spans="1:4" x14ac:dyDescent="0.3">
      <c r="A133259">
        <v>66305</v>
      </c>
      <c r="B133259" s="1">
        <v>44328.823003236241</v>
      </c>
      <c r="C133259">
        <v>331948</v>
      </c>
      <c r="D133259">
        <v>250679</v>
      </c>
    </row>
    <row r="133260" spans="1:4" x14ac:dyDescent="0.3">
      <c r="A133260">
        <v>75440</v>
      </c>
      <c r="B133260" s="1">
        <v>44331.853083895381</v>
      </c>
      <c r="C133260">
        <v>331948</v>
      </c>
      <c r="D133260">
        <v>98921</v>
      </c>
    </row>
    <row r="133261" spans="1:4" x14ac:dyDescent="0.3">
      <c r="A133261">
        <v>78827</v>
      </c>
      <c r="B133261" s="1">
        <v>44332.826239482201</v>
      </c>
      <c r="C133261">
        <v>331948</v>
      </c>
      <c r="D133261">
        <v>370276</v>
      </c>
    </row>
    <row r="133262" spans="1:4" x14ac:dyDescent="0.3">
      <c r="A133262">
        <v>86271</v>
      </c>
      <c r="B133262" s="1">
        <v>44336.39258252427</v>
      </c>
      <c r="C133262">
        <v>331948</v>
      </c>
      <c r="D133262">
        <v>244574</v>
      </c>
    </row>
    <row r="133263" spans="1:4" x14ac:dyDescent="0.3">
      <c r="A133263">
        <v>109784</v>
      </c>
      <c r="B133263" s="1">
        <v>44343.771223300966</v>
      </c>
      <c r="C133263">
        <v>331948</v>
      </c>
      <c r="D133263">
        <v>158978</v>
      </c>
    </row>
    <row r="133264" spans="1:4" x14ac:dyDescent="0.3">
      <c r="A133264">
        <v>131685</v>
      </c>
      <c r="B133264" s="1">
        <v>44349.599702265368</v>
      </c>
      <c r="C133264">
        <v>331948</v>
      </c>
      <c r="D133264">
        <v>470762</v>
      </c>
    </row>
    <row r="133265" spans="1:4" x14ac:dyDescent="0.3">
      <c r="A133265">
        <v>202723</v>
      </c>
      <c r="B133265" s="1">
        <v>44369.829475728155</v>
      </c>
      <c r="C133265">
        <v>331948</v>
      </c>
      <c r="D133265">
        <v>328524</v>
      </c>
    </row>
    <row r="133266" spans="1:4" x14ac:dyDescent="0.3">
      <c r="A133266">
        <v>235299</v>
      </c>
      <c r="B133266" s="1">
        <v>44379.54306796116</v>
      </c>
      <c r="C133266">
        <v>331948</v>
      </c>
      <c r="D133266">
        <v>397390</v>
      </c>
    </row>
    <row r="133267" spans="1:4" x14ac:dyDescent="0.3">
      <c r="A133267">
        <v>279200</v>
      </c>
      <c r="B133267" s="1">
        <v>44392.452453074431</v>
      </c>
      <c r="C133267">
        <v>331948</v>
      </c>
      <c r="D133267">
        <v>5151</v>
      </c>
    </row>
    <row r="133268" spans="1:4" x14ac:dyDescent="0.3">
      <c r="A133268">
        <v>289346</v>
      </c>
      <c r="B133268" s="1">
        <v>44394.929666666663</v>
      </c>
      <c r="C133268">
        <v>331948</v>
      </c>
      <c r="D133268">
        <v>200789</v>
      </c>
    </row>
    <row r="133269" spans="1:4" x14ac:dyDescent="0.3">
      <c r="A133269">
        <v>349574</v>
      </c>
      <c r="B133269" s="1">
        <v>44412.751805825239</v>
      </c>
      <c r="C133269">
        <v>331948</v>
      </c>
      <c r="D133269">
        <v>40049</v>
      </c>
    </row>
    <row r="133270" spans="1:4" x14ac:dyDescent="0.3">
      <c r="A133270">
        <v>372751</v>
      </c>
      <c r="B133270" s="1">
        <v>44419.633682847896</v>
      </c>
      <c r="C133270">
        <v>331948</v>
      </c>
      <c r="D133270">
        <v>472712</v>
      </c>
    </row>
    <row r="133271" spans="1:4" x14ac:dyDescent="0.3">
      <c r="A133271">
        <v>401743</v>
      </c>
      <c r="B133271" s="1">
        <v>44428.76636893204</v>
      </c>
      <c r="C133271">
        <v>331948</v>
      </c>
      <c r="D133271">
        <v>347008</v>
      </c>
    </row>
    <row r="133272" spans="1:4" x14ac:dyDescent="0.3">
      <c r="A133272">
        <v>24551</v>
      </c>
      <c r="B133272" s="1">
        <v>44310.765559870553</v>
      </c>
      <c r="C133272">
        <v>331965</v>
      </c>
      <c r="D133272">
        <v>411922</v>
      </c>
    </row>
    <row r="133273" spans="1:4" x14ac:dyDescent="0.3">
      <c r="A133273">
        <v>25308</v>
      </c>
      <c r="B133273" s="1">
        <v>44310.916045307444</v>
      </c>
      <c r="C133273">
        <v>331965</v>
      </c>
      <c r="D133273">
        <v>10148</v>
      </c>
    </row>
    <row r="133274" spans="1:4" x14ac:dyDescent="0.3">
      <c r="A133274">
        <v>48648</v>
      </c>
      <c r="B133274" s="1">
        <v>44321.628019417476</v>
      </c>
      <c r="C133274">
        <v>331965</v>
      </c>
      <c r="D133274">
        <v>118549</v>
      </c>
    </row>
    <row r="133275" spans="1:4" x14ac:dyDescent="0.3">
      <c r="A133275">
        <v>52351</v>
      </c>
      <c r="B133275" s="1">
        <v>44323.66685436893</v>
      </c>
      <c r="C133275">
        <v>331965</v>
      </c>
      <c r="D133275">
        <v>294042</v>
      </c>
    </row>
    <row r="133276" spans="1:4" x14ac:dyDescent="0.3">
      <c r="A133276">
        <v>70640</v>
      </c>
      <c r="B133276" s="1">
        <v>44330.710543689318</v>
      </c>
      <c r="C133276">
        <v>331965</v>
      </c>
      <c r="D133276">
        <v>411922</v>
      </c>
    </row>
    <row r="133277" spans="1:4" x14ac:dyDescent="0.3">
      <c r="A133277">
        <v>76171</v>
      </c>
      <c r="B133277" s="1">
        <v>44332.053585760521</v>
      </c>
      <c r="C133277">
        <v>331965</v>
      </c>
      <c r="D133277">
        <v>317329</v>
      </c>
    </row>
    <row r="133278" spans="1:4" x14ac:dyDescent="0.3">
      <c r="A133278">
        <v>77911</v>
      </c>
      <c r="B133278" s="1">
        <v>44332.689508090618</v>
      </c>
      <c r="C133278">
        <v>331965</v>
      </c>
      <c r="D133278">
        <v>347393</v>
      </c>
    </row>
    <row r="133279" spans="1:4" x14ac:dyDescent="0.3">
      <c r="A133279">
        <v>78924</v>
      </c>
      <c r="B133279" s="1">
        <v>44332.843999999997</v>
      </c>
      <c r="C133279">
        <v>331965</v>
      </c>
      <c r="D133279">
        <v>230507</v>
      </c>
    </row>
    <row r="133280" spans="1:4" x14ac:dyDescent="0.3">
      <c r="A133280">
        <v>109005</v>
      </c>
      <c r="B133280" s="1">
        <v>44343.649055016183</v>
      </c>
      <c r="C133280">
        <v>331965</v>
      </c>
      <c r="D133280">
        <v>339039</v>
      </c>
    </row>
    <row r="133281" spans="1:4" x14ac:dyDescent="0.3">
      <c r="A133281">
        <v>119545</v>
      </c>
      <c r="B133281" s="1">
        <v>44345.796304207121</v>
      </c>
      <c r="C133281">
        <v>331965</v>
      </c>
      <c r="D133281">
        <v>251574</v>
      </c>
    </row>
    <row r="133282" spans="1:4" x14ac:dyDescent="0.3">
      <c r="A133282">
        <v>124106</v>
      </c>
      <c r="B133282" s="1">
        <v>44346.786595469253</v>
      </c>
      <c r="C133282">
        <v>331965</v>
      </c>
      <c r="D133282">
        <v>177624</v>
      </c>
    </row>
    <row r="133283" spans="1:4" x14ac:dyDescent="0.3">
      <c r="A133283">
        <v>170728</v>
      </c>
      <c r="B133283" s="1">
        <v>44360.629637540456</v>
      </c>
      <c r="C133283">
        <v>331965</v>
      </c>
      <c r="D133283">
        <v>21760</v>
      </c>
    </row>
    <row r="133284" spans="1:4" x14ac:dyDescent="0.3">
      <c r="A133284">
        <v>172024</v>
      </c>
      <c r="B133284" s="1">
        <v>44360.804394822007</v>
      </c>
      <c r="C133284">
        <v>331965</v>
      </c>
      <c r="D133284">
        <v>286726</v>
      </c>
    </row>
    <row r="133285" spans="1:4" x14ac:dyDescent="0.3">
      <c r="A133285">
        <v>188937</v>
      </c>
      <c r="B133285" s="1">
        <v>44366.295632801295</v>
      </c>
      <c r="C133285">
        <v>331965</v>
      </c>
      <c r="D133285">
        <v>166809</v>
      </c>
    </row>
    <row r="133286" spans="1:4" x14ac:dyDescent="0.3">
      <c r="A133286">
        <v>217770</v>
      </c>
      <c r="B133286" s="1">
        <v>44373.906336569577</v>
      </c>
      <c r="C133286">
        <v>331965</v>
      </c>
      <c r="D133286">
        <v>74456</v>
      </c>
    </row>
    <row r="133287" spans="1:4" x14ac:dyDescent="0.3">
      <c r="A133287">
        <v>254062</v>
      </c>
      <c r="B133287" s="1">
        <v>44384.865883495142</v>
      </c>
      <c r="C133287">
        <v>331965</v>
      </c>
      <c r="D133287">
        <v>179296</v>
      </c>
    </row>
    <row r="133288" spans="1:4" x14ac:dyDescent="0.3">
      <c r="A133288">
        <v>310886</v>
      </c>
      <c r="B133288" s="1">
        <v>44401.678334910124</v>
      </c>
      <c r="C133288">
        <v>331965</v>
      </c>
      <c r="D133288">
        <v>243728</v>
      </c>
    </row>
    <row r="133289" spans="1:4" x14ac:dyDescent="0.3">
      <c r="A133289">
        <v>342578</v>
      </c>
      <c r="B133289" s="1">
        <v>44410.123</v>
      </c>
      <c r="C133289">
        <v>331965</v>
      </c>
      <c r="D133289">
        <v>347008</v>
      </c>
    </row>
    <row r="133290" spans="1:4" x14ac:dyDescent="0.3">
      <c r="A133290">
        <v>374605</v>
      </c>
      <c r="B133290" s="1">
        <v>44419.954880258898</v>
      </c>
      <c r="C133290">
        <v>331965</v>
      </c>
      <c r="D133290">
        <v>383352</v>
      </c>
    </row>
    <row r="133291" spans="1:4" x14ac:dyDescent="0.3">
      <c r="A133291">
        <v>378995</v>
      </c>
      <c r="B133291" s="1">
        <v>44421.708925566345</v>
      </c>
      <c r="C133291">
        <v>331965</v>
      </c>
      <c r="D133291">
        <v>254768</v>
      </c>
    </row>
    <row r="133292" spans="1:4" x14ac:dyDescent="0.3">
      <c r="A133292">
        <v>390368</v>
      </c>
      <c r="B133292" s="1">
        <v>44424.699216828478</v>
      </c>
      <c r="C133292">
        <v>331965</v>
      </c>
      <c r="D133292">
        <v>42705</v>
      </c>
    </row>
    <row r="133293" spans="1:4" x14ac:dyDescent="0.3">
      <c r="A133293">
        <v>392122</v>
      </c>
      <c r="B133293" s="1">
        <v>44425.555203883494</v>
      </c>
      <c r="C133293">
        <v>331965</v>
      </c>
      <c r="D133293">
        <v>250679</v>
      </c>
    </row>
    <row r="133294" spans="1:4" x14ac:dyDescent="0.3">
      <c r="A133294">
        <v>400439</v>
      </c>
      <c r="B133294" s="1">
        <v>44428.650673139156</v>
      </c>
      <c r="C133294">
        <v>331965</v>
      </c>
      <c r="D133294">
        <v>249086</v>
      </c>
    </row>
    <row r="133295" spans="1:4" x14ac:dyDescent="0.3">
      <c r="A133295">
        <v>409173</v>
      </c>
      <c r="B133295" s="1">
        <v>44430.65390938511</v>
      </c>
      <c r="C133295">
        <v>331965</v>
      </c>
      <c r="D133295">
        <v>51048</v>
      </c>
    </row>
    <row r="133296" spans="1:4" x14ac:dyDescent="0.3">
      <c r="A133296">
        <v>112375</v>
      </c>
      <c r="B133296" s="1">
        <v>44344.614265372169</v>
      </c>
      <c r="C133296">
        <v>332040</v>
      </c>
      <c r="D133296">
        <v>158978</v>
      </c>
    </row>
    <row r="133297" spans="1:4" x14ac:dyDescent="0.3">
      <c r="A133297">
        <v>132364</v>
      </c>
      <c r="B133297" s="1">
        <v>44349.827857605174</v>
      </c>
      <c r="C133297">
        <v>332040</v>
      </c>
      <c r="D133297">
        <v>172251</v>
      </c>
    </row>
    <row r="133298" spans="1:4" x14ac:dyDescent="0.3">
      <c r="A133298">
        <v>134368</v>
      </c>
      <c r="B133298" s="1">
        <v>44350.682226537218</v>
      </c>
      <c r="C133298">
        <v>332040</v>
      </c>
      <c r="D133298">
        <v>188971</v>
      </c>
    </row>
    <row r="133299" spans="1:4" x14ac:dyDescent="0.3">
      <c r="A133299">
        <v>211737</v>
      </c>
      <c r="B133299" s="1">
        <v>44372.703666666668</v>
      </c>
      <c r="C133299">
        <v>332057</v>
      </c>
      <c r="D133299">
        <v>88863</v>
      </c>
    </row>
    <row r="133300" spans="1:4" x14ac:dyDescent="0.3">
      <c r="A133300">
        <v>214175</v>
      </c>
      <c r="B133300" s="1">
        <v>44373.335276345104</v>
      </c>
      <c r="C133300">
        <v>332057</v>
      </c>
      <c r="D133300">
        <v>119655</v>
      </c>
    </row>
    <row r="133301" spans="1:4" x14ac:dyDescent="0.3">
      <c r="A133301">
        <v>226711</v>
      </c>
      <c r="B133301" s="1">
        <v>44376.55318122977</v>
      </c>
      <c r="C133301">
        <v>332057</v>
      </c>
      <c r="D133301">
        <v>258219</v>
      </c>
    </row>
    <row r="133302" spans="1:4" x14ac:dyDescent="0.3">
      <c r="A133302">
        <v>235393</v>
      </c>
      <c r="B133302" s="1">
        <v>44379.562889967638</v>
      </c>
      <c r="C133302">
        <v>332057</v>
      </c>
      <c r="D133302">
        <v>16861</v>
      </c>
    </row>
    <row r="133303" spans="1:4" x14ac:dyDescent="0.3">
      <c r="A133303">
        <v>248358</v>
      </c>
      <c r="B133303" s="1">
        <v>44382.700430420715</v>
      </c>
      <c r="C133303">
        <v>332057</v>
      </c>
      <c r="D133303">
        <v>473323</v>
      </c>
    </row>
    <row r="133304" spans="1:4" x14ac:dyDescent="0.3">
      <c r="A133304">
        <v>259710</v>
      </c>
      <c r="B133304" s="1">
        <v>44386.812080906151</v>
      </c>
      <c r="C133304">
        <v>332057</v>
      </c>
      <c r="D133304">
        <v>250679</v>
      </c>
    </row>
    <row r="133305" spans="1:4" x14ac:dyDescent="0.3">
      <c r="A133305">
        <v>351582</v>
      </c>
      <c r="B133305" s="1">
        <v>44413.627614886733</v>
      </c>
      <c r="C133305">
        <v>332057</v>
      </c>
      <c r="D133305">
        <v>158978</v>
      </c>
    </row>
    <row r="133306" spans="1:4" x14ac:dyDescent="0.3">
      <c r="A133306">
        <v>363784</v>
      </c>
      <c r="B133306" s="1">
        <v>44416.514346278316</v>
      </c>
      <c r="C133306">
        <v>332057</v>
      </c>
      <c r="D133306">
        <v>108812</v>
      </c>
    </row>
    <row r="133307" spans="1:4" x14ac:dyDescent="0.3">
      <c r="A133307">
        <v>400723</v>
      </c>
      <c r="B133307" s="1">
        <v>44428.672922330094</v>
      </c>
      <c r="C133307">
        <v>332057</v>
      </c>
      <c r="D133307">
        <v>351192</v>
      </c>
    </row>
    <row r="133308" spans="1:4" x14ac:dyDescent="0.3">
      <c r="A133308">
        <v>406657</v>
      </c>
      <c r="B133308" s="1">
        <v>44429.888132686086</v>
      </c>
      <c r="C133308">
        <v>332057</v>
      </c>
      <c r="D133308">
        <v>439981</v>
      </c>
    </row>
    <row r="133309" spans="1:4" x14ac:dyDescent="0.3">
      <c r="A133309">
        <v>412877</v>
      </c>
      <c r="B133309" s="1">
        <v>44431.77324595469</v>
      </c>
      <c r="C133309">
        <v>332057</v>
      </c>
      <c r="D133309">
        <v>231132</v>
      </c>
    </row>
    <row r="133310" spans="1:4" x14ac:dyDescent="0.3">
      <c r="A133310">
        <v>420682</v>
      </c>
      <c r="B133310" s="1">
        <v>44434.871951456313</v>
      </c>
      <c r="C133310">
        <v>332057</v>
      </c>
      <c r="D133310">
        <v>436459</v>
      </c>
    </row>
    <row r="133311" spans="1:4" x14ac:dyDescent="0.3">
      <c r="A133311">
        <v>229543</v>
      </c>
      <c r="B133311" s="1">
        <v>44377.373</v>
      </c>
      <c r="C133311">
        <v>332061</v>
      </c>
      <c r="D133311">
        <v>230507</v>
      </c>
    </row>
    <row r="133312" spans="1:4" x14ac:dyDescent="0.3">
      <c r="A133312">
        <v>241290</v>
      </c>
      <c r="B133312" s="1">
        <v>44380.719847896442</v>
      </c>
      <c r="C133312">
        <v>332061</v>
      </c>
      <c r="D133312">
        <v>411922</v>
      </c>
    </row>
    <row r="133313" spans="1:4" x14ac:dyDescent="0.3">
      <c r="A133313">
        <v>267368</v>
      </c>
      <c r="B133313" s="1">
        <v>44388.598488673138</v>
      </c>
      <c r="C133313">
        <v>332061</v>
      </c>
      <c r="D133313">
        <v>421914</v>
      </c>
    </row>
    <row r="133314" spans="1:4" x14ac:dyDescent="0.3">
      <c r="A133314">
        <v>33434</v>
      </c>
      <c r="B133314" s="1">
        <v>44315.605365695796</v>
      </c>
      <c r="C133314">
        <v>332101</v>
      </c>
      <c r="D133314">
        <v>304128</v>
      </c>
    </row>
    <row r="133315" spans="1:4" x14ac:dyDescent="0.3">
      <c r="A133315">
        <v>90224</v>
      </c>
      <c r="B133315" s="1">
        <v>44337.77203236246</v>
      </c>
      <c r="C133315">
        <v>332101</v>
      </c>
      <c r="D133315">
        <v>405774</v>
      </c>
    </row>
    <row r="133316" spans="1:4" x14ac:dyDescent="0.3">
      <c r="A133316">
        <v>93597</v>
      </c>
      <c r="B133316" s="1">
        <v>44338.462970873792</v>
      </c>
      <c r="C133316">
        <v>332101</v>
      </c>
      <c r="D133316">
        <v>349014</v>
      </c>
    </row>
    <row r="133317" spans="1:4" x14ac:dyDescent="0.3">
      <c r="A133317">
        <v>129499</v>
      </c>
      <c r="B133317" s="1">
        <v>44348.692744336571</v>
      </c>
      <c r="C133317">
        <v>332101</v>
      </c>
      <c r="D133317">
        <v>227775</v>
      </c>
    </row>
    <row r="133318" spans="1:4" x14ac:dyDescent="0.3">
      <c r="A133318">
        <v>147672</v>
      </c>
      <c r="B133318" s="1">
        <v>44353.946789644018</v>
      </c>
      <c r="C133318">
        <v>332101</v>
      </c>
      <c r="D133318">
        <v>279337</v>
      </c>
    </row>
    <row r="133319" spans="1:4" x14ac:dyDescent="0.3">
      <c r="A133319">
        <v>239265</v>
      </c>
      <c r="B133319" s="1">
        <v>44380.318979461044</v>
      </c>
      <c r="C133319">
        <v>332101</v>
      </c>
      <c r="D133319">
        <v>88863</v>
      </c>
    </row>
    <row r="133320" spans="1:4" x14ac:dyDescent="0.3">
      <c r="A133320">
        <v>241605</v>
      </c>
      <c r="B133320" s="1">
        <v>44380.759087378647</v>
      </c>
      <c r="C133320">
        <v>332101</v>
      </c>
      <c r="D133320">
        <v>158978</v>
      </c>
    </row>
    <row r="133321" spans="1:4" x14ac:dyDescent="0.3">
      <c r="A133321">
        <v>258857</v>
      </c>
      <c r="B133321" s="1">
        <v>44386.718634304212</v>
      </c>
      <c r="C133321">
        <v>332101</v>
      </c>
      <c r="D133321">
        <v>209122</v>
      </c>
    </row>
    <row r="133322" spans="1:4" x14ac:dyDescent="0.3">
      <c r="A133322">
        <v>262980</v>
      </c>
      <c r="B133322" s="1">
        <v>44387.624783171523</v>
      </c>
      <c r="C133322">
        <v>332101</v>
      </c>
      <c r="D133322">
        <v>250679</v>
      </c>
    </row>
    <row r="133323" spans="1:4" x14ac:dyDescent="0.3">
      <c r="A133323">
        <v>114035</v>
      </c>
      <c r="B133323" s="1">
        <v>44344.785786407767</v>
      </c>
      <c r="C133323">
        <v>332170</v>
      </c>
      <c r="D133323">
        <v>240291</v>
      </c>
    </row>
    <row r="133324" spans="1:4" x14ac:dyDescent="0.3">
      <c r="A133324">
        <v>120928</v>
      </c>
      <c r="B133324" s="1">
        <v>44346.056367687001</v>
      </c>
      <c r="C133324">
        <v>332170</v>
      </c>
      <c r="D133324">
        <v>230507</v>
      </c>
    </row>
    <row r="133325" spans="1:4" x14ac:dyDescent="0.3">
      <c r="A133325">
        <v>154424</v>
      </c>
      <c r="B133325" s="1">
        <v>44356.64824595469</v>
      </c>
      <c r="C133325">
        <v>332170</v>
      </c>
      <c r="D133325">
        <v>158978</v>
      </c>
    </row>
    <row r="133326" spans="1:4" x14ac:dyDescent="0.3">
      <c r="A133326">
        <v>162492</v>
      </c>
      <c r="B133326" s="1">
        <v>44358.860220064722</v>
      </c>
      <c r="C133326">
        <v>332170</v>
      </c>
      <c r="D133326">
        <v>411922</v>
      </c>
    </row>
    <row r="133327" spans="1:4" x14ac:dyDescent="0.3">
      <c r="A133327">
        <v>166091</v>
      </c>
      <c r="B133327" s="1">
        <v>44359.69594409009</v>
      </c>
      <c r="C133327">
        <v>332170</v>
      </c>
      <c r="D133327">
        <v>330333</v>
      </c>
    </row>
    <row r="133328" spans="1:4" x14ac:dyDescent="0.3">
      <c r="A133328">
        <v>169937</v>
      </c>
      <c r="B133328" s="1">
        <v>44360.502700888086</v>
      </c>
      <c r="C133328">
        <v>332170</v>
      </c>
      <c r="D133328">
        <v>21760</v>
      </c>
    </row>
    <row r="133329" spans="1:4" x14ac:dyDescent="0.3">
      <c r="A133329">
        <v>247520</v>
      </c>
      <c r="B133329" s="1">
        <v>44382.526886731386</v>
      </c>
      <c r="C133329">
        <v>332170</v>
      </c>
      <c r="D133329">
        <v>474478</v>
      </c>
    </row>
    <row r="133330" spans="1:4" x14ac:dyDescent="0.3">
      <c r="A133330">
        <v>265098</v>
      </c>
      <c r="B133330" s="1">
        <v>44387.878019417476</v>
      </c>
      <c r="C133330">
        <v>332170</v>
      </c>
      <c r="D133330">
        <v>215130</v>
      </c>
    </row>
    <row r="133331" spans="1:4" x14ac:dyDescent="0.3">
      <c r="A133331">
        <v>274802</v>
      </c>
      <c r="B133331" s="1">
        <v>44390.772841423946</v>
      </c>
      <c r="C133331">
        <v>332170</v>
      </c>
      <c r="D133331">
        <v>153893</v>
      </c>
    </row>
    <row r="133332" spans="1:4" x14ac:dyDescent="0.3">
      <c r="A133332">
        <v>282834</v>
      </c>
      <c r="B133332" s="1">
        <v>44393.627210355982</v>
      </c>
      <c r="C133332">
        <v>332170</v>
      </c>
      <c r="D133332">
        <v>250679</v>
      </c>
    </row>
    <row r="133333" spans="1:4" x14ac:dyDescent="0.3">
      <c r="A133333">
        <v>306777</v>
      </c>
      <c r="B133333" s="1">
        <v>44400.700025889964</v>
      </c>
      <c r="C133333">
        <v>332170</v>
      </c>
      <c r="D133333">
        <v>242428</v>
      </c>
    </row>
    <row r="133334" spans="1:4" x14ac:dyDescent="0.3">
      <c r="A133334">
        <v>360658</v>
      </c>
      <c r="B133334" s="1">
        <v>44415.732388349512</v>
      </c>
      <c r="C133334">
        <v>332170</v>
      </c>
      <c r="D133334">
        <v>320264</v>
      </c>
    </row>
    <row r="133335" spans="1:4" x14ac:dyDescent="0.3">
      <c r="A133335">
        <v>366732</v>
      </c>
      <c r="B133335" s="1">
        <v>44417.278666666665</v>
      </c>
      <c r="C133335">
        <v>332170</v>
      </c>
      <c r="D133335">
        <v>323704</v>
      </c>
    </row>
    <row r="133336" spans="1:4" x14ac:dyDescent="0.3">
      <c r="A133336">
        <v>388672</v>
      </c>
      <c r="B133336" s="1">
        <v>44423.869928802589</v>
      </c>
      <c r="C133336">
        <v>332170</v>
      </c>
      <c r="D133336">
        <v>351192</v>
      </c>
    </row>
    <row r="133337" spans="1:4" x14ac:dyDescent="0.3">
      <c r="A133337">
        <v>394874</v>
      </c>
      <c r="B133337" s="1">
        <v>44426.601320388349</v>
      </c>
      <c r="C133337">
        <v>332170</v>
      </c>
      <c r="D133337">
        <v>261473</v>
      </c>
    </row>
    <row r="133338" spans="1:4" x14ac:dyDescent="0.3">
      <c r="A133338">
        <v>403592</v>
      </c>
      <c r="B133338" s="1">
        <v>44429.2341380047</v>
      </c>
      <c r="C133338">
        <v>332170</v>
      </c>
      <c r="D133338">
        <v>372008</v>
      </c>
    </row>
    <row r="133339" spans="1:4" x14ac:dyDescent="0.3">
      <c r="A133339">
        <v>77157</v>
      </c>
      <c r="B133339" s="1">
        <v>44332.551988280895</v>
      </c>
      <c r="C133339">
        <v>332209</v>
      </c>
      <c r="D133339">
        <v>158978</v>
      </c>
    </row>
    <row r="133340" spans="1:4" x14ac:dyDescent="0.3">
      <c r="A133340">
        <v>84767</v>
      </c>
      <c r="B133340" s="1">
        <v>44335.696385113268</v>
      </c>
      <c r="C133340">
        <v>332209</v>
      </c>
      <c r="D133340">
        <v>230507</v>
      </c>
    </row>
    <row r="133341" spans="1:4" x14ac:dyDescent="0.3">
      <c r="A133341">
        <v>128871</v>
      </c>
      <c r="B133341" s="1">
        <v>44348.563699029131</v>
      </c>
      <c r="C133341">
        <v>332209</v>
      </c>
      <c r="D133341">
        <v>250679</v>
      </c>
    </row>
    <row r="133342" spans="1:4" x14ac:dyDescent="0.3">
      <c r="A133342">
        <v>196733</v>
      </c>
      <c r="B133342" s="1">
        <v>44367.890559870553</v>
      </c>
      <c r="C133342">
        <v>332209</v>
      </c>
      <c r="D133342">
        <v>400113</v>
      </c>
    </row>
    <row r="133343" spans="1:4" x14ac:dyDescent="0.3">
      <c r="A133343">
        <v>199367</v>
      </c>
      <c r="B133343" s="1">
        <v>44368.812889967638</v>
      </c>
      <c r="C133343">
        <v>332209</v>
      </c>
      <c r="D133343">
        <v>347008</v>
      </c>
    </row>
    <row r="133344" spans="1:4" x14ac:dyDescent="0.3">
      <c r="A133344">
        <v>11800</v>
      </c>
      <c r="B133344" s="1">
        <v>44302.78052750809</v>
      </c>
      <c r="C133344">
        <v>332212</v>
      </c>
      <c r="D133344">
        <v>82319</v>
      </c>
    </row>
    <row r="133345" spans="1:4" x14ac:dyDescent="0.3">
      <c r="A133345">
        <v>13327</v>
      </c>
      <c r="B133345" s="1">
        <v>44303.706093851135</v>
      </c>
      <c r="C133345">
        <v>332212</v>
      </c>
      <c r="D133345">
        <v>411922</v>
      </c>
    </row>
    <row r="133346" spans="1:4" x14ac:dyDescent="0.3">
      <c r="A133346">
        <v>21588</v>
      </c>
      <c r="B133346" s="1">
        <v>44309.793472491911</v>
      </c>
      <c r="C133346">
        <v>332212</v>
      </c>
      <c r="D133346">
        <v>118549</v>
      </c>
    </row>
    <row r="133347" spans="1:4" x14ac:dyDescent="0.3">
      <c r="A133347">
        <v>34279</v>
      </c>
      <c r="B133347" s="1">
        <v>44315.78214563107</v>
      </c>
      <c r="C133347">
        <v>332212</v>
      </c>
      <c r="D133347">
        <v>60890</v>
      </c>
    </row>
    <row r="133348" spans="1:4" x14ac:dyDescent="0.3">
      <c r="A133348">
        <v>35072</v>
      </c>
      <c r="B133348" s="1">
        <v>44316.232333333333</v>
      </c>
      <c r="C133348">
        <v>332212</v>
      </c>
      <c r="D133348">
        <v>454895</v>
      </c>
    </row>
    <row r="133349" spans="1:4" x14ac:dyDescent="0.3">
      <c r="A133349">
        <v>40591</v>
      </c>
      <c r="B133349" s="1">
        <v>44317.90997734628</v>
      </c>
      <c r="C133349">
        <v>332212</v>
      </c>
      <c r="D133349">
        <v>351192</v>
      </c>
    </row>
    <row r="133350" spans="1:4" x14ac:dyDescent="0.3">
      <c r="A133350">
        <v>44987</v>
      </c>
      <c r="B133350" s="1">
        <v>44319.744928802589</v>
      </c>
      <c r="C133350">
        <v>332212</v>
      </c>
      <c r="D133350">
        <v>347393</v>
      </c>
    </row>
    <row r="133351" spans="1:4" x14ac:dyDescent="0.3">
      <c r="A133351">
        <v>53761</v>
      </c>
      <c r="B133351" s="1">
        <v>44323.939103559875</v>
      </c>
      <c r="C133351">
        <v>332212</v>
      </c>
      <c r="D133351">
        <v>285253</v>
      </c>
    </row>
    <row r="133352" spans="1:4" x14ac:dyDescent="0.3">
      <c r="A133352">
        <v>59379</v>
      </c>
      <c r="B133352" s="1">
        <v>44325.796708737864</v>
      </c>
      <c r="C133352">
        <v>332212</v>
      </c>
      <c r="D133352">
        <v>179296</v>
      </c>
    </row>
    <row r="133353" spans="1:4" x14ac:dyDescent="0.3">
      <c r="A133353">
        <v>91165</v>
      </c>
      <c r="B133353" s="1">
        <v>44337.854961165052</v>
      </c>
      <c r="C133353">
        <v>332212</v>
      </c>
      <c r="D133353">
        <v>361821</v>
      </c>
    </row>
    <row r="133354" spans="1:4" x14ac:dyDescent="0.3">
      <c r="A133354">
        <v>97585</v>
      </c>
      <c r="B133354" s="1">
        <v>44339.487647249196</v>
      </c>
      <c r="C133354">
        <v>332212</v>
      </c>
      <c r="D133354">
        <v>237520</v>
      </c>
    </row>
    <row r="133355" spans="1:4" x14ac:dyDescent="0.3">
      <c r="A133355">
        <v>11823</v>
      </c>
      <c r="B133355" s="1">
        <v>44302.796708737864</v>
      </c>
      <c r="C133355">
        <v>332229</v>
      </c>
      <c r="D133355">
        <v>411922</v>
      </c>
    </row>
    <row r="133356" spans="1:4" x14ac:dyDescent="0.3">
      <c r="A133356">
        <v>13107</v>
      </c>
      <c r="B133356" s="1">
        <v>44303.636514563106</v>
      </c>
      <c r="C133356">
        <v>332229</v>
      </c>
      <c r="D133356">
        <v>158978</v>
      </c>
    </row>
    <row r="133357" spans="1:4" x14ac:dyDescent="0.3">
      <c r="A133357">
        <v>29775</v>
      </c>
      <c r="B133357" s="1">
        <v>44313.513132686086</v>
      </c>
      <c r="C133357">
        <v>332302</v>
      </c>
      <c r="D133357">
        <v>316288</v>
      </c>
    </row>
    <row r="133358" spans="1:4" x14ac:dyDescent="0.3">
      <c r="A133358">
        <v>42642</v>
      </c>
      <c r="B133358" s="1">
        <v>44318.731579288025</v>
      </c>
      <c r="C133358">
        <v>332302</v>
      </c>
      <c r="D133358">
        <v>153893</v>
      </c>
    </row>
    <row r="133359" spans="1:4" x14ac:dyDescent="0.3">
      <c r="A133359">
        <v>91233</v>
      </c>
      <c r="B133359" s="1">
        <v>44337.861029126216</v>
      </c>
      <c r="C133359">
        <v>332302</v>
      </c>
      <c r="D133359">
        <v>158978</v>
      </c>
    </row>
    <row r="133360" spans="1:4" x14ac:dyDescent="0.3">
      <c r="A133360">
        <v>169903</v>
      </c>
      <c r="B133360" s="1">
        <v>44360.49816504855</v>
      </c>
      <c r="C133360">
        <v>332344</v>
      </c>
      <c r="D133360">
        <v>180863</v>
      </c>
    </row>
    <row r="133361" spans="1:4" x14ac:dyDescent="0.3">
      <c r="A133361">
        <v>207348</v>
      </c>
      <c r="B133361" s="1">
        <v>44371.609815533986</v>
      </c>
      <c r="C133361">
        <v>332344</v>
      </c>
      <c r="D133361">
        <v>417856</v>
      </c>
    </row>
    <row r="133362" spans="1:4" x14ac:dyDescent="0.3">
      <c r="A133362">
        <v>262290</v>
      </c>
      <c r="B133362" s="1">
        <v>44387.503019417476</v>
      </c>
      <c r="C133362">
        <v>332344</v>
      </c>
      <c r="D133362">
        <v>111368</v>
      </c>
    </row>
    <row r="133363" spans="1:4" x14ac:dyDescent="0.3">
      <c r="A133363">
        <v>355379</v>
      </c>
      <c r="B133363" s="1">
        <v>44414.708521035602</v>
      </c>
      <c r="C133363">
        <v>332344</v>
      </c>
      <c r="D133363">
        <v>409308</v>
      </c>
    </row>
    <row r="133364" spans="1:4" x14ac:dyDescent="0.3">
      <c r="A133364">
        <v>357743</v>
      </c>
      <c r="B133364" s="1">
        <v>44415.089632862328</v>
      </c>
      <c r="C133364">
        <v>332344</v>
      </c>
      <c r="D133364">
        <v>158978</v>
      </c>
    </row>
    <row r="133365" spans="1:4" x14ac:dyDescent="0.3">
      <c r="A133365">
        <v>386588</v>
      </c>
      <c r="B133365" s="1">
        <v>44423.519333333337</v>
      </c>
      <c r="C133365">
        <v>332344</v>
      </c>
      <c r="D133365">
        <v>298909</v>
      </c>
    </row>
    <row r="133366" spans="1:4" x14ac:dyDescent="0.3">
      <c r="A133366">
        <v>395301</v>
      </c>
      <c r="B133366" s="1">
        <v>44426.689103559875</v>
      </c>
      <c r="C133366">
        <v>332344</v>
      </c>
      <c r="D133366">
        <v>5151</v>
      </c>
    </row>
    <row r="133367" spans="1:4" x14ac:dyDescent="0.3">
      <c r="A133367">
        <v>48215</v>
      </c>
      <c r="B133367" s="1">
        <v>44321.437080906151</v>
      </c>
      <c r="C133367">
        <v>332350</v>
      </c>
      <c r="D133367">
        <v>250679</v>
      </c>
    </row>
    <row r="133368" spans="1:4" x14ac:dyDescent="0.3">
      <c r="A133368">
        <v>83423</v>
      </c>
      <c r="B133368" s="1">
        <v>44334.873974110029</v>
      </c>
      <c r="C133368">
        <v>332350</v>
      </c>
      <c r="D133368">
        <v>379939</v>
      </c>
    </row>
    <row r="133369" spans="1:4" x14ac:dyDescent="0.3">
      <c r="A133369">
        <v>85414</v>
      </c>
      <c r="B133369" s="1">
        <v>44335.804394822007</v>
      </c>
      <c r="C133369">
        <v>332350</v>
      </c>
      <c r="D133369">
        <v>351192</v>
      </c>
    </row>
    <row r="133370" spans="1:4" x14ac:dyDescent="0.3">
      <c r="A133370">
        <v>91295</v>
      </c>
      <c r="B133370" s="1">
        <v>44337.867501618122</v>
      </c>
      <c r="C133370">
        <v>332350</v>
      </c>
      <c r="D133370">
        <v>472330</v>
      </c>
    </row>
    <row r="133371" spans="1:4" x14ac:dyDescent="0.3">
      <c r="A133371">
        <v>113945</v>
      </c>
      <c r="B133371" s="1">
        <v>44344.780122977347</v>
      </c>
      <c r="C133371">
        <v>332350</v>
      </c>
      <c r="D133371">
        <v>3001</v>
      </c>
    </row>
    <row r="133372" spans="1:4" x14ac:dyDescent="0.3">
      <c r="A133372">
        <v>142290</v>
      </c>
      <c r="B133372" s="1">
        <v>44352.726724919092</v>
      </c>
      <c r="C133372">
        <v>332350</v>
      </c>
      <c r="D133372">
        <v>333889</v>
      </c>
    </row>
    <row r="133373" spans="1:4" x14ac:dyDescent="0.3">
      <c r="A133373">
        <v>190589</v>
      </c>
      <c r="B133373" s="1">
        <v>44366.665578173161</v>
      </c>
      <c r="C133373">
        <v>332350</v>
      </c>
      <c r="D133373">
        <v>118549</v>
      </c>
    </row>
    <row r="133374" spans="1:4" x14ac:dyDescent="0.3">
      <c r="A133374">
        <v>7058</v>
      </c>
      <c r="B133374" s="1">
        <v>44296.722275080909</v>
      </c>
      <c r="C133374">
        <v>332422</v>
      </c>
      <c r="D133374">
        <v>411922</v>
      </c>
    </row>
    <row r="133375" spans="1:4" x14ac:dyDescent="0.3">
      <c r="A133375">
        <v>9896</v>
      </c>
      <c r="B133375" s="1">
        <v>44300.756255663429</v>
      </c>
      <c r="C133375">
        <v>332422</v>
      </c>
      <c r="D133375">
        <v>104958</v>
      </c>
    </row>
    <row r="133376" spans="1:4" x14ac:dyDescent="0.3">
      <c r="A133376">
        <v>15129</v>
      </c>
      <c r="B133376" s="1">
        <v>44304.799944983824</v>
      </c>
      <c r="C133376">
        <v>332422</v>
      </c>
      <c r="D133376">
        <v>351192</v>
      </c>
    </row>
    <row r="133377" spans="1:4" x14ac:dyDescent="0.3">
      <c r="A133377">
        <v>17909</v>
      </c>
      <c r="B133377" s="1">
        <v>44307.464993527508</v>
      </c>
      <c r="C133377">
        <v>332422</v>
      </c>
      <c r="D133377">
        <v>81226</v>
      </c>
    </row>
    <row r="133378" spans="1:4" x14ac:dyDescent="0.3">
      <c r="A133378">
        <v>20376</v>
      </c>
      <c r="B133378" s="1">
        <v>44308.840398058252</v>
      </c>
      <c r="C133378">
        <v>332422</v>
      </c>
      <c r="D133378">
        <v>21760</v>
      </c>
    </row>
    <row r="133379" spans="1:4" x14ac:dyDescent="0.3">
      <c r="A133379">
        <v>24068</v>
      </c>
      <c r="B133379" s="1">
        <v>44310.688294498381</v>
      </c>
      <c r="C133379">
        <v>332422</v>
      </c>
      <c r="D133379">
        <v>265820</v>
      </c>
    </row>
    <row r="133380" spans="1:4" x14ac:dyDescent="0.3">
      <c r="A133380">
        <v>28946</v>
      </c>
      <c r="B133380" s="1">
        <v>44312.863051779939</v>
      </c>
      <c r="C133380">
        <v>332422</v>
      </c>
      <c r="D133380">
        <v>463334</v>
      </c>
    </row>
    <row r="133381" spans="1:4" x14ac:dyDescent="0.3">
      <c r="A133381">
        <v>31596</v>
      </c>
      <c r="B133381" s="1">
        <v>44314.668877022654</v>
      </c>
      <c r="C133381">
        <v>332422</v>
      </c>
      <c r="D133381">
        <v>347008</v>
      </c>
    </row>
    <row r="133382" spans="1:4" x14ac:dyDescent="0.3">
      <c r="A133382">
        <v>57327</v>
      </c>
      <c r="B133382" s="1">
        <v>44325.105349894708</v>
      </c>
      <c r="C133382">
        <v>332422</v>
      </c>
      <c r="D133382">
        <v>283433</v>
      </c>
    </row>
    <row r="133383" spans="1:4" x14ac:dyDescent="0.3">
      <c r="A133383">
        <v>71347</v>
      </c>
      <c r="B133383" s="1">
        <v>44330.804799352751</v>
      </c>
      <c r="C133383">
        <v>332422</v>
      </c>
      <c r="D133383">
        <v>153893</v>
      </c>
    </row>
    <row r="133384" spans="1:4" x14ac:dyDescent="0.3">
      <c r="A133384">
        <v>86091</v>
      </c>
      <c r="B133384" s="1">
        <v>44336.066935275085</v>
      </c>
      <c r="C133384">
        <v>332422</v>
      </c>
      <c r="D133384">
        <v>200351</v>
      </c>
    </row>
    <row r="133385" spans="1:4" x14ac:dyDescent="0.3">
      <c r="A133385">
        <v>98123</v>
      </c>
      <c r="B133385" s="1">
        <v>44339.600915857605</v>
      </c>
      <c r="C133385">
        <v>332422</v>
      </c>
      <c r="D133385">
        <v>343712</v>
      </c>
    </row>
    <row r="133386" spans="1:4" x14ac:dyDescent="0.3">
      <c r="A133386">
        <v>120868</v>
      </c>
      <c r="B133386" s="1">
        <v>44346.039427184471</v>
      </c>
      <c r="C133386">
        <v>332422</v>
      </c>
      <c r="D133386">
        <v>158978</v>
      </c>
    </row>
    <row r="133387" spans="1:4" x14ac:dyDescent="0.3">
      <c r="A133387">
        <v>131370</v>
      </c>
      <c r="B133387" s="1">
        <v>44349.529718446604</v>
      </c>
      <c r="C133387">
        <v>332422</v>
      </c>
      <c r="D133387">
        <v>401945</v>
      </c>
    </row>
    <row r="133388" spans="1:4" x14ac:dyDescent="0.3">
      <c r="A133388">
        <v>136262</v>
      </c>
      <c r="B133388" s="1">
        <v>44351.350333333336</v>
      </c>
      <c r="C133388">
        <v>332422</v>
      </c>
      <c r="D133388">
        <v>394819</v>
      </c>
    </row>
    <row r="133389" spans="1:4" x14ac:dyDescent="0.3">
      <c r="A133389">
        <v>173993</v>
      </c>
      <c r="B133389" s="1">
        <v>44361.681822006474</v>
      </c>
      <c r="C133389">
        <v>332422</v>
      </c>
      <c r="D133389">
        <v>44466</v>
      </c>
    </row>
    <row r="133390" spans="1:4" x14ac:dyDescent="0.3">
      <c r="A133390">
        <v>177502</v>
      </c>
      <c r="B133390" s="1">
        <v>44362.827453074438</v>
      </c>
      <c r="C133390">
        <v>332422</v>
      </c>
      <c r="D133390">
        <v>151496</v>
      </c>
    </row>
    <row r="133391" spans="1:4" x14ac:dyDescent="0.3">
      <c r="A133391">
        <v>186093</v>
      </c>
      <c r="B133391" s="1">
        <v>44365.717420711975</v>
      </c>
      <c r="C133391">
        <v>332422</v>
      </c>
      <c r="D133391">
        <v>31749</v>
      </c>
    </row>
    <row r="133392" spans="1:4" x14ac:dyDescent="0.3">
      <c r="A133392">
        <v>240762</v>
      </c>
      <c r="B133392" s="1">
        <v>44380.653950621054</v>
      </c>
      <c r="C133392">
        <v>332422</v>
      </c>
      <c r="D133392">
        <v>118549</v>
      </c>
    </row>
    <row r="133393" spans="1:4" x14ac:dyDescent="0.3">
      <c r="A133393">
        <v>281183</v>
      </c>
      <c r="B133393" s="1">
        <v>44392.947194174762</v>
      </c>
      <c r="C133393">
        <v>332422</v>
      </c>
      <c r="D133393">
        <v>300941</v>
      </c>
    </row>
    <row r="133394" spans="1:4" x14ac:dyDescent="0.3">
      <c r="A133394">
        <v>315346</v>
      </c>
      <c r="B133394" s="1">
        <v>44402.709330097088</v>
      </c>
      <c r="C133394">
        <v>332422</v>
      </c>
      <c r="D133394">
        <v>9427</v>
      </c>
    </row>
    <row r="133395" spans="1:4" x14ac:dyDescent="0.3">
      <c r="A133395">
        <v>86077</v>
      </c>
      <c r="B133395" s="1">
        <v>44336.047517799358</v>
      </c>
      <c r="C133395">
        <v>332461</v>
      </c>
      <c r="D133395">
        <v>81226</v>
      </c>
    </row>
    <row r="133396" spans="1:4" x14ac:dyDescent="0.3">
      <c r="A133396">
        <v>90532</v>
      </c>
      <c r="B133396" s="1">
        <v>44337.798326860844</v>
      </c>
      <c r="C133396">
        <v>332461</v>
      </c>
      <c r="D133396">
        <v>21760</v>
      </c>
    </row>
    <row r="133397" spans="1:4" x14ac:dyDescent="0.3">
      <c r="A133397">
        <v>96541</v>
      </c>
      <c r="B133397" s="1">
        <v>44339.00221035599</v>
      </c>
      <c r="C133397">
        <v>332461</v>
      </c>
      <c r="D133397">
        <v>419338</v>
      </c>
    </row>
    <row r="133398" spans="1:4" x14ac:dyDescent="0.3">
      <c r="A133398">
        <v>154118</v>
      </c>
      <c r="B133398" s="1">
        <v>44356.591207119745</v>
      </c>
      <c r="C133398">
        <v>332461</v>
      </c>
      <c r="D133398">
        <v>387595</v>
      </c>
    </row>
    <row r="133399" spans="1:4" x14ac:dyDescent="0.3">
      <c r="A133399">
        <v>172434</v>
      </c>
      <c r="B133399" s="1">
        <v>44360.871364482562</v>
      </c>
      <c r="C133399">
        <v>332461</v>
      </c>
      <c r="D133399">
        <v>21407</v>
      </c>
    </row>
    <row r="133400" spans="1:4" x14ac:dyDescent="0.3">
      <c r="A133400">
        <v>180159</v>
      </c>
      <c r="B133400" s="1">
        <v>44363.850106796119</v>
      </c>
      <c r="C133400">
        <v>332461</v>
      </c>
      <c r="D133400">
        <v>156650</v>
      </c>
    </row>
    <row r="133401" spans="1:4" x14ac:dyDescent="0.3">
      <c r="A133401">
        <v>202667</v>
      </c>
      <c r="B133401" s="1">
        <v>44369.820980582524</v>
      </c>
      <c r="C133401">
        <v>332461</v>
      </c>
      <c r="D133401">
        <v>227775</v>
      </c>
    </row>
    <row r="133402" spans="1:4" x14ac:dyDescent="0.3">
      <c r="A133402">
        <v>26177</v>
      </c>
      <c r="B133402" s="1">
        <v>44311.460543689325</v>
      </c>
      <c r="C133402">
        <v>332466</v>
      </c>
      <c r="D133402">
        <v>158978</v>
      </c>
    </row>
    <row r="133403" spans="1:4" x14ac:dyDescent="0.3">
      <c r="A133403">
        <v>31413</v>
      </c>
      <c r="B133403" s="1">
        <v>44314.632064724923</v>
      </c>
      <c r="C133403">
        <v>332466</v>
      </c>
      <c r="D133403">
        <v>419338</v>
      </c>
    </row>
    <row r="133404" spans="1:4" x14ac:dyDescent="0.3">
      <c r="A133404">
        <v>32933</v>
      </c>
      <c r="B133404" s="1">
        <v>44315.319766990295</v>
      </c>
      <c r="C133404">
        <v>332466</v>
      </c>
      <c r="D133404">
        <v>398027</v>
      </c>
    </row>
    <row r="133405" spans="1:4" x14ac:dyDescent="0.3">
      <c r="A133405">
        <v>51575</v>
      </c>
      <c r="B133405" s="1">
        <v>44323.102938511329</v>
      </c>
      <c r="C133405">
        <v>332466</v>
      </c>
      <c r="D133405">
        <v>227775</v>
      </c>
    </row>
    <row r="133406" spans="1:4" x14ac:dyDescent="0.3">
      <c r="A133406">
        <v>57238</v>
      </c>
      <c r="B133406" s="1">
        <v>44325.048333333332</v>
      </c>
      <c r="C133406">
        <v>332466</v>
      </c>
      <c r="D133406">
        <v>347008</v>
      </c>
    </row>
    <row r="133407" spans="1:4" x14ac:dyDescent="0.3">
      <c r="A133407">
        <v>67036</v>
      </c>
      <c r="B133407" s="1">
        <v>44329.242097087379</v>
      </c>
      <c r="C133407">
        <v>332466</v>
      </c>
      <c r="D133407">
        <v>411922</v>
      </c>
    </row>
    <row r="133408" spans="1:4" x14ac:dyDescent="0.3">
      <c r="A133408">
        <v>79800</v>
      </c>
      <c r="B133408" s="1">
        <v>44333.369928802589</v>
      </c>
      <c r="C133408">
        <v>332466</v>
      </c>
      <c r="D133408">
        <v>351192</v>
      </c>
    </row>
    <row r="133409" spans="1:4" x14ac:dyDescent="0.3">
      <c r="A133409">
        <v>105954</v>
      </c>
      <c r="B133409" s="1">
        <v>44342.452453074438</v>
      </c>
      <c r="C133409">
        <v>332466</v>
      </c>
      <c r="D133409">
        <v>250679</v>
      </c>
    </row>
    <row r="133410" spans="1:4" x14ac:dyDescent="0.3">
      <c r="A133410">
        <v>133609</v>
      </c>
      <c r="B133410" s="1">
        <v>44350.528504854374</v>
      </c>
      <c r="C133410">
        <v>332466</v>
      </c>
      <c r="D133410">
        <v>230507</v>
      </c>
    </row>
    <row r="133411" spans="1:4" x14ac:dyDescent="0.3">
      <c r="A133411">
        <v>154109</v>
      </c>
      <c r="B133411" s="1">
        <v>44356.588375404535</v>
      </c>
      <c r="C133411">
        <v>332466</v>
      </c>
      <c r="D133411">
        <v>371795</v>
      </c>
    </row>
    <row r="133412" spans="1:4" x14ac:dyDescent="0.3">
      <c r="A133412">
        <v>156561</v>
      </c>
      <c r="B133412" s="1">
        <v>44357.423326860844</v>
      </c>
      <c r="C133412">
        <v>332466</v>
      </c>
      <c r="D133412">
        <v>411922</v>
      </c>
    </row>
    <row r="133413" spans="1:4" x14ac:dyDescent="0.3">
      <c r="A133413">
        <v>172611</v>
      </c>
      <c r="B133413" s="1">
        <v>44360.902157658616</v>
      </c>
      <c r="C133413">
        <v>332466</v>
      </c>
      <c r="D133413">
        <v>5151</v>
      </c>
    </row>
    <row r="133414" spans="1:4" x14ac:dyDescent="0.3">
      <c r="A133414">
        <v>180929</v>
      </c>
      <c r="B133414" s="1">
        <v>44364.319766990295</v>
      </c>
      <c r="C133414">
        <v>332466</v>
      </c>
      <c r="D133414">
        <v>155428</v>
      </c>
    </row>
    <row r="133415" spans="1:4" x14ac:dyDescent="0.3">
      <c r="A133415">
        <v>193825</v>
      </c>
      <c r="B133415" s="1">
        <v>44367.378019417476</v>
      </c>
      <c r="C133415">
        <v>332466</v>
      </c>
      <c r="D133415">
        <v>350525</v>
      </c>
    </row>
    <row r="133416" spans="1:4" x14ac:dyDescent="0.3">
      <c r="A133416">
        <v>229498</v>
      </c>
      <c r="B133416" s="1">
        <v>44377.311676375408</v>
      </c>
      <c r="C133416">
        <v>332466</v>
      </c>
      <c r="D133416">
        <v>85026</v>
      </c>
    </row>
    <row r="133417" spans="1:4" x14ac:dyDescent="0.3">
      <c r="A133417">
        <v>264858</v>
      </c>
      <c r="B133417" s="1">
        <v>44387.843333333338</v>
      </c>
      <c r="C133417">
        <v>332466</v>
      </c>
      <c r="D133417">
        <v>180863</v>
      </c>
    </row>
    <row r="133418" spans="1:4" x14ac:dyDescent="0.3">
      <c r="A133418">
        <v>285626</v>
      </c>
      <c r="B133418" s="1">
        <v>44394.107089449753</v>
      </c>
      <c r="C133418">
        <v>332466</v>
      </c>
      <c r="D133418">
        <v>128523</v>
      </c>
    </row>
    <row r="133419" spans="1:4" x14ac:dyDescent="0.3">
      <c r="A133419">
        <v>309655</v>
      </c>
      <c r="B133419" s="1">
        <v>44401.434653721684</v>
      </c>
      <c r="C133419">
        <v>332466</v>
      </c>
      <c r="D133419">
        <v>172661</v>
      </c>
    </row>
    <row r="133420" spans="1:4" x14ac:dyDescent="0.3">
      <c r="A133420">
        <v>333974</v>
      </c>
      <c r="B133420" s="1">
        <v>44408.37316504855</v>
      </c>
      <c r="C133420">
        <v>332466</v>
      </c>
      <c r="D133420">
        <v>228405</v>
      </c>
    </row>
    <row r="133421" spans="1:4" x14ac:dyDescent="0.3">
      <c r="A133421">
        <v>394123</v>
      </c>
      <c r="B133421" s="1">
        <v>44426.314912621361</v>
      </c>
      <c r="C133421">
        <v>332466</v>
      </c>
      <c r="D133421">
        <v>473233</v>
      </c>
    </row>
    <row r="133422" spans="1:4" x14ac:dyDescent="0.3">
      <c r="A133422">
        <v>396691</v>
      </c>
      <c r="B133422" s="1">
        <v>44427.413618122977</v>
      </c>
      <c r="C133422">
        <v>332466</v>
      </c>
      <c r="D133422">
        <v>258219</v>
      </c>
    </row>
    <row r="133423" spans="1:4" x14ac:dyDescent="0.3">
      <c r="A133423">
        <v>406865</v>
      </c>
      <c r="B133423" s="1">
        <v>44429.927333333333</v>
      </c>
      <c r="C133423">
        <v>332466</v>
      </c>
      <c r="D133423">
        <v>472712</v>
      </c>
    </row>
    <row r="133424" spans="1:4" x14ac:dyDescent="0.3">
      <c r="A133424">
        <v>156814</v>
      </c>
      <c r="B133424" s="1">
        <v>44357.5406407767</v>
      </c>
      <c r="C133424">
        <v>332508</v>
      </c>
      <c r="D133424">
        <v>291290</v>
      </c>
    </row>
    <row r="133425" spans="1:4" x14ac:dyDescent="0.3">
      <c r="A133425">
        <v>180065</v>
      </c>
      <c r="B133425" s="1">
        <v>44363.836757281555</v>
      </c>
      <c r="C133425">
        <v>332508</v>
      </c>
      <c r="D133425">
        <v>4316</v>
      </c>
    </row>
    <row r="133426" spans="1:4" x14ac:dyDescent="0.3">
      <c r="A133426">
        <v>199804</v>
      </c>
      <c r="B133426" s="1">
        <v>44368.882064724923</v>
      </c>
      <c r="C133426">
        <v>332508</v>
      </c>
      <c r="D133426">
        <v>406210</v>
      </c>
    </row>
    <row r="133427" spans="1:4" x14ac:dyDescent="0.3">
      <c r="A133427">
        <v>277238</v>
      </c>
      <c r="B133427" s="1">
        <v>44391.713779935279</v>
      </c>
      <c r="C133427">
        <v>332508</v>
      </c>
      <c r="D133427">
        <v>158978</v>
      </c>
    </row>
    <row r="133428" spans="1:4" x14ac:dyDescent="0.3">
      <c r="A133428">
        <v>315244</v>
      </c>
      <c r="B133428" s="1">
        <v>44402.695980582524</v>
      </c>
      <c r="C133428">
        <v>332508</v>
      </c>
      <c r="D133428">
        <v>88863</v>
      </c>
    </row>
    <row r="133429" spans="1:4" x14ac:dyDescent="0.3">
      <c r="A133429">
        <v>264175</v>
      </c>
      <c r="B133429" s="1">
        <v>44387.757469255666</v>
      </c>
      <c r="C133429">
        <v>332556</v>
      </c>
      <c r="D133429">
        <v>43842</v>
      </c>
    </row>
    <row r="133430" spans="1:4" x14ac:dyDescent="0.3">
      <c r="A133430">
        <v>312315</v>
      </c>
      <c r="B133430" s="1">
        <v>44401.858973967712</v>
      </c>
      <c r="C133430">
        <v>332556</v>
      </c>
      <c r="D133430">
        <v>258251</v>
      </c>
    </row>
    <row r="133431" spans="1:4" x14ac:dyDescent="0.3">
      <c r="A133431">
        <v>366014</v>
      </c>
      <c r="B133431" s="1">
        <v>44416.869119741103</v>
      </c>
      <c r="C133431">
        <v>332556</v>
      </c>
      <c r="D133431">
        <v>28081</v>
      </c>
    </row>
    <row r="133432" spans="1:4" x14ac:dyDescent="0.3">
      <c r="A133432">
        <v>388099</v>
      </c>
      <c r="B133432" s="1">
        <v>44423.773000000001</v>
      </c>
      <c r="C133432">
        <v>332556</v>
      </c>
      <c r="D133432">
        <v>411922</v>
      </c>
    </row>
    <row r="133433" spans="1:4" x14ac:dyDescent="0.3">
      <c r="A133433">
        <v>414576</v>
      </c>
      <c r="B133433" s="1">
        <v>44432.608601941749</v>
      </c>
      <c r="C133433">
        <v>332556</v>
      </c>
      <c r="D133433">
        <v>86587</v>
      </c>
    </row>
    <row r="133434" spans="1:4" x14ac:dyDescent="0.3">
      <c r="A133434">
        <v>306961</v>
      </c>
      <c r="B133434" s="1">
        <v>44400.718634304212</v>
      </c>
      <c r="C133434">
        <v>332560</v>
      </c>
      <c r="D133434">
        <v>158978</v>
      </c>
    </row>
    <row r="133435" spans="1:4" x14ac:dyDescent="0.3">
      <c r="A133435">
        <v>348351</v>
      </c>
      <c r="B133435" s="1">
        <v>44412.532550161814</v>
      </c>
      <c r="C133435">
        <v>332560</v>
      </c>
      <c r="D133435">
        <v>282234</v>
      </c>
    </row>
    <row r="133436" spans="1:4" x14ac:dyDescent="0.3">
      <c r="A133436">
        <v>353570</v>
      </c>
      <c r="B133436" s="1">
        <v>44413.979152103566</v>
      </c>
      <c r="C133436">
        <v>332560</v>
      </c>
      <c r="D133436">
        <v>343712</v>
      </c>
    </row>
    <row r="133437" spans="1:4" x14ac:dyDescent="0.3">
      <c r="A133437">
        <v>367431</v>
      </c>
      <c r="B133437" s="1">
        <v>44417.616692556636</v>
      </c>
      <c r="C133437">
        <v>332560</v>
      </c>
      <c r="D133437">
        <v>251243</v>
      </c>
    </row>
    <row r="133438" spans="1:4" x14ac:dyDescent="0.3">
      <c r="A133438">
        <v>400406</v>
      </c>
      <c r="B133438" s="1">
        <v>44428.649055016183</v>
      </c>
      <c r="C133438">
        <v>332560</v>
      </c>
      <c r="D133438">
        <v>347008</v>
      </c>
    </row>
    <row r="133439" spans="1:4" x14ac:dyDescent="0.3">
      <c r="A133439">
        <v>414325</v>
      </c>
      <c r="B133439" s="1">
        <v>44432.535786407767</v>
      </c>
      <c r="C133439">
        <v>332560</v>
      </c>
      <c r="D133439">
        <v>347393</v>
      </c>
    </row>
    <row r="133440" spans="1:4" x14ac:dyDescent="0.3">
      <c r="A133440">
        <v>116358</v>
      </c>
      <c r="B133440" s="1">
        <v>44345.310983611562</v>
      </c>
      <c r="C133440">
        <v>332561</v>
      </c>
      <c r="D133440">
        <v>176684</v>
      </c>
    </row>
    <row r="133441" spans="1:4" x14ac:dyDescent="0.3">
      <c r="A133441">
        <v>137486</v>
      </c>
      <c r="B133441" s="1">
        <v>44351.666449838187</v>
      </c>
      <c r="C133441">
        <v>332561</v>
      </c>
      <c r="D133441">
        <v>411922</v>
      </c>
    </row>
    <row r="133442" spans="1:4" x14ac:dyDescent="0.3">
      <c r="A133442">
        <v>152035</v>
      </c>
      <c r="B133442" s="1">
        <v>44355.732792880262</v>
      </c>
      <c r="C133442">
        <v>332561</v>
      </c>
      <c r="D133442">
        <v>198146</v>
      </c>
    </row>
    <row r="133443" spans="1:4" x14ac:dyDescent="0.3">
      <c r="A133443">
        <v>198103</v>
      </c>
      <c r="B133443" s="1">
        <v>44368.606579288025</v>
      </c>
      <c r="C133443">
        <v>332561</v>
      </c>
      <c r="D133443">
        <v>347008</v>
      </c>
    </row>
    <row r="133444" spans="1:4" x14ac:dyDescent="0.3">
      <c r="A133444">
        <v>202976</v>
      </c>
      <c r="B133444" s="1">
        <v>44369.896223300973</v>
      </c>
      <c r="C133444">
        <v>332561</v>
      </c>
      <c r="D133444">
        <v>258251</v>
      </c>
    </row>
    <row r="133445" spans="1:4" x14ac:dyDescent="0.3">
      <c r="A133445">
        <v>7977</v>
      </c>
      <c r="B133445" s="1">
        <v>44297.974297734625</v>
      </c>
      <c r="C133445">
        <v>332597</v>
      </c>
      <c r="D133445">
        <v>454139</v>
      </c>
    </row>
    <row r="133446" spans="1:4" x14ac:dyDescent="0.3">
      <c r="A133446">
        <v>8064</v>
      </c>
      <c r="B133446" s="1">
        <v>44298.082711974108</v>
      </c>
      <c r="C133446">
        <v>332597</v>
      </c>
      <c r="D133446">
        <v>411922</v>
      </c>
    </row>
    <row r="133447" spans="1:4" x14ac:dyDescent="0.3">
      <c r="A133447">
        <v>9087</v>
      </c>
      <c r="B133447" s="1">
        <v>44299.699216828478</v>
      </c>
      <c r="C133447">
        <v>332597</v>
      </c>
      <c r="D133447">
        <v>82901</v>
      </c>
    </row>
    <row r="133448" spans="1:4" x14ac:dyDescent="0.3">
      <c r="A133448">
        <v>9309</v>
      </c>
      <c r="B133448" s="1">
        <v>44299.88853721683</v>
      </c>
      <c r="C133448">
        <v>332597</v>
      </c>
      <c r="D133448">
        <v>376898</v>
      </c>
    </row>
    <row r="133449" spans="1:4" x14ac:dyDescent="0.3">
      <c r="A133449">
        <v>17271</v>
      </c>
      <c r="B133449" s="1">
        <v>44306.775673139164</v>
      </c>
      <c r="C133449">
        <v>332620</v>
      </c>
      <c r="D133449">
        <v>143750</v>
      </c>
    </row>
    <row r="133450" spans="1:4" x14ac:dyDescent="0.3">
      <c r="A133450">
        <v>36183</v>
      </c>
      <c r="B133450" s="1">
        <v>44316.649459546927</v>
      </c>
      <c r="C133450">
        <v>332620</v>
      </c>
      <c r="D133450">
        <v>43697</v>
      </c>
    </row>
    <row r="133451" spans="1:4" x14ac:dyDescent="0.3">
      <c r="A133451">
        <v>36986</v>
      </c>
      <c r="B133451" s="1">
        <v>44316.765964401297</v>
      </c>
      <c r="C133451">
        <v>332620</v>
      </c>
      <c r="D133451">
        <v>42705</v>
      </c>
    </row>
    <row r="133452" spans="1:4" x14ac:dyDescent="0.3">
      <c r="A133452">
        <v>60938</v>
      </c>
      <c r="B133452" s="1">
        <v>44326.628423948219</v>
      </c>
      <c r="C133452">
        <v>332620</v>
      </c>
      <c r="D133452">
        <v>68786</v>
      </c>
    </row>
    <row r="133453" spans="1:4" x14ac:dyDescent="0.3">
      <c r="A133453">
        <v>63239</v>
      </c>
      <c r="B133453" s="1">
        <v>44327.605770226539</v>
      </c>
      <c r="C133453">
        <v>332620</v>
      </c>
      <c r="D133453">
        <v>411922</v>
      </c>
    </row>
    <row r="133454" spans="1:4" x14ac:dyDescent="0.3">
      <c r="A133454">
        <v>70714</v>
      </c>
      <c r="B133454" s="1">
        <v>44330.719038834955</v>
      </c>
      <c r="C133454">
        <v>332620</v>
      </c>
      <c r="D133454">
        <v>431288</v>
      </c>
    </row>
    <row r="133455" spans="1:4" x14ac:dyDescent="0.3">
      <c r="A133455">
        <v>73836</v>
      </c>
      <c r="B133455" s="1">
        <v>44331.619342631304</v>
      </c>
      <c r="C133455">
        <v>332620</v>
      </c>
      <c r="D133455">
        <v>82901</v>
      </c>
    </row>
    <row r="133456" spans="1:4" x14ac:dyDescent="0.3">
      <c r="A133456">
        <v>94574</v>
      </c>
      <c r="B133456" s="1">
        <v>44338.668333333335</v>
      </c>
      <c r="C133456">
        <v>332620</v>
      </c>
      <c r="D133456">
        <v>330333</v>
      </c>
    </row>
    <row r="133457" spans="1:4" x14ac:dyDescent="0.3">
      <c r="A133457">
        <v>163990</v>
      </c>
      <c r="B133457" s="1">
        <v>44359.257271034883</v>
      </c>
      <c r="C133457">
        <v>332620</v>
      </c>
      <c r="D133457">
        <v>301748</v>
      </c>
    </row>
    <row r="133458" spans="1:4" x14ac:dyDescent="0.3">
      <c r="A133458">
        <v>188210</v>
      </c>
      <c r="B133458" s="1">
        <v>44366.019592883087</v>
      </c>
      <c r="C133458">
        <v>332620</v>
      </c>
      <c r="D133458">
        <v>347008</v>
      </c>
    </row>
    <row r="133459" spans="1:4" x14ac:dyDescent="0.3">
      <c r="A133459">
        <v>191125</v>
      </c>
      <c r="B133459" s="1">
        <v>44366.731983818776</v>
      </c>
      <c r="C133459">
        <v>332620</v>
      </c>
      <c r="D133459">
        <v>327968</v>
      </c>
    </row>
    <row r="133460" spans="1:4" x14ac:dyDescent="0.3">
      <c r="A133460">
        <v>204359</v>
      </c>
      <c r="B133460" s="1">
        <v>44370.621951456313</v>
      </c>
      <c r="C133460">
        <v>332620</v>
      </c>
      <c r="D133460">
        <v>191893</v>
      </c>
    </row>
    <row r="133461" spans="1:4" x14ac:dyDescent="0.3">
      <c r="A133461">
        <v>239825</v>
      </c>
      <c r="B133461" s="1">
        <v>44380.509567552719</v>
      </c>
      <c r="C133461">
        <v>332620</v>
      </c>
      <c r="D133461">
        <v>250679</v>
      </c>
    </row>
    <row r="133462" spans="1:4" x14ac:dyDescent="0.3">
      <c r="A133462">
        <v>305752</v>
      </c>
      <c r="B133462" s="1">
        <v>44400.570171521038</v>
      </c>
      <c r="C133462">
        <v>332620</v>
      </c>
      <c r="D133462">
        <v>158978</v>
      </c>
    </row>
    <row r="133463" spans="1:4" x14ac:dyDescent="0.3">
      <c r="A133463">
        <v>265234</v>
      </c>
      <c r="B133463" s="1">
        <v>44387.894924771877</v>
      </c>
      <c r="C133463">
        <v>332644</v>
      </c>
      <c r="D133463">
        <v>154256</v>
      </c>
    </row>
    <row r="133464" spans="1:4" x14ac:dyDescent="0.3">
      <c r="A133464">
        <v>273371</v>
      </c>
      <c r="B133464" s="1">
        <v>44390.510999999999</v>
      </c>
      <c r="C133464">
        <v>332644</v>
      </c>
      <c r="D133464">
        <v>454895</v>
      </c>
    </row>
    <row r="133465" spans="1:4" x14ac:dyDescent="0.3">
      <c r="A133465">
        <v>277477</v>
      </c>
      <c r="B133465" s="1">
        <v>44391.750592233009</v>
      </c>
      <c r="C133465">
        <v>332644</v>
      </c>
      <c r="D133465">
        <v>104958</v>
      </c>
    </row>
    <row r="133466" spans="1:4" x14ac:dyDescent="0.3">
      <c r="A133466">
        <v>306573</v>
      </c>
      <c r="B133466" s="1">
        <v>44400.677776699027</v>
      </c>
      <c r="C133466">
        <v>332644</v>
      </c>
      <c r="D133466">
        <v>52293</v>
      </c>
    </row>
    <row r="133467" spans="1:4" x14ac:dyDescent="0.3">
      <c r="A133467">
        <v>314264</v>
      </c>
      <c r="B133467" s="1">
        <v>44402.462566343042</v>
      </c>
      <c r="C133467">
        <v>332644</v>
      </c>
      <c r="D133467">
        <v>275232</v>
      </c>
    </row>
    <row r="133468" spans="1:4" x14ac:dyDescent="0.3">
      <c r="A133468">
        <v>327105</v>
      </c>
      <c r="B133468" s="1">
        <v>44406.592016181232</v>
      </c>
      <c r="C133468">
        <v>332644</v>
      </c>
      <c r="D133468">
        <v>212452</v>
      </c>
    </row>
    <row r="133469" spans="1:4" x14ac:dyDescent="0.3">
      <c r="A133469">
        <v>335969</v>
      </c>
      <c r="B133469" s="1">
        <v>44408.726320388349</v>
      </c>
      <c r="C133469">
        <v>332644</v>
      </c>
      <c r="D133469">
        <v>53640</v>
      </c>
    </row>
    <row r="133470" spans="1:4" x14ac:dyDescent="0.3">
      <c r="A133470">
        <v>346404</v>
      </c>
      <c r="B133470" s="1">
        <v>44411.672922330094</v>
      </c>
      <c r="C133470">
        <v>332644</v>
      </c>
      <c r="D133470">
        <v>230507</v>
      </c>
    </row>
    <row r="133471" spans="1:4" x14ac:dyDescent="0.3">
      <c r="A133471">
        <v>358017</v>
      </c>
      <c r="B133471" s="1">
        <v>44415.182378612626</v>
      </c>
      <c r="C133471">
        <v>332644</v>
      </c>
      <c r="D133471">
        <v>125380</v>
      </c>
    </row>
    <row r="133472" spans="1:4" x14ac:dyDescent="0.3">
      <c r="A133472">
        <v>363338</v>
      </c>
      <c r="B133472" s="1">
        <v>44416.378423948219</v>
      </c>
      <c r="C133472">
        <v>332644</v>
      </c>
      <c r="D133472">
        <v>88863</v>
      </c>
    </row>
    <row r="133473" spans="1:4" x14ac:dyDescent="0.3">
      <c r="A133473">
        <v>373155</v>
      </c>
      <c r="B133473" s="1">
        <v>44419.703666666668</v>
      </c>
      <c r="C133473">
        <v>332644</v>
      </c>
      <c r="D133473">
        <v>182421</v>
      </c>
    </row>
    <row r="133474" spans="1:4" x14ac:dyDescent="0.3">
      <c r="A133474">
        <v>105629</v>
      </c>
      <c r="B133474" s="1">
        <v>44342.080689320392</v>
      </c>
      <c r="C133474">
        <v>332664</v>
      </c>
      <c r="D133474">
        <v>204394</v>
      </c>
    </row>
    <row r="133475" spans="1:4" x14ac:dyDescent="0.3">
      <c r="A133475">
        <v>144248</v>
      </c>
      <c r="B133475" s="1">
        <v>44353.087161812298</v>
      </c>
      <c r="C133475">
        <v>332664</v>
      </c>
      <c r="D133475">
        <v>208036</v>
      </c>
    </row>
    <row r="133476" spans="1:4" x14ac:dyDescent="0.3">
      <c r="A133476">
        <v>153014</v>
      </c>
      <c r="B133476" s="1">
        <v>44355.909168284794</v>
      </c>
      <c r="C133476">
        <v>332664</v>
      </c>
      <c r="D133476">
        <v>162939</v>
      </c>
    </row>
    <row r="133477" spans="1:4" x14ac:dyDescent="0.3">
      <c r="A133477">
        <v>158033</v>
      </c>
      <c r="B133477" s="1">
        <v>44357.757064724923</v>
      </c>
      <c r="C133477">
        <v>332664</v>
      </c>
      <c r="D133477">
        <v>158978</v>
      </c>
    </row>
    <row r="133478" spans="1:4" x14ac:dyDescent="0.3">
      <c r="A133478">
        <v>159363</v>
      </c>
      <c r="B133478" s="1">
        <v>44358.124378640779</v>
      </c>
      <c r="C133478">
        <v>332664</v>
      </c>
      <c r="D133478">
        <v>439981</v>
      </c>
    </row>
    <row r="133479" spans="1:4" x14ac:dyDescent="0.3">
      <c r="A133479">
        <v>167349</v>
      </c>
      <c r="B133479" s="1">
        <v>44359.854333333336</v>
      </c>
      <c r="C133479">
        <v>332664</v>
      </c>
      <c r="D133479">
        <v>265833</v>
      </c>
    </row>
    <row r="133480" spans="1:4" x14ac:dyDescent="0.3">
      <c r="A133480">
        <v>169536</v>
      </c>
      <c r="B133480" s="1">
        <v>44360.434333333338</v>
      </c>
      <c r="C133480">
        <v>332664</v>
      </c>
      <c r="D133480">
        <v>89186</v>
      </c>
    </row>
    <row r="133481" spans="1:4" x14ac:dyDescent="0.3">
      <c r="A133481">
        <v>201111</v>
      </c>
      <c r="B133481" s="1">
        <v>44369.553333333337</v>
      </c>
      <c r="C133481">
        <v>332664</v>
      </c>
      <c r="D133481">
        <v>337008</v>
      </c>
    </row>
    <row r="133482" spans="1:4" x14ac:dyDescent="0.3">
      <c r="A133482">
        <v>209669</v>
      </c>
      <c r="B133482" s="1">
        <v>44372.12599676376</v>
      </c>
      <c r="C133482">
        <v>332664</v>
      </c>
      <c r="D133482">
        <v>250679</v>
      </c>
    </row>
    <row r="133483" spans="1:4" x14ac:dyDescent="0.3">
      <c r="A133483">
        <v>14944</v>
      </c>
      <c r="B133483" s="1">
        <v>44304.746951456305</v>
      </c>
      <c r="C133483">
        <v>332706</v>
      </c>
      <c r="D133483">
        <v>431288</v>
      </c>
    </row>
    <row r="133484" spans="1:4" x14ac:dyDescent="0.3">
      <c r="A133484">
        <v>23550</v>
      </c>
      <c r="B133484" s="1">
        <v>44310.593229773462</v>
      </c>
      <c r="C133484">
        <v>332706</v>
      </c>
      <c r="D133484">
        <v>182191</v>
      </c>
    </row>
    <row r="133485" spans="1:4" x14ac:dyDescent="0.3">
      <c r="A133485">
        <v>39629</v>
      </c>
      <c r="B133485" s="1">
        <v>44317.67251779935</v>
      </c>
      <c r="C133485">
        <v>332706</v>
      </c>
      <c r="D133485">
        <v>285680</v>
      </c>
    </row>
    <row r="133486" spans="1:4" x14ac:dyDescent="0.3">
      <c r="A133486">
        <v>76540</v>
      </c>
      <c r="B133486" s="1">
        <v>44332.237250892664</v>
      </c>
      <c r="C133486">
        <v>332706</v>
      </c>
      <c r="D133486">
        <v>4199</v>
      </c>
    </row>
    <row r="133487" spans="1:4" x14ac:dyDescent="0.3">
      <c r="A133487">
        <v>81114</v>
      </c>
      <c r="B133487" s="1">
        <v>44333.856983818769</v>
      </c>
      <c r="C133487">
        <v>332706</v>
      </c>
      <c r="D133487">
        <v>191238</v>
      </c>
    </row>
    <row r="133488" spans="1:4" x14ac:dyDescent="0.3">
      <c r="A133488">
        <v>82626</v>
      </c>
      <c r="B133488" s="1">
        <v>44334.690317152104</v>
      </c>
      <c r="C133488">
        <v>332706</v>
      </c>
      <c r="D133488">
        <v>394819</v>
      </c>
    </row>
    <row r="133489" spans="1:4" x14ac:dyDescent="0.3">
      <c r="A133489">
        <v>91856</v>
      </c>
      <c r="B133489" s="1">
        <v>44337.937889967638</v>
      </c>
      <c r="C133489">
        <v>332706</v>
      </c>
      <c r="D133489">
        <v>294042</v>
      </c>
    </row>
    <row r="133490" spans="1:4" x14ac:dyDescent="0.3">
      <c r="A133490">
        <v>115772</v>
      </c>
      <c r="B133490" s="1">
        <v>44345.077913754692</v>
      </c>
      <c r="C133490">
        <v>332706</v>
      </c>
      <c r="D133490">
        <v>380039</v>
      </c>
    </row>
    <row r="133491" spans="1:4" x14ac:dyDescent="0.3">
      <c r="A133491">
        <v>219107</v>
      </c>
      <c r="B133491" s="1">
        <v>44374.290999999997</v>
      </c>
      <c r="C133491">
        <v>332755</v>
      </c>
      <c r="D133491">
        <v>325852</v>
      </c>
    </row>
    <row r="133492" spans="1:4" x14ac:dyDescent="0.3">
      <c r="A133492">
        <v>221654</v>
      </c>
      <c r="B133492" s="1">
        <v>44374.807631067961</v>
      </c>
      <c r="C133492">
        <v>332755</v>
      </c>
      <c r="D133492">
        <v>189009</v>
      </c>
    </row>
    <row r="133493" spans="1:4" x14ac:dyDescent="0.3">
      <c r="A133493">
        <v>231327</v>
      </c>
      <c r="B133493" s="1">
        <v>44377.810867313914</v>
      </c>
      <c r="C133493">
        <v>332755</v>
      </c>
      <c r="D133493">
        <v>54565</v>
      </c>
    </row>
    <row r="133494" spans="1:4" x14ac:dyDescent="0.3">
      <c r="A133494">
        <v>243051</v>
      </c>
      <c r="B133494" s="1">
        <v>44381.016083254493</v>
      </c>
      <c r="C133494">
        <v>332755</v>
      </c>
      <c r="D133494">
        <v>71537</v>
      </c>
    </row>
    <row r="133495" spans="1:4" x14ac:dyDescent="0.3">
      <c r="A133495">
        <v>311183</v>
      </c>
      <c r="B133495" s="1">
        <v>44401.733197411006</v>
      </c>
      <c r="C133495">
        <v>332755</v>
      </c>
      <c r="D133495">
        <v>81226</v>
      </c>
    </row>
    <row r="133496" spans="1:4" x14ac:dyDescent="0.3">
      <c r="A133496">
        <v>334466</v>
      </c>
      <c r="B133496" s="1">
        <v>44408.517929624315</v>
      </c>
      <c r="C133496">
        <v>332755</v>
      </c>
      <c r="D133496">
        <v>40694</v>
      </c>
    </row>
    <row r="133497" spans="1:4" x14ac:dyDescent="0.3">
      <c r="A133497">
        <v>335929</v>
      </c>
      <c r="B133497" s="1">
        <v>44408.721870550158</v>
      </c>
      <c r="C133497">
        <v>332755</v>
      </c>
      <c r="D133497">
        <v>226824</v>
      </c>
    </row>
    <row r="133498" spans="1:4" x14ac:dyDescent="0.3">
      <c r="A133498">
        <v>358714</v>
      </c>
      <c r="B133498" s="1">
        <v>44415.416669209873</v>
      </c>
      <c r="C133498">
        <v>332755</v>
      </c>
      <c r="D133498">
        <v>68733</v>
      </c>
    </row>
    <row r="133499" spans="1:4" x14ac:dyDescent="0.3">
      <c r="A133499">
        <v>380364</v>
      </c>
      <c r="B133499" s="1">
        <v>44421.907954692557</v>
      </c>
      <c r="C133499">
        <v>332755</v>
      </c>
      <c r="D133499">
        <v>122902</v>
      </c>
    </row>
    <row r="133500" spans="1:4" x14ac:dyDescent="0.3">
      <c r="A133500">
        <v>394950</v>
      </c>
      <c r="B133500" s="1">
        <v>44426.616692556636</v>
      </c>
      <c r="C133500">
        <v>332755</v>
      </c>
      <c r="D133500">
        <v>304722</v>
      </c>
    </row>
    <row r="133501" spans="1:4" x14ac:dyDescent="0.3">
      <c r="A133501">
        <v>410156</v>
      </c>
      <c r="B133501" s="1">
        <v>44430.76070550162</v>
      </c>
      <c r="C133501">
        <v>332755</v>
      </c>
      <c r="D133501">
        <v>293468</v>
      </c>
    </row>
    <row r="133502" spans="1:4" x14ac:dyDescent="0.3">
      <c r="A133502">
        <v>219420</v>
      </c>
      <c r="B133502" s="1">
        <v>44374.405987731559</v>
      </c>
      <c r="C133502">
        <v>332803</v>
      </c>
      <c r="D133502">
        <v>128523</v>
      </c>
    </row>
    <row r="133503" spans="1:4" x14ac:dyDescent="0.3">
      <c r="A133503">
        <v>249420</v>
      </c>
      <c r="B133503" s="1">
        <v>44382.948407766991</v>
      </c>
      <c r="C133503">
        <v>332803</v>
      </c>
      <c r="D133503">
        <v>343712</v>
      </c>
    </row>
    <row r="133504" spans="1:4" x14ac:dyDescent="0.3">
      <c r="A133504">
        <v>289803</v>
      </c>
      <c r="B133504" s="1">
        <v>44395.013132686086</v>
      </c>
      <c r="C133504">
        <v>332803</v>
      </c>
      <c r="D133504">
        <v>274147</v>
      </c>
    </row>
    <row r="133505" spans="1:4" x14ac:dyDescent="0.3">
      <c r="A133505">
        <v>300904</v>
      </c>
      <c r="B133505" s="1">
        <v>44398.780122977347</v>
      </c>
      <c r="C133505">
        <v>332803</v>
      </c>
      <c r="D133505">
        <v>351192</v>
      </c>
    </row>
    <row r="133506" spans="1:4" x14ac:dyDescent="0.3">
      <c r="A133506">
        <v>313465</v>
      </c>
      <c r="B133506" s="1">
        <v>44402.134739219335</v>
      </c>
      <c r="C133506">
        <v>332803</v>
      </c>
      <c r="D133506">
        <v>411922</v>
      </c>
    </row>
    <row r="133507" spans="1:4" x14ac:dyDescent="0.3">
      <c r="A133507">
        <v>322945</v>
      </c>
      <c r="B133507" s="1">
        <v>44404.924135922331</v>
      </c>
      <c r="C133507">
        <v>332803</v>
      </c>
      <c r="D133507">
        <v>191893</v>
      </c>
    </row>
    <row r="133508" spans="1:4" x14ac:dyDescent="0.3">
      <c r="A133508">
        <v>325599</v>
      </c>
      <c r="B133508" s="1">
        <v>44405.833521035602</v>
      </c>
      <c r="C133508">
        <v>332803</v>
      </c>
      <c r="D133508">
        <v>62068</v>
      </c>
    </row>
    <row r="133509" spans="1:4" x14ac:dyDescent="0.3">
      <c r="A133509">
        <v>326495</v>
      </c>
      <c r="B133509" s="1">
        <v>44406.406000000003</v>
      </c>
      <c r="C133509">
        <v>332803</v>
      </c>
      <c r="D133509">
        <v>105352</v>
      </c>
    </row>
    <row r="133510" spans="1:4" x14ac:dyDescent="0.3">
      <c r="A133510">
        <v>380796</v>
      </c>
      <c r="B133510" s="1">
        <v>44421.982388349512</v>
      </c>
      <c r="C133510">
        <v>332803</v>
      </c>
      <c r="D133510">
        <v>180863</v>
      </c>
    </row>
    <row r="133511" spans="1:4" x14ac:dyDescent="0.3">
      <c r="A133511">
        <v>409111</v>
      </c>
      <c r="B133511" s="1">
        <v>44430.64420064725</v>
      </c>
      <c r="C133511">
        <v>332803</v>
      </c>
      <c r="D133511">
        <v>419338</v>
      </c>
    </row>
    <row r="133512" spans="1:4" x14ac:dyDescent="0.3">
      <c r="A133512">
        <v>413273</v>
      </c>
      <c r="B133512" s="1">
        <v>44431.839993527508</v>
      </c>
      <c r="C133512">
        <v>332803</v>
      </c>
      <c r="D133512">
        <v>472712</v>
      </c>
    </row>
    <row r="133513" spans="1:4" x14ac:dyDescent="0.3">
      <c r="A133513">
        <v>421731</v>
      </c>
      <c r="B133513" s="1">
        <v>44435.878828478963</v>
      </c>
      <c r="C133513">
        <v>332803</v>
      </c>
      <c r="D133513">
        <v>439981</v>
      </c>
    </row>
    <row r="133514" spans="1:4" x14ac:dyDescent="0.3">
      <c r="A133514">
        <v>383839</v>
      </c>
      <c r="B133514" s="1">
        <v>44422.756255663429</v>
      </c>
      <c r="C133514">
        <v>332833</v>
      </c>
      <c r="D133514">
        <v>411922</v>
      </c>
    </row>
    <row r="133515" spans="1:4" x14ac:dyDescent="0.3">
      <c r="A133515">
        <v>395305</v>
      </c>
      <c r="B133515" s="1">
        <v>44426.689912621361</v>
      </c>
      <c r="C133515">
        <v>332833</v>
      </c>
      <c r="D133515">
        <v>324893</v>
      </c>
    </row>
    <row r="133516" spans="1:4" x14ac:dyDescent="0.3">
      <c r="A133516">
        <v>405542</v>
      </c>
      <c r="B133516" s="1">
        <v>44429.706093851135</v>
      </c>
      <c r="C133516">
        <v>332833</v>
      </c>
      <c r="D133516">
        <v>43842</v>
      </c>
    </row>
    <row r="133517" spans="1:4" x14ac:dyDescent="0.3">
      <c r="A133517">
        <v>120655</v>
      </c>
      <c r="B133517" s="1">
        <v>44345.970091860712</v>
      </c>
      <c r="C133517">
        <v>332835</v>
      </c>
      <c r="D133517">
        <v>135719</v>
      </c>
    </row>
    <row r="133518" spans="1:4" x14ac:dyDescent="0.3">
      <c r="A133518">
        <v>129254</v>
      </c>
      <c r="B133518" s="1">
        <v>44348.64986407767</v>
      </c>
      <c r="C133518">
        <v>332835</v>
      </c>
      <c r="D133518">
        <v>21760</v>
      </c>
    </row>
    <row r="133519" spans="1:4" x14ac:dyDescent="0.3">
      <c r="A133519">
        <v>177341</v>
      </c>
      <c r="B133519" s="1">
        <v>44362.795495145627</v>
      </c>
      <c r="C133519">
        <v>332835</v>
      </c>
      <c r="D133519">
        <v>411922</v>
      </c>
    </row>
    <row r="133520" spans="1:4" x14ac:dyDescent="0.3">
      <c r="A133520">
        <v>182241</v>
      </c>
      <c r="B133520" s="1">
        <v>44364.734006472492</v>
      </c>
      <c r="C133520">
        <v>332835</v>
      </c>
      <c r="D133520">
        <v>250679</v>
      </c>
    </row>
    <row r="133521" spans="1:4" x14ac:dyDescent="0.3">
      <c r="A133521">
        <v>202419</v>
      </c>
      <c r="B133521" s="1">
        <v>44369.779313915853</v>
      </c>
      <c r="C133521">
        <v>332835</v>
      </c>
      <c r="D133521">
        <v>153893</v>
      </c>
    </row>
    <row r="133522" spans="1:4" x14ac:dyDescent="0.3">
      <c r="A133522">
        <v>207269</v>
      </c>
      <c r="B133522" s="1">
        <v>44371.585139158575</v>
      </c>
      <c r="C133522">
        <v>332835</v>
      </c>
      <c r="D133522">
        <v>347008</v>
      </c>
    </row>
    <row r="133523" spans="1:4" x14ac:dyDescent="0.3">
      <c r="A133523">
        <v>260027</v>
      </c>
      <c r="B133523" s="1">
        <v>44386.847275080901</v>
      </c>
      <c r="C133523">
        <v>332835</v>
      </c>
      <c r="D133523">
        <v>158978</v>
      </c>
    </row>
    <row r="133524" spans="1:4" x14ac:dyDescent="0.3">
      <c r="A133524">
        <v>286325</v>
      </c>
      <c r="B133524" s="1">
        <v>44394.374095889158</v>
      </c>
      <c r="C133524">
        <v>332835</v>
      </c>
      <c r="D133524">
        <v>439981</v>
      </c>
    </row>
    <row r="133525" spans="1:4" x14ac:dyDescent="0.3">
      <c r="A133525">
        <v>288182</v>
      </c>
      <c r="B133525" s="1">
        <v>44394.769605177993</v>
      </c>
      <c r="C133525">
        <v>332835</v>
      </c>
      <c r="D133525">
        <v>472712</v>
      </c>
    </row>
    <row r="133526" spans="1:4" x14ac:dyDescent="0.3">
      <c r="A133526">
        <v>292313</v>
      </c>
      <c r="B133526" s="1">
        <v>44395.792258899673</v>
      </c>
      <c r="C133526">
        <v>332835</v>
      </c>
      <c r="D133526">
        <v>305874</v>
      </c>
    </row>
    <row r="133527" spans="1:4" x14ac:dyDescent="0.3">
      <c r="A133527">
        <v>313625</v>
      </c>
      <c r="B133527" s="1">
        <v>44402.214270455028</v>
      </c>
      <c r="C133527">
        <v>332835</v>
      </c>
      <c r="D133527">
        <v>752</v>
      </c>
    </row>
    <row r="133528" spans="1:4" x14ac:dyDescent="0.3">
      <c r="A133528">
        <v>315429</v>
      </c>
      <c r="B133528" s="1">
        <v>44402.717825242718</v>
      </c>
      <c r="C133528">
        <v>332835</v>
      </c>
      <c r="D133528">
        <v>443594</v>
      </c>
    </row>
    <row r="133529" spans="1:4" x14ac:dyDescent="0.3">
      <c r="A133529">
        <v>334463</v>
      </c>
      <c r="B133529" s="1">
        <v>44408.515559870546</v>
      </c>
      <c r="C133529">
        <v>332835</v>
      </c>
      <c r="D133529">
        <v>85094</v>
      </c>
    </row>
    <row r="133530" spans="1:4" x14ac:dyDescent="0.3">
      <c r="A133530">
        <v>344332</v>
      </c>
      <c r="B133530" s="1">
        <v>44410.795495145627</v>
      </c>
      <c r="C133530">
        <v>332835</v>
      </c>
      <c r="D133530">
        <v>155428</v>
      </c>
    </row>
    <row r="133531" spans="1:4" x14ac:dyDescent="0.3">
      <c r="A133531">
        <v>346227</v>
      </c>
      <c r="B133531" s="1">
        <v>44411.657954692557</v>
      </c>
      <c r="C133531">
        <v>332835</v>
      </c>
      <c r="D133531">
        <v>118549</v>
      </c>
    </row>
    <row r="133532" spans="1:4" x14ac:dyDescent="0.3">
      <c r="A133532">
        <v>371154</v>
      </c>
      <c r="B133532" s="1">
        <v>44418.77769579288</v>
      </c>
      <c r="C133532">
        <v>332835</v>
      </c>
      <c r="D133532">
        <v>7084</v>
      </c>
    </row>
    <row r="133533" spans="1:4" x14ac:dyDescent="0.3">
      <c r="A133533">
        <v>375941</v>
      </c>
      <c r="B133533" s="1">
        <v>44420.722679611645</v>
      </c>
      <c r="C133533">
        <v>332835</v>
      </c>
      <c r="D133533">
        <v>134080</v>
      </c>
    </row>
    <row r="133534" spans="1:4" x14ac:dyDescent="0.3">
      <c r="A133534">
        <v>157022</v>
      </c>
      <c r="B133534" s="1">
        <v>44357.602938511322</v>
      </c>
      <c r="C133534">
        <v>332897</v>
      </c>
      <c r="D133534">
        <v>182191</v>
      </c>
    </row>
    <row r="133535" spans="1:4" x14ac:dyDescent="0.3">
      <c r="A133535">
        <v>192490</v>
      </c>
      <c r="B133535" s="1">
        <v>44366.913357951598</v>
      </c>
      <c r="C133535">
        <v>332897</v>
      </c>
      <c r="D133535">
        <v>154256</v>
      </c>
    </row>
    <row r="133536" spans="1:4" x14ac:dyDescent="0.3">
      <c r="A133536">
        <v>203127</v>
      </c>
      <c r="B133536" s="1">
        <v>44369.92818122977</v>
      </c>
      <c r="C133536">
        <v>332897</v>
      </c>
      <c r="D133536">
        <v>411922</v>
      </c>
    </row>
    <row r="133537" spans="1:4" x14ac:dyDescent="0.3">
      <c r="A133537">
        <v>224659</v>
      </c>
      <c r="B133537" s="1">
        <v>44375.772841423946</v>
      </c>
      <c r="C133537">
        <v>332897</v>
      </c>
      <c r="D133537">
        <v>250679</v>
      </c>
    </row>
    <row r="133538" spans="1:4" x14ac:dyDescent="0.3">
      <c r="A133538">
        <v>243077</v>
      </c>
      <c r="B133538" s="1">
        <v>44381.021973326824</v>
      </c>
      <c r="C133538">
        <v>332897</v>
      </c>
      <c r="D133538">
        <v>51317</v>
      </c>
    </row>
    <row r="133539" spans="1:4" x14ac:dyDescent="0.3">
      <c r="A133539">
        <v>243979</v>
      </c>
      <c r="B133539" s="1">
        <v>44381.413666666667</v>
      </c>
      <c r="C133539">
        <v>332897</v>
      </c>
      <c r="D133539">
        <v>472712</v>
      </c>
    </row>
    <row r="133540" spans="1:4" x14ac:dyDescent="0.3">
      <c r="A133540">
        <v>287829</v>
      </c>
      <c r="B133540" s="1">
        <v>44394.66393017365</v>
      </c>
      <c r="C133540">
        <v>332897</v>
      </c>
      <c r="D133540">
        <v>341333</v>
      </c>
    </row>
    <row r="133541" spans="1:4" x14ac:dyDescent="0.3">
      <c r="A133541">
        <v>300596</v>
      </c>
      <c r="B133541" s="1">
        <v>44398.732388349512</v>
      </c>
      <c r="C133541">
        <v>332897</v>
      </c>
      <c r="D133541">
        <v>214668</v>
      </c>
    </row>
    <row r="133542" spans="1:4" x14ac:dyDescent="0.3">
      <c r="A133542">
        <v>328476</v>
      </c>
      <c r="B133542" s="1">
        <v>44406.949216828478</v>
      </c>
      <c r="C133542">
        <v>332897</v>
      </c>
      <c r="D133542">
        <v>227775</v>
      </c>
    </row>
    <row r="133543" spans="1:4" x14ac:dyDescent="0.3">
      <c r="A133543">
        <v>329234</v>
      </c>
      <c r="B133543" s="1">
        <v>44407.481579288025</v>
      </c>
      <c r="C133543">
        <v>332897</v>
      </c>
      <c r="D133543">
        <v>285211</v>
      </c>
    </row>
    <row r="133544" spans="1:4" x14ac:dyDescent="0.3">
      <c r="A133544">
        <v>363210</v>
      </c>
      <c r="B133544" s="1">
        <v>44416.311716055789</v>
      </c>
      <c r="C133544">
        <v>332897</v>
      </c>
      <c r="D133544">
        <v>81226</v>
      </c>
    </row>
    <row r="133545" spans="1:4" x14ac:dyDescent="0.3">
      <c r="A133545">
        <v>372882</v>
      </c>
      <c r="B133545" s="1">
        <v>44419.65957281553</v>
      </c>
      <c r="C133545">
        <v>332897</v>
      </c>
      <c r="D133545">
        <v>291168</v>
      </c>
    </row>
    <row r="133546" spans="1:4" x14ac:dyDescent="0.3">
      <c r="A133546">
        <v>384222</v>
      </c>
      <c r="B133546" s="1">
        <v>44422.805203883494</v>
      </c>
      <c r="C133546">
        <v>332897</v>
      </c>
      <c r="D133546">
        <v>134973</v>
      </c>
    </row>
    <row r="133547" spans="1:4" x14ac:dyDescent="0.3">
      <c r="A133547">
        <v>422221</v>
      </c>
      <c r="B133547" s="1">
        <v>44436.188299203466</v>
      </c>
      <c r="C133547">
        <v>332897</v>
      </c>
      <c r="D133547">
        <v>449839</v>
      </c>
    </row>
    <row r="133548" spans="1:4" x14ac:dyDescent="0.3">
      <c r="A133548">
        <v>309763</v>
      </c>
      <c r="B133548" s="1">
        <v>44401.477129449842</v>
      </c>
      <c r="C133548">
        <v>332898</v>
      </c>
      <c r="D133548">
        <v>377194</v>
      </c>
    </row>
    <row r="133549" spans="1:4" x14ac:dyDescent="0.3">
      <c r="A133549">
        <v>345982</v>
      </c>
      <c r="B133549" s="1">
        <v>44411.62599676376</v>
      </c>
      <c r="C133549">
        <v>332898</v>
      </c>
      <c r="D133549">
        <v>450076</v>
      </c>
    </row>
    <row r="133550" spans="1:4" x14ac:dyDescent="0.3">
      <c r="A133550">
        <v>409193</v>
      </c>
      <c r="B133550" s="1">
        <v>44430.655122977347</v>
      </c>
      <c r="C133550">
        <v>332898</v>
      </c>
      <c r="D133550">
        <v>290088</v>
      </c>
    </row>
    <row r="133551" spans="1:4" x14ac:dyDescent="0.3">
      <c r="A133551">
        <v>419025</v>
      </c>
      <c r="B133551" s="1">
        <v>44434.528909385117</v>
      </c>
      <c r="C133551">
        <v>332898</v>
      </c>
      <c r="D133551">
        <v>65828</v>
      </c>
    </row>
    <row r="133552" spans="1:4" x14ac:dyDescent="0.3">
      <c r="A133552">
        <v>17234</v>
      </c>
      <c r="B133552" s="1">
        <v>44306.755042071192</v>
      </c>
      <c r="C133552">
        <v>332918</v>
      </c>
      <c r="D133552">
        <v>78227</v>
      </c>
    </row>
    <row r="133553" spans="1:4" x14ac:dyDescent="0.3">
      <c r="A133553">
        <v>58955</v>
      </c>
      <c r="B133553" s="1">
        <v>44325.720656957928</v>
      </c>
      <c r="C133553">
        <v>332923</v>
      </c>
      <c r="D133553">
        <v>154256</v>
      </c>
    </row>
    <row r="133554" spans="1:4" x14ac:dyDescent="0.3">
      <c r="A133554">
        <v>70037</v>
      </c>
      <c r="B133554" s="1">
        <v>44330.628423948219</v>
      </c>
      <c r="C133554">
        <v>332923</v>
      </c>
      <c r="D133554">
        <v>250679</v>
      </c>
    </row>
    <row r="133555" spans="1:4" x14ac:dyDescent="0.3">
      <c r="A133555">
        <v>101877</v>
      </c>
      <c r="B133555" s="1">
        <v>44340.691530744341</v>
      </c>
      <c r="C133555">
        <v>332923</v>
      </c>
      <c r="D133555">
        <v>75080</v>
      </c>
    </row>
    <row r="133556" spans="1:4" x14ac:dyDescent="0.3">
      <c r="A133556">
        <v>188559</v>
      </c>
      <c r="B133556" s="1">
        <v>44366.139072847684</v>
      </c>
      <c r="C133556">
        <v>332923</v>
      </c>
      <c r="D133556">
        <v>238334</v>
      </c>
    </row>
    <row r="133557" spans="1:4" x14ac:dyDescent="0.3">
      <c r="A133557">
        <v>193681</v>
      </c>
      <c r="B133557" s="1">
        <v>44367.32200079348</v>
      </c>
      <c r="C133557">
        <v>332923</v>
      </c>
      <c r="D133557">
        <v>4316</v>
      </c>
    </row>
    <row r="133558" spans="1:4" x14ac:dyDescent="0.3">
      <c r="A133558">
        <v>194241</v>
      </c>
      <c r="B133558" s="1">
        <v>44367.518391585763</v>
      </c>
      <c r="C133558">
        <v>332923</v>
      </c>
      <c r="D133558">
        <v>470762</v>
      </c>
    </row>
    <row r="133559" spans="1:4" x14ac:dyDescent="0.3">
      <c r="A133559">
        <v>202082</v>
      </c>
      <c r="B133559" s="1">
        <v>44369.725511326862</v>
      </c>
      <c r="C133559">
        <v>332923</v>
      </c>
      <c r="D133559">
        <v>357547</v>
      </c>
    </row>
    <row r="133560" spans="1:4" x14ac:dyDescent="0.3">
      <c r="A133560">
        <v>217171</v>
      </c>
      <c r="B133560" s="1">
        <v>44373.816126213598</v>
      </c>
      <c r="C133560">
        <v>332923</v>
      </c>
      <c r="D133560">
        <v>327633</v>
      </c>
    </row>
    <row r="133561" spans="1:4" x14ac:dyDescent="0.3">
      <c r="A133561">
        <v>288039</v>
      </c>
      <c r="B133561" s="1">
        <v>44394.723084142395</v>
      </c>
      <c r="C133561">
        <v>332924</v>
      </c>
      <c r="D133561">
        <v>258587</v>
      </c>
    </row>
    <row r="133562" spans="1:4" x14ac:dyDescent="0.3">
      <c r="A133562">
        <v>294239</v>
      </c>
      <c r="B133562" s="1">
        <v>44396.643796116507</v>
      </c>
      <c r="C133562">
        <v>332924</v>
      </c>
      <c r="D133562">
        <v>411922</v>
      </c>
    </row>
    <row r="133563" spans="1:4" x14ac:dyDescent="0.3">
      <c r="A133563">
        <v>296873</v>
      </c>
      <c r="B133563" s="1">
        <v>44397.609815533986</v>
      </c>
      <c r="C133563">
        <v>332924</v>
      </c>
      <c r="D133563">
        <v>206501</v>
      </c>
    </row>
    <row r="133564" spans="1:4" x14ac:dyDescent="0.3">
      <c r="A133564">
        <v>315914</v>
      </c>
      <c r="B133564" s="1">
        <v>44402.765251625111</v>
      </c>
      <c r="C133564">
        <v>332924</v>
      </c>
      <c r="D133564">
        <v>9110</v>
      </c>
    </row>
    <row r="133565" spans="1:4" x14ac:dyDescent="0.3">
      <c r="A133565">
        <v>225202</v>
      </c>
      <c r="B133565" s="1">
        <v>44375.859666666664</v>
      </c>
      <c r="C133565">
        <v>332927</v>
      </c>
      <c r="D133565">
        <v>250679</v>
      </c>
    </row>
    <row r="133566" spans="1:4" x14ac:dyDescent="0.3">
      <c r="A133566">
        <v>232822</v>
      </c>
      <c r="B133566" s="1">
        <v>44378.599297734625</v>
      </c>
      <c r="C133566">
        <v>332927</v>
      </c>
      <c r="D133566">
        <v>149755</v>
      </c>
    </row>
    <row r="133567" spans="1:4" x14ac:dyDescent="0.3">
      <c r="A133567">
        <v>281977</v>
      </c>
      <c r="B133567" s="1">
        <v>44393.448812297735</v>
      </c>
      <c r="C133567">
        <v>332927</v>
      </c>
      <c r="D133567">
        <v>74862</v>
      </c>
    </row>
    <row r="133568" spans="1:4" x14ac:dyDescent="0.3">
      <c r="A133568">
        <v>300662</v>
      </c>
      <c r="B133568" s="1">
        <v>44398.741692556629</v>
      </c>
      <c r="C133568">
        <v>332927</v>
      </c>
      <c r="D133568">
        <v>230507</v>
      </c>
    </row>
    <row r="133569" spans="1:4" x14ac:dyDescent="0.3">
      <c r="A133569">
        <v>340677</v>
      </c>
      <c r="B133569" s="1">
        <v>44409.686676375401</v>
      </c>
      <c r="C133569">
        <v>332927</v>
      </c>
      <c r="D133569">
        <v>463334</v>
      </c>
    </row>
    <row r="133570" spans="1:4" x14ac:dyDescent="0.3">
      <c r="A133570">
        <v>389599</v>
      </c>
      <c r="B133570" s="1">
        <v>44424.504666666668</v>
      </c>
      <c r="C133570">
        <v>332927</v>
      </c>
      <c r="D133570">
        <v>304722</v>
      </c>
    </row>
    <row r="133571" spans="1:4" x14ac:dyDescent="0.3">
      <c r="A133571">
        <v>396341</v>
      </c>
      <c r="B133571" s="1">
        <v>44426.973666666665</v>
      </c>
      <c r="C133571">
        <v>332927</v>
      </c>
      <c r="D133571">
        <v>411922</v>
      </c>
    </row>
    <row r="133572" spans="1:4" x14ac:dyDescent="0.3">
      <c r="A133572">
        <v>405050</v>
      </c>
      <c r="B133572" s="1">
        <v>44429.635578478345</v>
      </c>
      <c r="C133572">
        <v>332927</v>
      </c>
      <c r="D133572">
        <v>39621</v>
      </c>
    </row>
    <row r="133573" spans="1:4" x14ac:dyDescent="0.3">
      <c r="A133573">
        <v>142986</v>
      </c>
      <c r="B133573" s="1">
        <v>44352.815515610215</v>
      </c>
      <c r="C133573">
        <v>332967</v>
      </c>
      <c r="D133573">
        <v>351192</v>
      </c>
    </row>
    <row r="133574" spans="1:4" x14ac:dyDescent="0.3">
      <c r="A133574">
        <v>184542</v>
      </c>
      <c r="B133574" s="1">
        <v>44365.460543689318</v>
      </c>
      <c r="C133574">
        <v>332967</v>
      </c>
      <c r="D133574">
        <v>73643</v>
      </c>
    </row>
    <row r="133575" spans="1:4" x14ac:dyDescent="0.3">
      <c r="A133575">
        <v>210195</v>
      </c>
      <c r="B133575" s="1">
        <v>44372.475106796119</v>
      </c>
      <c r="C133575">
        <v>332967</v>
      </c>
      <c r="D133575">
        <v>128969</v>
      </c>
    </row>
    <row r="133576" spans="1:4" x14ac:dyDescent="0.3">
      <c r="A133576">
        <v>211884</v>
      </c>
      <c r="B133576" s="1">
        <v>44372.716207119738</v>
      </c>
      <c r="C133576">
        <v>332967</v>
      </c>
      <c r="D133576">
        <v>472712</v>
      </c>
    </row>
    <row r="133577" spans="1:4" x14ac:dyDescent="0.3">
      <c r="A133577">
        <v>233969</v>
      </c>
      <c r="B133577" s="1">
        <v>44378.806822006474</v>
      </c>
      <c r="C133577">
        <v>332967</v>
      </c>
      <c r="D133577">
        <v>122982</v>
      </c>
    </row>
    <row r="133578" spans="1:4" x14ac:dyDescent="0.3">
      <c r="A133578">
        <v>257943</v>
      </c>
      <c r="B133578" s="1">
        <v>44386.594847896442</v>
      </c>
      <c r="C133578">
        <v>332967</v>
      </c>
      <c r="D133578">
        <v>78646</v>
      </c>
    </row>
    <row r="133579" spans="1:4" x14ac:dyDescent="0.3">
      <c r="A133579">
        <v>261228</v>
      </c>
      <c r="B133579" s="1">
        <v>44387.082735679192</v>
      </c>
      <c r="C133579">
        <v>332967</v>
      </c>
      <c r="D133579">
        <v>23621</v>
      </c>
    </row>
    <row r="133580" spans="1:4" x14ac:dyDescent="0.3">
      <c r="A133580">
        <v>362198</v>
      </c>
      <c r="B133580" s="1">
        <v>44415.947416608171</v>
      </c>
      <c r="C133580">
        <v>332967</v>
      </c>
      <c r="D133580">
        <v>470762</v>
      </c>
    </row>
    <row r="133581" spans="1:4" x14ac:dyDescent="0.3">
      <c r="A133581">
        <v>412112</v>
      </c>
      <c r="B133581" s="1">
        <v>44431.622355987056</v>
      </c>
      <c r="C133581">
        <v>332967</v>
      </c>
      <c r="D133581">
        <v>380039</v>
      </c>
    </row>
    <row r="133582" spans="1:4" x14ac:dyDescent="0.3">
      <c r="A133582">
        <v>22864</v>
      </c>
      <c r="B133582" s="1">
        <v>44310.324472792752</v>
      </c>
      <c r="C133582">
        <v>333010</v>
      </c>
      <c r="D133582">
        <v>411922</v>
      </c>
    </row>
    <row r="133583" spans="1:4" x14ac:dyDescent="0.3">
      <c r="A133583">
        <v>146927</v>
      </c>
      <c r="B133583" s="1">
        <v>44353.813294498381</v>
      </c>
      <c r="C133583">
        <v>333010</v>
      </c>
      <c r="D133583">
        <v>471403</v>
      </c>
    </row>
    <row r="133584" spans="1:4" x14ac:dyDescent="0.3">
      <c r="A133584">
        <v>149505</v>
      </c>
      <c r="B133584" s="1">
        <v>44354.782550161806</v>
      </c>
      <c r="C133584">
        <v>333010</v>
      </c>
      <c r="D133584">
        <v>86587</v>
      </c>
    </row>
    <row r="133585" spans="1:4" x14ac:dyDescent="0.3">
      <c r="A133585">
        <v>183523</v>
      </c>
      <c r="B133585" s="1">
        <v>44364.936271844657</v>
      </c>
      <c r="C133585">
        <v>333010</v>
      </c>
      <c r="D133585">
        <v>347008</v>
      </c>
    </row>
    <row r="133586" spans="1:4" x14ac:dyDescent="0.3">
      <c r="A133586">
        <v>209192</v>
      </c>
      <c r="B133586" s="1">
        <v>44371.913618122977</v>
      </c>
      <c r="C133586">
        <v>333010</v>
      </c>
      <c r="D133586">
        <v>153893</v>
      </c>
    </row>
    <row r="133587" spans="1:4" x14ac:dyDescent="0.3">
      <c r="A133587">
        <v>218712</v>
      </c>
      <c r="B133587" s="1">
        <v>44374.126010925625</v>
      </c>
      <c r="C133587">
        <v>333010</v>
      </c>
      <c r="D133587">
        <v>388561</v>
      </c>
    </row>
    <row r="133588" spans="1:4" x14ac:dyDescent="0.3">
      <c r="A133588">
        <v>259180</v>
      </c>
      <c r="B133588" s="1">
        <v>44386.753423948219</v>
      </c>
      <c r="C133588">
        <v>333010</v>
      </c>
      <c r="D133588">
        <v>411922</v>
      </c>
    </row>
    <row r="133589" spans="1:4" x14ac:dyDescent="0.3">
      <c r="A133589">
        <v>262899</v>
      </c>
      <c r="B133589" s="1">
        <v>44387.615883495142</v>
      </c>
      <c r="C133589">
        <v>333010</v>
      </c>
      <c r="D133589">
        <v>278183</v>
      </c>
    </row>
    <row r="133590" spans="1:4" x14ac:dyDescent="0.3">
      <c r="A133590">
        <v>280989</v>
      </c>
      <c r="B133590" s="1">
        <v>44392.823003236241</v>
      </c>
      <c r="C133590">
        <v>333010</v>
      </c>
      <c r="D133590">
        <v>305874</v>
      </c>
    </row>
    <row r="133591" spans="1:4" x14ac:dyDescent="0.3">
      <c r="A133591">
        <v>299684</v>
      </c>
      <c r="B133591" s="1">
        <v>44398.599702265368</v>
      </c>
      <c r="C133591">
        <v>333010</v>
      </c>
      <c r="D133591">
        <v>341081</v>
      </c>
    </row>
    <row r="133592" spans="1:4" x14ac:dyDescent="0.3">
      <c r="A133592">
        <v>318636</v>
      </c>
      <c r="B133592" s="1">
        <v>44403.64824595469</v>
      </c>
      <c r="C133592">
        <v>333010</v>
      </c>
      <c r="D133592">
        <v>347393</v>
      </c>
    </row>
    <row r="133593" spans="1:4" x14ac:dyDescent="0.3">
      <c r="A133593">
        <v>327263</v>
      </c>
      <c r="B133593" s="1">
        <v>44406.620737864076</v>
      </c>
      <c r="C133593">
        <v>333010</v>
      </c>
      <c r="D133593">
        <v>250679</v>
      </c>
    </row>
    <row r="133594" spans="1:4" x14ac:dyDescent="0.3">
      <c r="A133594">
        <v>344238</v>
      </c>
      <c r="B133594" s="1">
        <v>44410.77769579288</v>
      </c>
      <c r="C133594">
        <v>333010</v>
      </c>
      <c r="D133594">
        <v>215749</v>
      </c>
    </row>
    <row r="133595" spans="1:4" x14ac:dyDescent="0.3">
      <c r="A133595">
        <v>394600</v>
      </c>
      <c r="B133595" s="1">
        <v>44426.53174110032</v>
      </c>
      <c r="C133595">
        <v>333010</v>
      </c>
      <c r="D133595">
        <v>182191</v>
      </c>
    </row>
    <row r="133596" spans="1:4" x14ac:dyDescent="0.3">
      <c r="A133596">
        <v>398555</v>
      </c>
      <c r="B133596" s="1">
        <v>44427.853747572815</v>
      </c>
      <c r="C133596">
        <v>333010</v>
      </c>
      <c r="D133596">
        <v>118549</v>
      </c>
    </row>
    <row r="133597" spans="1:4" x14ac:dyDescent="0.3">
      <c r="A133597">
        <v>19037</v>
      </c>
      <c r="B133597" s="1">
        <v>44308.018391585763</v>
      </c>
      <c r="C133597">
        <v>333027</v>
      </c>
      <c r="D133597">
        <v>172251</v>
      </c>
    </row>
    <row r="133598" spans="1:4" x14ac:dyDescent="0.3">
      <c r="A133598">
        <v>45279</v>
      </c>
      <c r="B133598" s="1">
        <v>44319.806417475731</v>
      </c>
      <c r="C133598">
        <v>333027</v>
      </c>
      <c r="D133598">
        <v>428190</v>
      </c>
    </row>
    <row r="133599" spans="1:4" x14ac:dyDescent="0.3">
      <c r="A133599">
        <v>55919</v>
      </c>
      <c r="B133599" s="1">
        <v>44324.730430005795</v>
      </c>
      <c r="C133599">
        <v>333027</v>
      </c>
      <c r="D133599">
        <v>351192</v>
      </c>
    </row>
    <row r="133600" spans="1:4" x14ac:dyDescent="0.3">
      <c r="A133600">
        <v>58202</v>
      </c>
      <c r="B133600" s="1">
        <v>44325.565874202701</v>
      </c>
      <c r="C133600">
        <v>333027</v>
      </c>
      <c r="D133600">
        <v>411922</v>
      </c>
    </row>
    <row r="133601" spans="1:4" x14ac:dyDescent="0.3">
      <c r="A133601">
        <v>82387</v>
      </c>
      <c r="B133601" s="1">
        <v>44334.6656407767</v>
      </c>
      <c r="C133601">
        <v>333027</v>
      </c>
      <c r="D133601">
        <v>351192</v>
      </c>
    </row>
    <row r="133602" spans="1:4" x14ac:dyDescent="0.3">
      <c r="A133602">
        <v>116429</v>
      </c>
      <c r="B133602" s="1">
        <v>44345.333414716028</v>
      </c>
      <c r="C133602">
        <v>333027</v>
      </c>
      <c r="D133602">
        <v>141139</v>
      </c>
    </row>
    <row r="133603" spans="1:4" x14ac:dyDescent="0.3">
      <c r="A133603">
        <v>142664</v>
      </c>
      <c r="B133603" s="1">
        <v>44352.774055016183</v>
      </c>
      <c r="C133603">
        <v>333027</v>
      </c>
      <c r="D133603">
        <v>302879</v>
      </c>
    </row>
    <row r="133604" spans="1:4" x14ac:dyDescent="0.3">
      <c r="A133604">
        <v>145707</v>
      </c>
      <c r="B133604" s="1">
        <v>44353.625354777672</v>
      </c>
      <c r="C133604">
        <v>333027</v>
      </c>
      <c r="D133604">
        <v>347393</v>
      </c>
    </row>
    <row r="133605" spans="1:4" x14ac:dyDescent="0.3">
      <c r="A133605">
        <v>216136</v>
      </c>
      <c r="B133605" s="1">
        <v>44373.685058252428</v>
      </c>
      <c r="C133605">
        <v>333027</v>
      </c>
      <c r="D133605">
        <v>192331</v>
      </c>
    </row>
    <row r="133606" spans="1:4" x14ac:dyDescent="0.3">
      <c r="A133606">
        <v>220423</v>
      </c>
      <c r="B133606" s="1">
        <v>44374.629505294964</v>
      </c>
      <c r="C133606">
        <v>333027</v>
      </c>
      <c r="D133606">
        <v>411922</v>
      </c>
    </row>
    <row r="133607" spans="1:4" x14ac:dyDescent="0.3">
      <c r="A133607">
        <v>269588</v>
      </c>
      <c r="B133607" s="1">
        <v>44388.936704611348</v>
      </c>
      <c r="C133607">
        <v>333027</v>
      </c>
      <c r="D133607">
        <v>80850</v>
      </c>
    </row>
    <row r="133608" spans="1:4" x14ac:dyDescent="0.3">
      <c r="A133608">
        <v>289657</v>
      </c>
      <c r="B133608" s="1">
        <v>44394.979338969082</v>
      </c>
      <c r="C133608">
        <v>333027</v>
      </c>
      <c r="D133608">
        <v>153893</v>
      </c>
    </row>
    <row r="133609" spans="1:4" x14ac:dyDescent="0.3">
      <c r="A133609">
        <v>291725</v>
      </c>
      <c r="B133609" s="1">
        <v>44395.722275080909</v>
      </c>
      <c r="C133609">
        <v>333027</v>
      </c>
      <c r="D133609">
        <v>386333</v>
      </c>
    </row>
    <row r="133610" spans="1:4" x14ac:dyDescent="0.3">
      <c r="A133610">
        <v>355332</v>
      </c>
      <c r="B133610" s="1">
        <v>44414.699621359228</v>
      </c>
      <c r="C133610">
        <v>333027</v>
      </c>
      <c r="D133610">
        <v>88696</v>
      </c>
    </row>
    <row r="133611" spans="1:4" x14ac:dyDescent="0.3">
      <c r="A133611">
        <v>371704</v>
      </c>
      <c r="B133611" s="1">
        <v>44418.90997734628</v>
      </c>
      <c r="C133611">
        <v>333027</v>
      </c>
      <c r="D133611">
        <v>250679</v>
      </c>
    </row>
    <row r="133612" spans="1:4" x14ac:dyDescent="0.3">
      <c r="A133612">
        <v>389965</v>
      </c>
      <c r="B133612" s="1">
        <v>44424.612242718445</v>
      </c>
      <c r="C133612">
        <v>333027</v>
      </c>
      <c r="D133612">
        <v>161398</v>
      </c>
    </row>
    <row r="133613" spans="1:4" x14ac:dyDescent="0.3">
      <c r="A133613">
        <v>411520</v>
      </c>
      <c r="B133613" s="1">
        <v>44431.150333333338</v>
      </c>
      <c r="C133613">
        <v>333027</v>
      </c>
      <c r="D133613">
        <v>88863</v>
      </c>
    </row>
    <row r="133614" spans="1:4" x14ac:dyDescent="0.3">
      <c r="A133614">
        <v>414465</v>
      </c>
      <c r="B133614" s="1">
        <v>44432.578262135925</v>
      </c>
      <c r="C133614">
        <v>333027</v>
      </c>
      <c r="D133614">
        <v>244574</v>
      </c>
    </row>
    <row r="133615" spans="1:4" x14ac:dyDescent="0.3">
      <c r="A133615">
        <v>8405</v>
      </c>
      <c r="B133615" s="1">
        <v>44298.77203236246</v>
      </c>
      <c r="C133615">
        <v>333048</v>
      </c>
      <c r="D133615">
        <v>363079</v>
      </c>
    </row>
    <row r="133616" spans="1:4" x14ac:dyDescent="0.3">
      <c r="A133616">
        <v>36681</v>
      </c>
      <c r="B133616" s="1">
        <v>44316.723488673138</v>
      </c>
      <c r="C133616">
        <v>333127</v>
      </c>
      <c r="D133616">
        <v>158978</v>
      </c>
    </row>
    <row r="133617" spans="1:4" x14ac:dyDescent="0.3">
      <c r="A133617">
        <v>38421</v>
      </c>
      <c r="B133617" s="1">
        <v>44317.171000000002</v>
      </c>
      <c r="C133617">
        <v>333127</v>
      </c>
      <c r="D133617">
        <v>411922</v>
      </c>
    </row>
    <row r="133618" spans="1:4" x14ac:dyDescent="0.3">
      <c r="A133618">
        <v>44367</v>
      </c>
      <c r="B133618" s="1">
        <v>44319.573003236248</v>
      </c>
      <c r="C133618">
        <v>333127</v>
      </c>
      <c r="D133618">
        <v>204218</v>
      </c>
    </row>
    <row r="133619" spans="1:4" x14ac:dyDescent="0.3">
      <c r="A133619">
        <v>47988</v>
      </c>
      <c r="B133619" s="1">
        <v>44321.100511326862</v>
      </c>
      <c r="C133619">
        <v>333127</v>
      </c>
      <c r="D133619">
        <v>111368</v>
      </c>
    </row>
    <row r="133620" spans="1:4" x14ac:dyDescent="0.3">
      <c r="A133620">
        <v>135614</v>
      </c>
      <c r="B133620" s="1">
        <v>44350.91119093851</v>
      </c>
      <c r="C133620">
        <v>333127</v>
      </c>
      <c r="D133620">
        <v>122982</v>
      </c>
    </row>
    <row r="133621" spans="1:4" x14ac:dyDescent="0.3">
      <c r="A133621">
        <v>166399</v>
      </c>
      <c r="B133621" s="1">
        <v>44359.731579288025</v>
      </c>
      <c r="C133621">
        <v>333127</v>
      </c>
      <c r="D133621">
        <v>191238</v>
      </c>
    </row>
    <row r="133622" spans="1:4" x14ac:dyDescent="0.3">
      <c r="A133622">
        <v>187271</v>
      </c>
      <c r="B133622" s="1">
        <v>44365.843229773462</v>
      </c>
      <c r="C133622">
        <v>333127</v>
      </c>
      <c r="D133622">
        <v>242428</v>
      </c>
    </row>
    <row r="133623" spans="1:4" x14ac:dyDescent="0.3">
      <c r="A133623">
        <v>238453</v>
      </c>
      <c r="B133623" s="1">
        <v>44379.988860841426</v>
      </c>
      <c r="C133623">
        <v>333127</v>
      </c>
      <c r="D133623">
        <v>304128</v>
      </c>
    </row>
    <row r="133624" spans="1:4" x14ac:dyDescent="0.3">
      <c r="A133624">
        <v>269659</v>
      </c>
      <c r="B133624" s="1">
        <v>44388.948407766991</v>
      </c>
      <c r="C133624">
        <v>333127</v>
      </c>
      <c r="D133624">
        <v>249086</v>
      </c>
    </row>
    <row r="133625" spans="1:4" x14ac:dyDescent="0.3">
      <c r="A133625">
        <v>279527</v>
      </c>
      <c r="B133625" s="1">
        <v>44392.566530744334</v>
      </c>
      <c r="C133625">
        <v>333127</v>
      </c>
      <c r="D133625">
        <v>440811</v>
      </c>
    </row>
    <row r="133626" spans="1:4" x14ac:dyDescent="0.3">
      <c r="A133626">
        <v>325664</v>
      </c>
      <c r="B133626" s="1">
        <v>44405.841611650489</v>
      </c>
      <c r="C133626">
        <v>333127</v>
      </c>
      <c r="D133626">
        <v>367087</v>
      </c>
    </row>
    <row r="133627" spans="1:4" x14ac:dyDescent="0.3">
      <c r="A133627">
        <v>356691</v>
      </c>
      <c r="B133627" s="1">
        <v>44414.893391585763</v>
      </c>
      <c r="C133627">
        <v>333127</v>
      </c>
      <c r="D133627">
        <v>139440</v>
      </c>
    </row>
    <row r="133628" spans="1:4" x14ac:dyDescent="0.3">
      <c r="A133628">
        <v>374012</v>
      </c>
      <c r="B133628" s="1">
        <v>44419.814103559867</v>
      </c>
      <c r="C133628">
        <v>333127</v>
      </c>
      <c r="D133628">
        <v>161398</v>
      </c>
    </row>
    <row r="133629" spans="1:4" x14ac:dyDescent="0.3">
      <c r="A133629">
        <v>374688</v>
      </c>
      <c r="B133629" s="1">
        <v>44420.014750809059</v>
      </c>
      <c r="C133629">
        <v>333127</v>
      </c>
      <c r="D133629">
        <v>182670</v>
      </c>
    </row>
    <row r="133630" spans="1:4" x14ac:dyDescent="0.3">
      <c r="A133630">
        <v>388047</v>
      </c>
      <c r="B133630" s="1">
        <v>44423.767937253942</v>
      </c>
      <c r="C133630">
        <v>333127</v>
      </c>
      <c r="D133630">
        <v>432277</v>
      </c>
    </row>
    <row r="133631" spans="1:4" x14ac:dyDescent="0.3">
      <c r="A133631">
        <v>398154</v>
      </c>
      <c r="B133631" s="1">
        <v>44427.778504854366</v>
      </c>
      <c r="C133631">
        <v>333127</v>
      </c>
      <c r="D133631">
        <v>456134</v>
      </c>
    </row>
    <row r="133632" spans="1:4" x14ac:dyDescent="0.3">
      <c r="A133632">
        <v>49572</v>
      </c>
      <c r="B133632" s="1">
        <v>44321.958116504851</v>
      </c>
      <c r="C133632">
        <v>333136</v>
      </c>
      <c r="D133632">
        <v>158978</v>
      </c>
    </row>
    <row r="133633" spans="1:4" x14ac:dyDescent="0.3">
      <c r="A133633">
        <v>77803</v>
      </c>
      <c r="B133633" s="1">
        <v>44332.67818122977</v>
      </c>
      <c r="C133633">
        <v>333136</v>
      </c>
      <c r="D133633">
        <v>471403</v>
      </c>
    </row>
    <row r="133634" spans="1:4" x14ac:dyDescent="0.3">
      <c r="A133634">
        <v>94444</v>
      </c>
      <c r="B133634" s="1">
        <v>44338.650502029479</v>
      </c>
      <c r="C133634">
        <v>333136</v>
      </c>
      <c r="D133634">
        <v>242719</v>
      </c>
    </row>
    <row r="133635" spans="1:4" x14ac:dyDescent="0.3">
      <c r="A133635">
        <v>132325</v>
      </c>
      <c r="B133635" s="1">
        <v>44349.817339805828</v>
      </c>
      <c r="C133635">
        <v>333136</v>
      </c>
      <c r="D133635">
        <v>387595</v>
      </c>
    </row>
    <row r="133636" spans="1:4" x14ac:dyDescent="0.3">
      <c r="A133636">
        <v>147865</v>
      </c>
      <c r="B133636" s="1">
        <v>44354.008278317153</v>
      </c>
      <c r="C133636">
        <v>333136</v>
      </c>
      <c r="D133636">
        <v>250679</v>
      </c>
    </row>
    <row r="133637" spans="1:4" x14ac:dyDescent="0.3">
      <c r="A133637">
        <v>148418</v>
      </c>
      <c r="B133637" s="1">
        <v>44354.579475728155</v>
      </c>
      <c r="C133637">
        <v>333136</v>
      </c>
      <c r="D133637">
        <v>466283</v>
      </c>
    </row>
    <row r="133638" spans="1:4" x14ac:dyDescent="0.3">
      <c r="A133638">
        <v>158573</v>
      </c>
      <c r="B133638" s="1">
        <v>44357.856174757282</v>
      </c>
      <c r="C133638">
        <v>333136</v>
      </c>
      <c r="D133638">
        <v>254768</v>
      </c>
    </row>
    <row r="133639" spans="1:4" x14ac:dyDescent="0.3">
      <c r="A133639">
        <v>200215</v>
      </c>
      <c r="B133639" s="1">
        <v>44369.016000000003</v>
      </c>
      <c r="C133639">
        <v>333136</v>
      </c>
      <c r="D133639">
        <v>328843</v>
      </c>
    </row>
    <row r="133640" spans="1:4" x14ac:dyDescent="0.3">
      <c r="A133640">
        <v>247107</v>
      </c>
      <c r="B133640" s="1">
        <v>44382.212</v>
      </c>
      <c r="C133640">
        <v>333136</v>
      </c>
      <c r="D133640">
        <v>238554</v>
      </c>
    </row>
    <row r="133641" spans="1:4" x14ac:dyDescent="0.3">
      <c r="A133641">
        <v>253364</v>
      </c>
      <c r="B133641" s="1">
        <v>44384.747760517799</v>
      </c>
      <c r="C133641">
        <v>333136</v>
      </c>
      <c r="D133641">
        <v>378996</v>
      </c>
    </row>
    <row r="133642" spans="1:4" x14ac:dyDescent="0.3">
      <c r="A133642">
        <v>272720</v>
      </c>
      <c r="B133642" s="1">
        <v>44389.962970873785</v>
      </c>
      <c r="C133642">
        <v>333136</v>
      </c>
      <c r="D133642">
        <v>4199</v>
      </c>
    </row>
    <row r="133643" spans="1:4" x14ac:dyDescent="0.3">
      <c r="A133643">
        <v>307249</v>
      </c>
      <c r="B133643" s="1">
        <v>44400.801158576054</v>
      </c>
      <c r="C133643">
        <v>333136</v>
      </c>
      <c r="D133643">
        <v>182191</v>
      </c>
    </row>
    <row r="133644" spans="1:4" x14ac:dyDescent="0.3">
      <c r="A133644">
        <v>318542</v>
      </c>
      <c r="B133644" s="1">
        <v>44403.626401294496</v>
      </c>
      <c r="C133644">
        <v>333136</v>
      </c>
      <c r="D133644">
        <v>50669</v>
      </c>
    </row>
    <row r="133645" spans="1:4" x14ac:dyDescent="0.3">
      <c r="A133645">
        <v>119896</v>
      </c>
      <c r="B133645" s="1">
        <v>44345.839184466015</v>
      </c>
      <c r="C133645">
        <v>333183</v>
      </c>
      <c r="D133645">
        <v>51162</v>
      </c>
    </row>
    <row r="133646" spans="1:4" x14ac:dyDescent="0.3">
      <c r="A133646">
        <v>139472</v>
      </c>
      <c r="B133646" s="1">
        <v>44351.918472491911</v>
      </c>
      <c r="C133646">
        <v>333183</v>
      </c>
      <c r="D133646">
        <v>43842</v>
      </c>
    </row>
    <row r="133647" spans="1:4" x14ac:dyDescent="0.3">
      <c r="A133647">
        <v>167336</v>
      </c>
      <c r="B133647" s="1">
        <v>44359.851374858852</v>
      </c>
      <c r="C133647">
        <v>333183</v>
      </c>
      <c r="D133647">
        <v>137899</v>
      </c>
    </row>
    <row r="133648" spans="1:4" x14ac:dyDescent="0.3">
      <c r="A133648">
        <v>3262</v>
      </c>
      <c r="B133648" s="1">
        <v>44286.019605177993</v>
      </c>
      <c r="C133648">
        <v>333203</v>
      </c>
      <c r="D133648">
        <v>258219</v>
      </c>
    </row>
    <row r="133649" spans="1:4" x14ac:dyDescent="0.3">
      <c r="A133649">
        <v>7292</v>
      </c>
      <c r="B133649" s="1">
        <v>44296.89824595469</v>
      </c>
      <c r="C133649">
        <v>333203</v>
      </c>
      <c r="D133649">
        <v>82901</v>
      </c>
    </row>
    <row r="133650" spans="1:4" x14ac:dyDescent="0.3">
      <c r="A133650">
        <v>11763</v>
      </c>
      <c r="B133650" s="1">
        <v>44302.77203236246</v>
      </c>
      <c r="C133650">
        <v>333203</v>
      </c>
      <c r="D133650">
        <v>411922</v>
      </c>
    </row>
    <row r="133651" spans="1:4" x14ac:dyDescent="0.3">
      <c r="A133651">
        <v>13137</v>
      </c>
      <c r="B133651" s="1">
        <v>44303.646290475175</v>
      </c>
      <c r="C133651">
        <v>333203</v>
      </c>
      <c r="D133651">
        <v>343591</v>
      </c>
    </row>
    <row r="133652" spans="1:4" x14ac:dyDescent="0.3">
      <c r="A133652">
        <v>41481</v>
      </c>
      <c r="B133652" s="1">
        <v>44318.42555009613</v>
      </c>
      <c r="C133652">
        <v>333203</v>
      </c>
      <c r="D133652">
        <v>351192</v>
      </c>
    </row>
    <row r="133653" spans="1:4" x14ac:dyDescent="0.3">
      <c r="A133653">
        <v>47982</v>
      </c>
      <c r="B133653" s="1">
        <v>44321.098893203882</v>
      </c>
      <c r="C133653">
        <v>333203</v>
      </c>
      <c r="D133653">
        <v>153893</v>
      </c>
    </row>
    <row r="133654" spans="1:4" x14ac:dyDescent="0.3">
      <c r="A133654">
        <v>50468</v>
      </c>
      <c r="B133654" s="1">
        <v>44322.721870550158</v>
      </c>
      <c r="C133654">
        <v>333203</v>
      </c>
      <c r="D133654">
        <v>218531</v>
      </c>
    </row>
    <row r="133655" spans="1:4" x14ac:dyDescent="0.3">
      <c r="A133655">
        <v>53571</v>
      </c>
      <c r="B133655" s="1">
        <v>44323.896627831717</v>
      </c>
      <c r="C133655">
        <v>333203</v>
      </c>
      <c r="D133655">
        <v>230507</v>
      </c>
    </row>
    <row r="133656" spans="1:4" x14ac:dyDescent="0.3">
      <c r="A133656">
        <v>89477</v>
      </c>
      <c r="B133656" s="1">
        <v>44337.670090614884</v>
      </c>
      <c r="C133656">
        <v>333203</v>
      </c>
      <c r="D133656">
        <v>51317</v>
      </c>
    </row>
    <row r="133657" spans="1:4" x14ac:dyDescent="0.3">
      <c r="A133657">
        <v>117604</v>
      </c>
      <c r="B133657" s="1">
        <v>44345.585948220061</v>
      </c>
      <c r="C133657">
        <v>333203</v>
      </c>
      <c r="D133657">
        <v>89186</v>
      </c>
    </row>
    <row r="133658" spans="1:4" x14ac:dyDescent="0.3">
      <c r="A133658">
        <v>119502</v>
      </c>
      <c r="B133658" s="1">
        <v>44345.793067961167</v>
      </c>
      <c r="C133658">
        <v>333203</v>
      </c>
      <c r="D133658">
        <v>394819</v>
      </c>
    </row>
    <row r="133659" spans="1:4" x14ac:dyDescent="0.3">
      <c r="A133659">
        <v>172723</v>
      </c>
      <c r="B133659" s="1">
        <v>44360.920899676377</v>
      </c>
      <c r="C133659">
        <v>333203</v>
      </c>
      <c r="D133659">
        <v>250679</v>
      </c>
    </row>
    <row r="133660" spans="1:4" x14ac:dyDescent="0.3">
      <c r="A133660">
        <v>222446</v>
      </c>
      <c r="B133660" s="1">
        <v>44374.92251779935</v>
      </c>
      <c r="C133660">
        <v>333203</v>
      </c>
      <c r="D133660">
        <v>387595</v>
      </c>
    </row>
    <row r="133661" spans="1:4" x14ac:dyDescent="0.3">
      <c r="A133661">
        <v>231638</v>
      </c>
      <c r="B133661" s="1">
        <v>44377.856174757282</v>
      </c>
      <c r="C133661">
        <v>333203</v>
      </c>
      <c r="D133661">
        <v>88008</v>
      </c>
    </row>
    <row r="133662" spans="1:4" x14ac:dyDescent="0.3">
      <c r="A133662">
        <v>249031</v>
      </c>
      <c r="B133662" s="1">
        <v>44382.854556634302</v>
      </c>
      <c r="C133662">
        <v>333203</v>
      </c>
      <c r="D133662">
        <v>125262</v>
      </c>
    </row>
    <row r="133663" spans="1:4" x14ac:dyDescent="0.3">
      <c r="A133663">
        <v>258553</v>
      </c>
      <c r="B133663" s="1">
        <v>44386.678999999996</v>
      </c>
      <c r="C133663">
        <v>333203</v>
      </c>
      <c r="D133663">
        <v>88863</v>
      </c>
    </row>
    <row r="133664" spans="1:4" x14ac:dyDescent="0.3">
      <c r="A133664">
        <v>289649</v>
      </c>
      <c r="B133664" s="1">
        <v>44394.979003265478</v>
      </c>
      <c r="C133664">
        <v>333203</v>
      </c>
      <c r="D133664">
        <v>230347</v>
      </c>
    </row>
    <row r="133665" spans="1:4" x14ac:dyDescent="0.3">
      <c r="A133665">
        <v>325416</v>
      </c>
      <c r="B133665" s="1">
        <v>44405.802776699027</v>
      </c>
      <c r="C133665">
        <v>333203</v>
      </c>
      <c r="D133665">
        <v>241927</v>
      </c>
    </row>
    <row r="133666" spans="1:4" x14ac:dyDescent="0.3">
      <c r="A133666">
        <v>338158</v>
      </c>
      <c r="B133666" s="1">
        <v>44409.047113268607</v>
      </c>
      <c r="C133666">
        <v>333203</v>
      </c>
      <c r="D133666">
        <v>371920</v>
      </c>
    </row>
    <row r="133667" spans="1:4" x14ac:dyDescent="0.3">
      <c r="A133667">
        <v>372861</v>
      </c>
      <c r="B133667" s="1">
        <v>44419.65714563107</v>
      </c>
      <c r="C133667">
        <v>333203</v>
      </c>
      <c r="D133667">
        <v>204394</v>
      </c>
    </row>
    <row r="133668" spans="1:4" x14ac:dyDescent="0.3">
      <c r="A133668">
        <v>388004</v>
      </c>
      <c r="B133668" s="1">
        <v>44423.762323624593</v>
      </c>
      <c r="C133668">
        <v>333203</v>
      </c>
      <c r="D133668">
        <v>154228</v>
      </c>
    </row>
    <row r="133669" spans="1:4" x14ac:dyDescent="0.3">
      <c r="A133669">
        <v>25144</v>
      </c>
      <c r="B133669" s="1">
        <v>44310.870737864076</v>
      </c>
      <c r="C133669">
        <v>333224</v>
      </c>
      <c r="D133669">
        <v>349605</v>
      </c>
    </row>
    <row r="133670" spans="1:4" x14ac:dyDescent="0.3">
      <c r="A133670">
        <v>29204</v>
      </c>
      <c r="B133670" s="1">
        <v>44312.946789644011</v>
      </c>
      <c r="C133670">
        <v>333224</v>
      </c>
      <c r="D133670">
        <v>347393</v>
      </c>
    </row>
    <row r="133671" spans="1:4" x14ac:dyDescent="0.3">
      <c r="A133671">
        <v>46803</v>
      </c>
      <c r="B133671" s="1">
        <v>44320.692744336571</v>
      </c>
      <c r="C133671">
        <v>333224</v>
      </c>
      <c r="D133671">
        <v>192331</v>
      </c>
    </row>
    <row r="133672" spans="1:4" x14ac:dyDescent="0.3">
      <c r="A133672">
        <v>66684</v>
      </c>
      <c r="B133672" s="1">
        <v>44328.919281553397</v>
      </c>
      <c r="C133672">
        <v>333224</v>
      </c>
      <c r="D133672">
        <v>179296</v>
      </c>
    </row>
    <row r="133673" spans="1:4" x14ac:dyDescent="0.3">
      <c r="A133673">
        <v>68570</v>
      </c>
      <c r="B133673" s="1">
        <v>44329.861029126216</v>
      </c>
      <c r="C133673">
        <v>333224</v>
      </c>
      <c r="D133673">
        <v>439981</v>
      </c>
    </row>
    <row r="133674" spans="1:4" x14ac:dyDescent="0.3">
      <c r="A133674">
        <v>81605</v>
      </c>
      <c r="B133674" s="1">
        <v>44334.222999999998</v>
      </c>
      <c r="C133674">
        <v>333224</v>
      </c>
      <c r="D133674">
        <v>177109</v>
      </c>
    </row>
    <row r="133675" spans="1:4" x14ac:dyDescent="0.3">
      <c r="A133675">
        <v>92997</v>
      </c>
      <c r="B133675" s="1">
        <v>44338.277504806669</v>
      </c>
      <c r="C133675">
        <v>333224</v>
      </c>
      <c r="D133675">
        <v>325670</v>
      </c>
    </row>
    <row r="133676" spans="1:4" x14ac:dyDescent="0.3">
      <c r="A133676">
        <v>106487</v>
      </c>
      <c r="B133676" s="1">
        <v>44342.631255663429</v>
      </c>
      <c r="C133676">
        <v>333224</v>
      </c>
      <c r="D133676">
        <v>81550</v>
      </c>
    </row>
    <row r="133677" spans="1:4" x14ac:dyDescent="0.3">
      <c r="A133677">
        <v>121203</v>
      </c>
      <c r="B133677" s="1">
        <v>44346.144138920252</v>
      </c>
      <c r="C133677">
        <v>333224</v>
      </c>
      <c r="D133677">
        <v>441562</v>
      </c>
    </row>
    <row r="133678" spans="1:4" x14ac:dyDescent="0.3">
      <c r="A133678">
        <v>127815</v>
      </c>
      <c r="B133678" s="1">
        <v>44347.90148220065</v>
      </c>
      <c r="C133678">
        <v>333224</v>
      </c>
      <c r="D133678">
        <v>43842</v>
      </c>
    </row>
    <row r="133679" spans="1:4" x14ac:dyDescent="0.3">
      <c r="A133679">
        <v>143391</v>
      </c>
      <c r="B133679" s="1">
        <v>44352.875</v>
      </c>
      <c r="C133679">
        <v>333224</v>
      </c>
      <c r="D133679">
        <v>250679</v>
      </c>
    </row>
    <row r="133680" spans="1:4" x14ac:dyDescent="0.3">
      <c r="A133680">
        <v>152488</v>
      </c>
      <c r="B133680" s="1">
        <v>44355.799540453074</v>
      </c>
      <c r="C133680">
        <v>333224</v>
      </c>
      <c r="D133680">
        <v>278351</v>
      </c>
    </row>
    <row r="133681" spans="1:4" x14ac:dyDescent="0.3">
      <c r="A133681">
        <v>180746</v>
      </c>
      <c r="B133681" s="1">
        <v>44364.03902265372</v>
      </c>
      <c r="C133681">
        <v>333224</v>
      </c>
      <c r="D133681">
        <v>432868</v>
      </c>
    </row>
    <row r="133682" spans="1:4" x14ac:dyDescent="0.3">
      <c r="A133682">
        <v>199040</v>
      </c>
      <c r="B133682" s="1">
        <v>44368.749378640779</v>
      </c>
      <c r="C133682">
        <v>333224</v>
      </c>
      <c r="D133682">
        <v>472712</v>
      </c>
    </row>
    <row r="133683" spans="1:4" x14ac:dyDescent="0.3">
      <c r="A133683">
        <v>240648</v>
      </c>
      <c r="B133683" s="1">
        <v>44380.637728155343</v>
      </c>
      <c r="C133683">
        <v>333224</v>
      </c>
      <c r="D133683">
        <v>111368</v>
      </c>
    </row>
    <row r="133684" spans="1:4" x14ac:dyDescent="0.3">
      <c r="A133684">
        <v>263170</v>
      </c>
      <c r="B133684" s="1">
        <v>44387.647436893203</v>
      </c>
      <c r="C133684">
        <v>333224</v>
      </c>
      <c r="D133684">
        <v>51162</v>
      </c>
    </row>
    <row r="133685" spans="1:4" x14ac:dyDescent="0.3">
      <c r="A133685">
        <v>288640</v>
      </c>
      <c r="B133685" s="1">
        <v>44394.817339805828</v>
      </c>
      <c r="C133685">
        <v>333224</v>
      </c>
      <c r="D133685">
        <v>127699</v>
      </c>
    </row>
    <row r="133686" spans="1:4" x14ac:dyDescent="0.3">
      <c r="A133686">
        <v>349956</v>
      </c>
      <c r="B133686" s="1">
        <v>44412.789831715214</v>
      </c>
      <c r="C133686">
        <v>333224</v>
      </c>
      <c r="D133686">
        <v>326622</v>
      </c>
    </row>
    <row r="133687" spans="1:4" x14ac:dyDescent="0.3">
      <c r="A133687">
        <v>365553</v>
      </c>
      <c r="B133687" s="1">
        <v>44416.793067961167</v>
      </c>
      <c r="C133687">
        <v>333224</v>
      </c>
      <c r="D133687">
        <v>301748</v>
      </c>
    </row>
    <row r="133688" spans="1:4" x14ac:dyDescent="0.3">
      <c r="A133688">
        <v>390436</v>
      </c>
      <c r="B133688" s="1">
        <v>44424.710543689318</v>
      </c>
      <c r="C133688">
        <v>333224</v>
      </c>
      <c r="D133688">
        <v>8805</v>
      </c>
    </row>
    <row r="133689" spans="1:4" x14ac:dyDescent="0.3">
      <c r="A133689">
        <v>418336</v>
      </c>
      <c r="B133689" s="1">
        <v>44433.914427184463</v>
      </c>
      <c r="C133689">
        <v>333224</v>
      </c>
      <c r="D133689">
        <v>389568</v>
      </c>
    </row>
    <row r="133690" spans="1:4" x14ac:dyDescent="0.3">
      <c r="A133690">
        <v>23192</v>
      </c>
      <c r="B133690" s="1">
        <v>44310.490249336224</v>
      </c>
      <c r="C133690">
        <v>333225</v>
      </c>
      <c r="D133690">
        <v>347740</v>
      </c>
    </row>
    <row r="133691" spans="1:4" x14ac:dyDescent="0.3">
      <c r="A133691">
        <v>36732</v>
      </c>
      <c r="B133691" s="1">
        <v>44316.729556634302</v>
      </c>
      <c r="C133691">
        <v>333225</v>
      </c>
      <c r="D133691">
        <v>363403</v>
      </c>
    </row>
    <row r="133692" spans="1:4" x14ac:dyDescent="0.3">
      <c r="A133692">
        <v>45526</v>
      </c>
      <c r="B133692" s="1">
        <v>44319.868715210359</v>
      </c>
      <c r="C133692">
        <v>333225</v>
      </c>
      <c r="D133692">
        <v>411922</v>
      </c>
    </row>
    <row r="133693" spans="1:4" x14ac:dyDescent="0.3">
      <c r="A133693">
        <v>63146</v>
      </c>
      <c r="B133693" s="1">
        <v>44327.580689320392</v>
      </c>
      <c r="C133693">
        <v>333225</v>
      </c>
      <c r="D133693">
        <v>129210</v>
      </c>
    </row>
    <row r="133694" spans="1:4" x14ac:dyDescent="0.3">
      <c r="A133694">
        <v>71071</v>
      </c>
      <c r="B133694" s="1">
        <v>44330.765155339803</v>
      </c>
      <c r="C133694">
        <v>333225</v>
      </c>
      <c r="D133694">
        <v>230507</v>
      </c>
    </row>
    <row r="133695" spans="1:4" x14ac:dyDescent="0.3">
      <c r="A133695">
        <v>73474</v>
      </c>
      <c r="B133695" s="1">
        <v>44331.548326860844</v>
      </c>
      <c r="C133695">
        <v>333225</v>
      </c>
      <c r="D133695">
        <v>7650</v>
      </c>
    </row>
    <row r="133696" spans="1:4" x14ac:dyDescent="0.3">
      <c r="A133696">
        <v>84928</v>
      </c>
      <c r="B133696" s="1">
        <v>44335.719847896442</v>
      </c>
      <c r="C133696">
        <v>333225</v>
      </c>
      <c r="D133696">
        <v>95024</v>
      </c>
    </row>
    <row r="133697" spans="1:4" x14ac:dyDescent="0.3">
      <c r="A133697">
        <v>31876</v>
      </c>
      <c r="B133697" s="1">
        <v>44314.733601941749</v>
      </c>
      <c r="C133697">
        <v>333251</v>
      </c>
      <c r="D133697">
        <v>411922</v>
      </c>
    </row>
    <row r="133698" spans="1:4" x14ac:dyDescent="0.3">
      <c r="A133698">
        <v>34001</v>
      </c>
      <c r="B133698" s="1">
        <v>44315.728747572815</v>
      </c>
      <c r="C133698">
        <v>333251</v>
      </c>
      <c r="D133698">
        <v>250679</v>
      </c>
    </row>
    <row r="133699" spans="1:4" x14ac:dyDescent="0.3">
      <c r="A133699">
        <v>43143</v>
      </c>
      <c r="B133699" s="1">
        <v>44318.819362459551</v>
      </c>
      <c r="C133699">
        <v>333251</v>
      </c>
      <c r="D133699">
        <v>423612</v>
      </c>
    </row>
    <row r="133700" spans="1:4" x14ac:dyDescent="0.3">
      <c r="A133700">
        <v>64913</v>
      </c>
      <c r="B133700" s="1">
        <v>44328.523245954697</v>
      </c>
      <c r="C133700">
        <v>333251</v>
      </c>
      <c r="D133700">
        <v>119655</v>
      </c>
    </row>
    <row r="133701" spans="1:4" x14ac:dyDescent="0.3">
      <c r="A133701">
        <v>77865</v>
      </c>
      <c r="B133701" s="1">
        <v>44332.683440129455</v>
      </c>
      <c r="C133701">
        <v>333251</v>
      </c>
      <c r="D133701">
        <v>331056</v>
      </c>
    </row>
    <row r="133702" spans="1:4" x14ac:dyDescent="0.3">
      <c r="A133702">
        <v>100509</v>
      </c>
      <c r="B133702" s="1">
        <v>44340.071789644018</v>
      </c>
      <c r="C133702">
        <v>333251</v>
      </c>
      <c r="D133702">
        <v>472712</v>
      </c>
    </row>
    <row r="133703" spans="1:4" x14ac:dyDescent="0.3">
      <c r="A133703">
        <v>134909</v>
      </c>
      <c r="B133703" s="1">
        <v>44350.774055016183</v>
      </c>
      <c r="C133703">
        <v>333251</v>
      </c>
      <c r="D133703">
        <v>43697</v>
      </c>
    </row>
    <row r="133704" spans="1:4" x14ac:dyDescent="0.3">
      <c r="A133704">
        <v>157476</v>
      </c>
      <c r="B133704" s="1">
        <v>44357.678585760521</v>
      </c>
      <c r="C133704">
        <v>333251</v>
      </c>
      <c r="D133704">
        <v>408587</v>
      </c>
    </row>
    <row r="133705" spans="1:4" x14ac:dyDescent="0.3">
      <c r="A133705">
        <v>236607</v>
      </c>
      <c r="B133705" s="1">
        <v>44379.731983818776</v>
      </c>
      <c r="C133705">
        <v>333251</v>
      </c>
      <c r="D133705">
        <v>110991</v>
      </c>
    </row>
    <row r="133706" spans="1:4" x14ac:dyDescent="0.3">
      <c r="A133706">
        <v>250109</v>
      </c>
      <c r="B133706" s="1">
        <v>44383.490883495149</v>
      </c>
      <c r="C133706">
        <v>333251</v>
      </c>
      <c r="D133706">
        <v>332057</v>
      </c>
    </row>
    <row r="133707" spans="1:4" x14ac:dyDescent="0.3">
      <c r="A133707">
        <v>253147</v>
      </c>
      <c r="B133707" s="1">
        <v>44384.710948220069</v>
      </c>
      <c r="C133707">
        <v>333251</v>
      </c>
      <c r="D133707">
        <v>347393</v>
      </c>
    </row>
    <row r="133708" spans="1:4" x14ac:dyDescent="0.3">
      <c r="A133708">
        <v>290632</v>
      </c>
      <c r="B133708" s="1">
        <v>44395.375682851649</v>
      </c>
      <c r="C133708">
        <v>333251</v>
      </c>
      <c r="D133708">
        <v>176818</v>
      </c>
    </row>
    <row r="133709" spans="1:4" x14ac:dyDescent="0.3">
      <c r="A133709">
        <v>307062</v>
      </c>
      <c r="B133709" s="1">
        <v>44400.756255663429</v>
      </c>
      <c r="C133709">
        <v>333251</v>
      </c>
      <c r="D133709">
        <v>119030</v>
      </c>
    </row>
    <row r="133710" spans="1:4" x14ac:dyDescent="0.3">
      <c r="A133710">
        <v>376105</v>
      </c>
      <c r="B133710" s="1">
        <v>44420.753019417476</v>
      </c>
      <c r="C133710">
        <v>333251</v>
      </c>
      <c r="D133710">
        <v>153893</v>
      </c>
    </row>
    <row r="133711" spans="1:4" x14ac:dyDescent="0.3">
      <c r="A133711">
        <v>380359</v>
      </c>
      <c r="B133711" s="1">
        <v>44421.906741100327</v>
      </c>
      <c r="C133711">
        <v>333251</v>
      </c>
      <c r="D133711">
        <v>48813</v>
      </c>
    </row>
    <row r="133712" spans="1:4" x14ac:dyDescent="0.3">
      <c r="A133712">
        <v>394403</v>
      </c>
      <c r="B133712" s="1">
        <v>44426.477333333336</v>
      </c>
      <c r="C133712">
        <v>333251</v>
      </c>
      <c r="D133712">
        <v>351192</v>
      </c>
    </row>
    <row r="133713" spans="1:4" x14ac:dyDescent="0.3">
      <c r="A133713">
        <v>396135</v>
      </c>
      <c r="B133713" s="1">
        <v>44426.89865048544</v>
      </c>
      <c r="C133713">
        <v>333251</v>
      </c>
      <c r="D133713">
        <v>156268</v>
      </c>
    </row>
    <row r="133714" spans="1:4" x14ac:dyDescent="0.3">
      <c r="A133714">
        <v>245515</v>
      </c>
      <c r="B133714" s="1">
        <v>44381.727129449842</v>
      </c>
      <c r="C133714">
        <v>333265</v>
      </c>
      <c r="D133714">
        <v>214224</v>
      </c>
    </row>
    <row r="133715" spans="1:4" x14ac:dyDescent="0.3">
      <c r="A133715">
        <v>264671</v>
      </c>
      <c r="B133715" s="1">
        <v>44387.820980582524</v>
      </c>
      <c r="C133715">
        <v>333265</v>
      </c>
      <c r="D133715">
        <v>105352</v>
      </c>
    </row>
    <row r="133716" spans="1:4" x14ac:dyDescent="0.3">
      <c r="A133716">
        <v>318456</v>
      </c>
      <c r="B133716" s="1">
        <v>44403.612242718445</v>
      </c>
      <c r="C133716">
        <v>333265</v>
      </c>
      <c r="D133716">
        <v>411922</v>
      </c>
    </row>
    <row r="133717" spans="1:4" x14ac:dyDescent="0.3">
      <c r="A133717">
        <v>323915</v>
      </c>
      <c r="B133717" s="1">
        <v>44405.555608414244</v>
      </c>
      <c r="C133717">
        <v>333265</v>
      </c>
      <c r="D133717">
        <v>470762</v>
      </c>
    </row>
    <row r="133718" spans="1:4" x14ac:dyDescent="0.3">
      <c r="A133718">
        <v>346831</v>
      </c>
      <c r="B133718" s="1">
        <v>44411.720656957928</v>
      </c>
      <c r="C133718">
        <v>333265</v>
      </c>
      <c r="D133718">
        <v>438599</v>
      </c>
    </row>
    <row r="133719" spans="1:4" x14ac:dyDescent="0.3">
      <c r="A133719">
        <v>361796</v>
      </c>
      <c r="B133719" s="1">
        <v>44415.884333333335</v>
      </c>
      <c r="C133719">
        <v>333265</v>
      </c>
      <c r="D133719">
        <v>180863</v>
      </c>
    </row>
    <row r="133720" spans="1:4" x14ac:dyDescent="0.3">
      <c r="A133720">
        <v>395164</v>
      </c>
      <c r="B133720" s="1">
        <v>44426.664022653727</v>
      </c>
      <c r="C133720">
        <v>333265</v>
      </c>
      <c r="D133720">
        <v>106813</v>
      </c>
    </row>
    <row r="133721" spans="1:4" x14ac:dyDescent="0.3">
      <c r="A133721">
        <v>415919</v>
      </c>
      <c r="B133721" s="1">
        <v>44433.157333333336</v>
      </c>
      <c r="C133721">
        <v>333265</v>
      </c>
      <c r="D133721">
        <v>104958</v>
      </c>
    </row>
    <row r="133722" spans="1:4" x14ac:dyDescent="0.3">
      <c r="A133722">
        <v>222342</v>
      </c>
      <c r="B133722" s="1">
        <v>44374.90237128819</v>
      </c>
      <c r="C133722">
        <v>333270</v>
      </c>
      <c r="D133722">
        <v>7084</v>
      </c>
    </row>
    <row r="133723" spans="1:4" x14ac:dyDescent="0.3">
      <c r="A133723">
        <v>225128</v>
      </c>
      <c r="B133723" s="1">
        <v>44375.848488673138</v>
      </c>
      <c r="C133723">
        <v>333270</v>
      </c>
      <c r="D133723">
        <v>429494</v>
      </c>
    </row>
    <row r="133724" spans="1:4" x14ac:dyDescent="0.3">
      <c r="A133724">
        <v>266109</v>
      </c>
      <c r="B133724" s="1">
        <v>44388.1706900235</v>
      </c>
      <c r="C133724">
        <v>333270</v>
      </c>
      <c r="D133724">
        <v>293021</v>
      </c>
    </row>
    <row r="133725" spans="1:4" x14ac:dyDescent="0.3">
      <c r="A133725">
        <v>315660</v>
      </c>
      <c r="B133725" s="1">
        <v>44402.740074433663</v>
      </c>
      <c r="C133725">
        <v>333270</v>
      </c>
      <c r="D133725">
        <v>473327</v>
      </c>
    </row>
    <row r="133726" spans="1:4" x14ac:dyDescent="0.3">
      <c r="A133726">
        <v>334522</v>
      </c>
      <c r="B133726" s="1">
        <v>44408.529718446604</v>
      </c>
      <c r="C133726">
        <v>333270</v>
      </c>
      <c r="D133726">
        <v>388561</v>
      </c>
    </row>
    <row r="133727" spans="1:4" x14ac:dyDescent="0.3">
      <c r="A133727">
        <v>356759</v>
      </c>
      <c r="B133727" s="1">
        <v>44414.9083592233</v>
      </c>
      <c r="C133727">
        <v>333270</v>
      </c>
      <c r="D133727">
        <v>351192</v>
      </c>
    </row>
    <row r="133728" spans="1:4" x14ac:dyDescent="0.3">
      <c r="A133728">
        <v>383435</v>
      </c>
      <c r="B133728" s="1">
        <v>44422.703176976836</v>
      </c>
      <c r="C133728">
        <v>333270</v>
      </c>
      <c r="D133728">
        <v>154256</v>
      </c>
    </row>
    <row r="133729" spans="1:4" x14ac:dyDescent="0.3">
      <c r="A133729">
        <v>393512</v>
      </c>
      <c r="B133729" s="1">
        <v>44425.872760517799</v>
      </c>
      <c r="C133729">
        <v>333270</v>
      </c>
      <c r="D133729">
        <v>113183</v>
      </c>
    </row>
    <row r="133730" spans="1:4" x14ac:dyDescent="0.3">
      <c r="A133730">
        <v>396842</v>
      </c>
      <c r="B133730" s="1">
        <v>44427.507064724923</v>
      </c>
      <c r="C133730">
        <v>333270</v>
      </c>
      <c r="D133730">
        <v>87018</v>
      </c>
    </row>
    <row r="133731" spans="1:4" x14ac:dyDescent="0.3">
      <c r="A133731">
        <v>401856</v>
      </c>
      <c r="B133731" s="1">
        <v>44428.78052750809</v>
      </c>
      <c r="C133731">
        <v>333270</v>
      </c>
      <c r="D133731">
        <v>191893</v>
      </c>
    </row>
    <row r="133732" spans="1:4" x14ac:dyDescent="0.3">
      <c r="A133732">
        <v>423509</v>
      </c>
      <c r="B133732" s="1">
        <v>44437.411595469261</v>
      </c>
      <c r="C133732">
        <v>333270</v>
      </c>
      <c r="D133732">
        <v>158978</v>
      </c>
    </row>
    <row r="133733" spans="1:4" x14ac:dyDescent="0.3">
      <c r="A133733">
        <v>120949</v>
      </c>
      <c r="B133733" s="1">
        <v>44346.066927091284</v>
      </c>
      <c r="C133733">
        <v>333322</v>
      </c>
      <c r="D133733">
        <v>33094</v>
      </c>
    </row>
    <row r="133734" spans="1:4" x14ac:dyDescent="0.3">
      <c r="A133734">
        <v>139262</v>
      </c>
      <c r="B133734" s="1">
        <v>44351.876401294496</v>
      </c>
      <c r="C133734">
        <v>333322</v>
      </c>
      <c r="D133734">
        <v>350246</v>
      </c>
    </row>
    <row r="133735" spans="1:4" x14ac:dyDescent="0.3">
      <c r="A133735">
        <v>141031</v>
      </c>
      <c r="B133735" s="1">
        <v>44352.481579288025</v>
      </c>
      <c r="C133735">
        <v>333322</v>
      </c>
      <c r="D133735">
        <v>397390</v>
      </c>
    </row>
    <row r="133736" spans="1:4" x14ac:dyDescent="0.3">
      <c r="A133736">
        <v>150825</v>
      </c>
      <c r="B133736" s="1">
        <v>44355.429799352751</v>
      </c>
      <c r="C133736">
        <v>333322</v>
      </c>
      <c r="D133736">
        <v>21760</v>
      </c>
    </row>
    <row r="133737" spans="1:4" x14ac:dyDescent="0.3">
      <c r="A133737">
        <v>159385</v>
      </c>
      <c r="B133737" s="1">
        <v>44358.208666666666</v>
      </c>
      <c r="C133737">
        <v>333322</v>
      </c>
      <c r="D133737">
        <v>60239</v>
      </c>
    </row>
    <row r="133738" spans="1:4" x14ac:dyDescent="0.3">
      <c r="A133738">
        <v>160432</v>
      </c>
      <c r="B133738" s="1">
        <v>44358.609411003235</v>
      </c>
      <c r="C133738">
        <v>333322</v>
      </c>
      <c r="D133738">
        <v>35968</v>
      </c>
    </row>
    <row r="133739" spans="1:4" x14ac:dyDescent="0.3">
      <c r="A133739">
        <v>176861</v>
      </c>
      <c r="B133739" s="1">
        <v>44362.717825242718</v>
      </c>
      <c r="C133739">
        <v>333322</v>
      </c>
      <c r="D133739">
        <v>411922</v>
      </c>
    </row>
    <row r="133740" spans="1:4" x14ac:dyDescent="0.3">
      <c r="A133740">
        <v>221350</v>
      </c>
      <c r="B133740" s="1">
        <v>44374.774459546927</v>
      </c>
      <c r="C133740">
        <v>333322</v>
      </c>
      <c r="D133740">
        <v>223759</v>
      </c>
    </row>
    <row r="133741" spans="1:4" x14ac:dyDescent="0.3">
      <c r="A133741">
        <v>111553</v>
      </c>
      <c r="B133741" s="1">
        <v>44344.444362459544</v>
      </c>
      <c r="C133741">
        <v>333386</v>
      </c>
      <c r="D133741">
        <v>379466</v>
      </c>
    </row>
    <row r="133742" spans="1:4" x14ac:dyDescent="0.3">
      <c r="A133742">
        <v>134735</v>
      </c>
      <c r="B133742" s="1">
        <v>44350.743715210359</v>
      </c>
      <c r="C133742">
        <v>333386</v>
      </c>
      <c r="D133742">
        <v>250679</v>
      </c>
    </row>
    <row r="133743" spans="1:4" x14ac:dyDescent="0.3">
      <c r="A133743">
        <v>163690</v>
      </c>
      <c r="B133743" s="1">
        <v>44359.120670186465</v>
      </c>
      <c r="C133743">
        <v>333386</v>
      </c>
      <c r="D133743">
        <v>95024</v>
      </c>
    </row>
    <row r="133744" spans="1:4" x14ac:dyDescent="0.3">
      <c r="A133744">
        <v>194045</v>
      </c>
      <c r="B133744" s="1">
        <v>44367.458925566345</v>
      </c>
      <c r="C133744">
        <v>333386</v>
      </c>
      <c r="D133744">
        <v>347393</v>
      </c>
    </row>
    <row r="133745" spans="1:4" x14ac:dyDescent="0.3">
      <c r="A133745">
        <v>218679</v>
      </c>
      <c r="B133745" s="1">
        <v>44374.112338633378</v>
      </c>
      <c r="C133745">
        <v>333386</v>
      </c>
      <c r="D133745">
        <v>158978</v>
      </c>
    </row>
    <row r="133746" spans="1:4" x14ac:dyDescent="0.3">
      <c r="A133746">
        <v>223565</v>
      </c>
      <c r="B133746" s="1">
        <v>44375.509087378639</v>
      </c>
      <c r="C133746">
        <v>333386</v>
      </c>
      <c r="D133746">
        <v>118549</v>
      </c>
    </row>
    <row r="133747" spans="1:4" x14ac:dyDescent="0.3">
      <c r="A133747">
        <v>241547</v>
      </c>
      <c r="B133747" s="1">
        <v>44380.753898739582</v>
      </c>
      <c r="C133747">
        <v>333386</v>
      </c>
      <c r="D133747">
        <v>137327</v>
      </c>
    </row>
    <row r="133748" spans="1:4" x14ac:dyDescent="0.3">
      <c r="A133748">
        <v>250050</v>
      </c>
      <c r="B133748" s="1">
        <v>44383.463779935279</v>
      </c>
      <c r="C133748">
        <v>333386</v>
      </c>
      <c r="D133748">
        <v>470762</v>
      </c>
    </row>
    <row r="133749" spans="1:4" x14ac:dyDescent="0.3">
      <c r="A133749">
        <v>257966</v>
      </c>
      <c r="B133749" s="1">
        <v>44386.601320388349</v>
      </c>
      <c r="C133749">
        <v>333386</v>
      </c>
      <c r="D133749">
        <v>437047</v>
      </c>
    </row>
    <row r="133750" spans="1:4" x14ac:dyDescent="0.3">
      <c r="A133750">
        <v>264028</v>
      </c>
      <c r="B133750" s="1">
        <v>44387.738860841426</v>
      </c>
      <c r="C133750">
        <v>333386</v>
      </c>
      <c r="D133750">
        <v>230507</v>
      </c>
    </row>
    <row r="133751" spans="1:4" x14ac:dyDescent="0.3">
      <c r="A133751">
        <v>266177</v>
      </c>
      <c r="B133751" s="1">
        <v>44388.191137424845</v>
      </c>
      <c r="C133751">
        <v>333386</v>
      </c>
      <c r="D133751">
        <v>405774</v>
      </c>
    </row>
    <row r="133752" spans="1:4" x14ac:dyDescent="0.3">
      <c r="A133752">
        <v>302174</v>
      </c>
      <c r="B133752" s="1">
        <v>44399.274459546927</v>
      </c>
      <c r="C133752">
        <v>333386</v>
      </c>
      <c r="D133752">
        <v>174740</v>
      </c>
    </row>
    <row r="133753" spans="1:4" x14ac:dyDescent="0.3">
      <c r="A133753">
        <v>302330</v>
      </c>
      <c r="B133753" s="1">
        <v>44399.449216828478</v>
      </c>
      <c r="C133753">
        <v>333386</v>
      </c>
      <c r="D133753">
        <v>440811</v>
      </c>
    </row>
    <row r="133754" spans="1:4" x14ac:dyDescent="0.3">
      <c r="A133754">
        <v>315802</v>
      </c>
      <c r="B133754" s="1">
        <v>44402.753868221072</v>
      </c>
      <c r="C133754">
        <v>333386</v>
      </c>
      <c r="D133754">
        <v>330333</v>
      </c>
    </row>
    <row r="133755" spans="1:4" x14ac:dyDescent="0.3">
      <c r="A133755">
        <v>364208</v>
      </c>
      <c r="B133755" s="1">
        <v>44416.582293160805</v>
      </c>
      <c r="C133755">
        <v>333386</v>
      </c>
      <c r="D133755">
        <v>4199</v>
      </c>
    </row>
    <row r="133756" spans="1:4" x14ac:dyDescent="0.3">
      <c r="A133756">
        <v>408912</v>
      </c>
      <c r="B133756" s="1">
        <v>44430.604556634302</v>
      </c>
      <c r="C133756">
        <v>333386</v>
      </c>
      <c r="D133756">
        <v>347008</v>
      </c>
    </row>
    <row r="133757" spans="1:4" x14ac:dyDescent="0.3">
      <c r="A133757">
        <v>192225</v>
      </c>
      <c r="B133757" s="1">
        <v>44366.870333333332</v>
      </c>
      <c r="C133757">
        <v>333387</v>
      </c>
      <c r="D133757">
        <v>247506</v>
      </c>
    </row>
    <row r="133758" spans="1:4" x14ac:dyDescent="0.3">
      <c r="A133758">
        <v>204211</v>
      </c>
      <c r="B133758" s="1">
        <v>44370.586352750812</v>
      </c>
      <c r="C133758">
        <v>333387</v>
      </c>
      <c r="D133758">
        <v>293021</v>
      </c>
    </row>
    <row r="133759" spans="1:4" x14ac:dyDescent="0.3">
      <c r="A133759">
        <v>238497</v>
      </c>
      <c r="B133759" s="1">
        <v>44380.000592233009</v>
      </c>
      <c r="C133759">
        <v>333387</v>
      </c>
      <c r="D133759">
        <v>351192</v>
      </c>
    </row>
    <row r="133760" spans="1:4" x14ac:dyDescent="0.3">
      <c r="A133760">
        <v>238898</v>
      </c>
      <c r="B133760" s="1">
        <v>44380.177831354718</v>
      </c>
      <c r="C133760">
        <v>333387</v>
      </c>
      <c r="D133760">
        <v>347008</v>
      </c>
    </row>
    <row r="133761" spans="1:4" x14ac:dyDescent="0.3">
      <c r="A133761">
        <v>278324</v>
      </c>
      <c r="B133761" s="1">
        <v>44391.901886731393</v>
      </c>
      <c r="C133761">
        <v>333387</v>
      </c>
      <c r="D133761">
        <v>411922</v>
      </c>
    </row>
    <row r="133762" spans="1:4" x14ac:dyDescent="0.3">
      <c r="A133762">
        <v>289763</v>
      </c>
      <c r="B133762" s="1">
        <v>44395.005157628104</v>
      </c>
      <c r="C133762">
        <v>333387</v>
      </c>
      <c r="D133762">
        <v>258251</v>
      </c>
    </row>
    <row r="133763" spans="1:4" x14ac:dyDescent="0.3">
      <c r="A133763">
        <v>298952</v>
      </c>
      <c r="B133763" s="1">
        <v>44398.140964401297</v>
      </c>
      <c r="C133763">
        <v>333404</v>
      </c>
      <c r="D133763">
        <v>217307</v>
      </c>
    </row>
    <row r="133764" spans="1:4" x14ac:dyDescent="0.3">
      <c r="A133764">
        <v>320530</v>
      </c>
      <c r="B133764" s="1">
        <v>44403.984006472492</v>
      </c>
      <c r="C133764">
        <v>333404</v>
      </c>
      <c r="D133764">
        <v>303258</v>
      </c>
    </row>
    <row r="133765" spans="1:4" x14ac:dyDescent="0.3">
      <c r="A133765">
        <v>323337</v>
      </c>
      <c r="B133765" s="1">
        <v>44405.110220064729</v>
      </c>
      <c r="C133765">
        <v>333404</v>
      </c>
      <c r="D133765">
        <v>330333</v>
      </c>
    </row>
    <row r="133766" spans="1:4" x14ac:dyDescent="0.3">
      <c r="A133766">
        <v>350843</v>
      </c>
      <c r="B133766" s="1">
        <v>44413.053585760521</v>
      </c>
      <c r="C133766">
        <v>333404</v>
      </c>
      <c r="D133766">
        <v>411922</v>
      </c>
    </row>
    <row r="133767" spans="1:4" x14ac:dyDescent="0.3">
      <c r="A133767">
        <v>350953</v>
      </c>
      <c r="B133767" s="1">
        <v>44413.208925566345</v>
      </c>
      <c r="C133767">
        <v>333404</v>
      </c>
      <c r="D133767">
        <v>114865</v>
      </c>
    </row>
    <row r="133768" spans="1:4" x14ac:dyDescent="0.3">
      <c r="A133768">
        <v>362508</v>
      </c>
      <c r="B133768" s="1">
        <v>44416.003479110077</v>
      </c>
      <c r="C133768">
        <v>333404</v>
      </c>
      <c r="D133768">
        <v>197823</v>
      </c>
    </row>
    <row r="133769" spans="1:4" x14ac:dyDescent="0.3">
      <c r="A133769">
        <v>374857</v>
      </c>
      <c r="B133769" s="1">
        <v>44420.221870550165</v>
      </c>
      <c r="C133769">
        <v>333404</v>
      </c>
      <c r="D133769">
        <v>158978</v>
      </c>
    </row>
    <row r="133770" spans="1:4" x14ac:dyDescent="0.3">
      <c r="A133770">
        <v>385420</v>
      </c>
      <c r="B133770" s="1">
        <v>44423.019605177993</v>
      </c>
      <c r="C133770">
        <v>333404</v>
      </c>
      <c r="D133770">
        <v>371897</v>
      </c>
    </row>
    <row r="133771" spans="1:4" x14ac:dyDescent="0.3">
      <c r="A133771">
        <v>385938</v>
      </c>
      <c r="B133771" s="1">
        <v>44423.25099676376</v>
      </c>
      <c r="C133771">
        <v>333404</v>
      </c>
      <c r="D133771">
        <v>7084</v>
      </c>
    </row>
    <row r="133772" spans="1:4" x14ac:dyDescent="0.3">
      <c r="A133772">
        <v>391656</v>
      </c>
      <c r="B133772" s="1">
        <v>44425.137728155343</v>
      </c>
      <c r="C133772">
        <v>333404</v>
      </c>
      <c r="D133772">
        <v>250679</v>
      </c>
    </row>
    <row r="133773" spans="1:4" x14ac:dyDescent="0.3">
      <c r="A133773">
        <v>402836</v>
      </c>
      <c r="B133773" s="1">
        <v>44428.941935275085</v>
      </c>
      <c r="C133773">
        <v>333404</v>
      </c>
      <c r="D133773">
        <v>120139</v>
      </c>
    </row>
    <row r="133774" spans="1:4" x14ac:dyDescent="0.3">
      <c r="A133774">
        <v>268190</v>
      </c>
      <c r="B133774" s="1">
        <v>44388.720252427185</v>
      </c>
      <c r="C133774">
        <v>333424</v>
      </c>
      <c r="D133774">
        <v>154256</v>
      </c>
    </row>
    <row r="133775" spans="1:4" x14ac:dyDescent="0.3">
      <c r="A133775">
        <v>281966</v>
      </c>
      <c r="B133775" s="1">
        <v>44393.440317152104</v>
      </c>
      <c r="C133775">
        <v>333424</v>
      </c>
      <c r="D133775">
        <v>258251</v>
      </c>
    </row>
    <row r="133776" spans="1:4" x14ac:dyDescent="0.3">
      <c r="A133776">
        <v>304290</v>
      </c>
      <c r="B133776" s="1">
        <v>44399.898245954697</v>
      </c>
      <c r="C133776">
        <v>333424</v>
      </c>
      <c r="D133776">
        <v>288686</v>
      </c>
    </row>
    <row r="133777" spans="1:4" x14ac:dyDescent="0.3">
      <c r="A133777">
        <v>305368</v>
      </c>
      <c r="B133777" s="1">
        <v>44400.487242718445</v>
      </c>
      <c r="C133777">
        <v>333424</v>
      </c>
      <c r="D133777">
        <v>5151</v>
      </c>
    </row>
    <row r="133778" spans="1:4" x14ac:dyDescent="0.3">
      <c r="A133778">
        <v>340157</v>
      </c>
      <c r="B133778" s="1">
        <v>44409.61198767052</v>
      </c>
      <c r="C133778">
        <v>333424</v>
      </c>
      <c r="D133778">
        <v>336616</v>
      </c>
    </row>
    <row r="133779" spans="1:4" x14ac:dyDescent="0.3">
      <c r="A133779">
        <v>34701</v>
      </c>
      <c r="B133779" s="1">
        <v>44315.871546925562</v>
      </c>
      <c r="C133779">
        <v>333432</v>
      </c>
      <c r="D133779">
        <v>347393</v>
      </c>
    </row>
    <row r="133780" spans="1:4" x14ac:dyDescent="0.3">
      <c r="A133780">
        <v>42991</v>
      </c>
      <c r="B133780" s="1">
        <v>44318.795495145627</v>
      </c>
      <c r="C133780">
        <v>333432</v>
      </c>
      <c r="D133780">
        <v>143150</v>
      </c>
    </row>
    <row r="133781" spans="1:4" x14ac:dyDescent="0.3">
      <c r="A133781">
        <v>60734</v>
      </c>
      <c r="B133781" s="1">
        <v>44326.577048543688</v>
      </c>
      <c r="C133781">
        <v>333432</v>
      </c>
      <c r="D133781">
        <v>351192</v>
      </c>
    </row>
    <row r="133782" spans="1:4" x14ac:dyDescent="0.3">
      <c r="A133782">
        <v>79023</v>
      </c>
      <c r="B133782" s="1">
        <v>44332.860220064722</v>
      </c>
      <c r="C133782">
        <v>333432</v>
      </c>
      <c r="D133782">
        <v>204394</v>
      </c>
    </row>
    <row r="133783" spans="1:4" x14ac:dyDescent="0.3">
      <c r="A133783">
        <v>82094</v>
      </c>
      <c r="B133783" s="1">
        <v>44334.607792880255</v>
      </c>
      <c r="C133783">
        <v>333432</v>
      </c>
      <c r="D133783">
        <v>242428</v>
      </c>
    </row>
    <row r="133784" spans="1:4" x14ac:dyDescent="0.3">
      <c r="A133784">
        <v>95016</v>
      </c>
      <c r="B133784" s="1">
        <v>44338.725915857605</v>
      </c>
      <c r="C133784">
        <v>333432</v>
      </c>
      <c r="D133784">
        <v>477790</v>
      </c>
    </row>
    <row r="133785" spans="1:4" x14ac:dyDescent="0.3">
      <c r="A133785">
        <v>122772</v>
      </c>
      <c r="B133785" s="1">
        <v>44346.617114780114</v>
      </c>
      <c r="C133785">
        <v>333432</v>
      </c>
      <c r="D133785">
        <v>301748</v>
      </c>
    </row>
    <row r="133786" spans="1:4" x14ac:dyDescent="0.3">
      <c r="A133786">
        <v>138277</v>
      </c>
      <c r="B133786" s="1">
        <v>44351.751805825239</v>
      </c>
      <c r="C133786">
        <v>333432</v>
      </c>
      <c r="D133786">
        <v>411922</v>
      </c>
    </row>
    <row r="133787" spans="1:4" x14ac:dyDescent="0.3">
      <c r="A133787">
        <v>143738</v>
      </c>
      <c r="B133787" s="1">
        <v>44352.938444166386</v>
      </c>
      <c r="C133787">
        <v>333432</v>
      </c>
      <c r="D133787">
        <v>43697</v>
      </c>
    </row>
    <row r="133788" spans="1:4" x14ac:dyDescent="0.3">
      <c r="A133788">
        <v>160507</v>
      </c>
      <c r="B133788" s="1">
        <v>44358.617501618122</v>
      </c>
      <c r="C133788">
        <v>333432</v>
      </c>
      <c r="D133788">
        <v>36482</v>
      </c>
    </row>
    <row r="133789" spans="1:4" x14ac:dyDescent="0.3">
      <c r="A133789">
        <v>204890</v>
      </c>
      <c r="B133789" s="1">
        <v>44370.706498381878</v>
      </c>
      <c r="C133789">
        <v>333432</v>
      </c>
      <c r="D133789">
        <v>327968</v>
      </c>
    </row>
    <row r="133790" spans="1:4" x14ac:dyDescent="0.3">
      <c r="A133790">
        <v>80747</v>
      </c>
      <c r="B133790" s="1">
        <v>44333.778909385117</v>
      </c>
      <c r="C133790">
        <v>333438</v>
      </c>
      <c r="D133790">
        <v>21208</v>
      </c>
    </row>
    <row r="133791" spans="1:4" x14ac:dyDescent="0.3">
      <c r="A133791">
        <v>83683</v>
      </c>
      <c r="B133791" s="1">
        <v>44334.955284789648</v>
      </c>
      <c r="C133791">
        <v>333438</v>
      </c>
      <c r="D133791">
        <v>351192</v>
      </c>
    </row>
    <row r="133792" spans="1:4" x14ac:dyDescent="0.3">
      <c r="A133792">
        <v>114792</v>
      </c>
      <c r="B133792" s="1">
        <v>44344.87599676376</v>
      </c>
      <c r="C133792">
        <v>333438</v>
      </c>
      <c r="D133792">
        <v>258251</v>
      </c>
    </row>
    <row r="133793" spans="1:4" x14ac:dyDescent="0.3">
      <c r="A133793">
        <v>123740</v>
      </c>
      <c r="B133793" s="1">
        <v>44346.750968962675</v>
      </c>
      <c r="C133793">
        <v>333438</v>
      </c>
      <c r="D133793">
        <v>391162</v>
      </c>
    </row>
    <row r="133794" spans="1:4" x14ac:dyDescent="0.3">
      <c r="A133794">
        <v>174916</v>
      </c>
      <c r="B133794" s="1">
        <v>44361.825834951458</v>
      </c>
      <c r="C133794">
        <v>333438</v>
      </c>
      <c r="D133794">
        <v>98398</v>
      </c>
    </row>
    <row r="133795" spans="1:4" x14ac:dyDescent="0.3">
      <c r="A133795">
        <v>32821</v>
      </c>
      <c r="B133795" s="1">
        <v>44315.070980582524</v>
      </c>
      <c r="C133795">
        <v>333442</v>
      </c>
      <c r="D133795">
        <v>128523</v>
      </c>
    </row>
    <row r="133796" spans="1:4" x14ac:dyDescent="0.3">
      <c r="A133796">
        <v>35337</v>
      </c>
      <c r="B133796" s="1">
        <v>44316.464333333337</v>
      </c>
      <c r="C133796">
        <v>333442</v>
      </c>
      <c r="D133796">
        <v>250679</v>
      </c>
    </row>
    <row r="133797" spans="1:4" x14ac:dyDescent="0.3">
      <c r="A133797">
        <v>38187</v>
      </c>
      <c r="B133797" s="1">
        <v>44317.036103396713</v>
      </c>
      <c r="C133797">
        <v>333442</v>
      </c>
      <c r="D133797">
        <v>153893</v>
      </c>
    </row>
    <row r="133798" spans="1:4" x14ac:dyDescent="0.3">
      <c r="A133798">
        <v>49242</v>
      </c>
      <c r="B133798" s="1">
        <v>44321.852533980586</v>
      </c>
      <c r="C133798">
        <v>333442</v>
      </c>
      <c r="D133798">
        <v>400609</v>
      </c>
    </row>
    <row r="133799" spans="1:4" x14ac:dyDescent="0.3">
      <c r="A133799">
        <v>51388</v>
      </c>
      <c r="B133799" s="1">
        <v>44322.975511326862</v>
      </c>
      <c r="C133799">
        <v>333442</v>
      </c>
      <c r="D133799">
        <v>351192</v>
      </c>
    </row>
    <row r="133800" spans="1:4" x14ac:dyDescent="0.3">
      <c r="A133800">
        <v>67084</v>
      </c>
      <c r="B133800" s="1">
        <v>44329.321789644018</v>
      </c>
      <c r="C133800">
        <v>333442</v>
      </c>
      <c r="D133800">
        <v>374837</v>
      </c>
    </row>
    <row r="133801" spans="1:4" x14ac:dyDescent="0.3">
      <c r="A133801">
        <v>74918</v>
      </c>
      <c r="B133801" s="1">
        <v>44331.771141697442</v>
      </c>
      <c r="C133801">
        <v>333442</v>
      </c>
      <c r="D133801">
        <v>107303</v>
      </c>
    </row>
    <row r="133802" spans="1:4" x14ac:dyDescent="0.3">
      <c r="A133802">
        <v>83807</v>
      </c>
      <c r="B133802" s="1">
        <v>44335.062889967638</v>
      </c>
      <c r="C133802">
        <v>333442</v>
      </c>
      <c r="D133802">
        <v>118549</v>
      </c>
    </row>
    <row r="133803" spans="1:4" x14ac:dyDescent="0.3">
      <c r="A133803">
        <v>86109</v>
      </c>
      <c r="B133803" s="1">
        <v>44336.090398058252</v>
      </c>
      <c r="C133803">
        <v>333442</v>
      </c>
      <c r="D133803">
        <v>114865</v>
      </c>
    </row>
    <row r="133804" spans="1:4" x14ac:dyDescent="0.3">
      <c r="A133804">
        <v>93161</v>
      </c>
      <c r="B133804" s="1">
        <v>44338.350047303691</v>
      </c>
      <c r="C133804">
        <v>333442</v>
      </c>
      <c r="D133804">
        <v>439981</v>
      </c>
    </row>
    <row r="133805" spans="1:4" x14ac:dyDescent="0.3">
      <c r="A133805">
        <v>153001</v>
      </c>
      <c r="B133805" s="1">
        <v>44355.907550161814</v>
      </c>
      <c r="C133805">
        <v>333442</v>
      </c>
      <c r="D133805">
        <v>341333</v>
      </c>
    </row>
    <row r="133806" spans="1:4" x14ac:dyDescent="0.3">
      <c r="A133806">
        <v>169324</v>
      </c>
      <c r="B133806" s="1">
        <v>44360.387340922272</v>
      </c>
      <c r="C133806">
        <v>333442</v>
      </c>
      <c r="D133806">
        <v>391162</v>
      </c>
    </row>
    <row r="133807" spans="1:4" x14ac:dyDescent="0.3">
      <c r="A133807">
        <v>197147</v>
      </c>
      <c r="B133807" s="1">
        <v>44368.022436893203</v>
      </c>
      <c r="C133807">
        <v>333442</v>
      </c>
      <c r="D133807">
        <v>62570</v>
      </c>
    </row>
    <row r="133808" spans="1:4" x14ac:dyDescent="0.3">
      <c r="A133808">
        <v>200306</v>
      </c>
      <c r="B133808" s="1">
        <v>44369.043472491911</v>
      </c>
      <c r="C133808">
        <v>333442</v>
      </c>
      <c r="D133808">
        <v>181651</v>
      </c>
    </row>
    <row r="133809" spans="1:4" x14ac:dyDescent="0.3">
      <c r="A133809">
        <v>217985</v>
      </c>
      <c r="B133809" s="1">
        <v>44373.937314981536</v>
      </c>
      <c r="C133809">
        <v>333442</v>
      </c>
      <c r="D133809">
        <v>102292</v>
      </c>
    </row>
    <row r="133810" spans="1:4" x14ac:dyDescent="0.3">
      <c r="A133810">
        <v>252150</v>
      </c>
      <c r="B133810" s="1">
        <v>44384.033763754051</v>
      </c>
      <c r="C133810">
        <v>333442</v>
      </c>
      <c r="D133810">
        <v>192331</v>
      </c>
    </row>
    <row r="133811" spans="1:4" x14ac:dyDescent="0.3">
      <c r="A133811">
        <v>257144</v>
      </c>
      <c r="B133811" s="1">
        <v>44386.1373236246</v>
      </c>
      <c r="C133811">
        <v>333442</v>
      </c>
      <c r="D133811">
        <v>405278</v>
      </c>
    </row>
    <row r="133812" spans="1:4" x14ac:dyDescent="0.3">
      <c r="A133812">
        <v>268509</v>
      </c>
      <c r="B133812" s="1">
        <v>44388.76515533981</v>
      </c>
      <c r="C133812">
        <v>333442</v>
      </c>
      <c r="D133812">
        <v>304128</v>
      </c>
    </row>
    <row r="133813" spans="1:4" x14ac:dyDescent="0.3">
      <c r="A133813">
        <v>269852</v>
      </c>
      <c r="B133813" s="1">
        <v>44389.054799352751</v>
      </c>
      <c r="C133813">
        <v>333442</v>
      </c>
      <c r="D133813">
        <v>472712</v>
      </c>
    </row>
    <row r="133814" spans="1:4" x14ac:dyDescent="0.3">
      <c r="A133814">
        <v>298317</v>
      </c>
      <c r="B133814" s="1">
        <v>44397.825025889972</v>
      </c>
      <c r="C133814">
        <v>333442</v>
      </c>
      <c r="D133814">
        <v>96200</v>
      </c>
    </row>
    <row r="133815" spans="1:4" x14ac:dyDescent="0.3">
      <c r="A133815">
        <v>34847</v>
      </c>
      <c r="B133815" s="1">
        <v>44316.023000000001</v>
      </c>
      <c r="C133815">
        <v>333479</v>
      </c>
      <c r="D133815">
        <v>42035</v>
      </c>
    </row>
    <row r="133816" spans="1:4" x14ac:dyDescent="0.3">
      <c r="A133816">
        <v>50593</v>
      </c>
      <c r="B133816" s="1">
        <v>44322.757469255666</v>
      </c>
      <c r="C133816">
        <v>333479</v>
      </c>
      <c r="D133816">
        <v>118549</v>
      </c>
    </row>
    <row r="133817" spans="1:4" x14ac:dyDescent="0.3">
      <c r="A133817">
        <v>78282</v>
      </c>
      <c r="B133817" s="1">
        <v>44332.728343042072</v>
      </c>
      <c r="C133817">
        <v>333479</v>
      </c>
      <c r="D133817">
        <v>347008</v>
      </c>
    </row>
    <row r="133818" spans="1:4" x14ac:dyDescent="0.3">
      <c r="A133818">
        <v>79543</v>
      </c>
      <c r="B133818" s="1">
        <v>44333.082711974108</v>
      </c>
      <c r="C133818">
        <v>333479</v>
      </c>
      <c r="D133818">
        <v>68870</v>
      </c>
    </row>
    <row r="133819" spans="1:4" x14ac:dyDescent="0.3">
      <c r="A133819">
        <v>102763</v>
      </c>
      <c r="B133819" s="1">
        <v>44340.878828478963</v>
      </c>
      <c r="C133819">
        <v>333479</v>
      </c>
      <c r="D133819">
        <v>411922</v>
      </c>
    </row>
    <row r="133820" spans="1:4" x14ac:dyDescent="0.3">
      <c r="A133820">
        <v>104466</v>
      </c>
      <c r="B133820" s="1">
        <v>44341.77041423948</v>
      </c>
      <c r="C133820">
        <v>333479</v>
      </c>
      <c r="D133820">
        <v>227775</v>
      </c>
    </row>
    <row r="133821" spans="1:4" x14ac:dyDescent="0.3">
      <c r="A133821">
        <v>109963</v>
      </c>
      <c r="B133821" s="1">
        <v>44343.796304207121</v>
      </c>
      <c r="C133821">
        <v>333479</v>
      </c>
      <c r="D133821">
        <v>158978</v>
      </c>
    </row>
    <row r="133822" spans="1:4" x14ac:dyDescent="0.3">
      <c r="A133822">
        <v>140130</v>
      </c>
      <c r="B133822" s="1">
        <v>44352.098893203882</v>
      </c>
      <c r="C133822">
        <v>333479</v>
      </c>
      <c r="D133822">
        <v>381626</v>
      </c>
    </row>
    <row r="133823" spans="1:4" x14ac:dyDescent="0.3">
      <c r="A133823">
        <v>152437</v>
      </c>
      <c r="B133823" s="1">
        <v>44355.79468608414</v>
      </c>
      <c r="C133823">
        <v>333479</v>
      </c>
      <c r="D133823">
        <v>238798</v>
      </c>
    </row>
    <row r="133824" spans="1:4" x14ac:dyDescent="0.3">
      <c r="A133824">
        <v>163249</v>
      </c>
      <c r="B133824" s="1">
        <v>44358.969443365699</v>
      </c>
      <c r="C133824">
        <v>333479</v>
      </c>
      <c r="D133824">
        <v>60239</v>
      </c>
    </row>
    <row r="133825" spans="1:4" x14ac:dyDescent="0.3">
      <c r="A133825">
        <v>167278</v>
      </c>
      <c r="B133825" s="1">
        <v>44359.843229773462</v>
      </c>
      <c r="C133825">
        <v>333479</v>
      </c>
      <c r="D133825">
        <v>191893</v>
      </c>
    </row>
    <row r="133826" spans="1:4" x14ac:dyDescent="0.3">
      <c r="A133826">
        <v>187399</v>
      </c>
      <c r="B133826" s="1">
        <v>44365.862647249189</v>
      </c>
      <c r="C133826">
        <v>333479</v>
      </c>
      <c r="D133826">
        <v>40049</v>
      </c>
    </row>
    <row r="133827" spans="1:4" x14ac:dyDescent="0.3">
      <c r="A133827">
        <v>205022</v>
      </c>
      <c r="B133827" s="1">
        <v>44370.726724919092</v>
      </c>
      <c r="C133827">
        <v>333479</v>
      </c>
      <c r="D133827">
        <v>3922</v>
      </c>
    </row>
    <row r="133828" spans="1:4" x14ac:dyDescent="0.3">
      <c r="A133828">
        <v>124638</v>
      </c>
      <c r="B133828" s="1">
        <v>44346.847132786032</v>
      </c>
      <c r="C133828">
        <v>333497</v>
      </c>
      <c r="D133828">
        <v>472712</v>
      </c>
    </row>
    <row r="133829" spans="1:4" x14ac:dyDescent="0.3">
      <c r="A133829">
        <v>128783</v>
      </c>
      <c r="B133829" s="1">
        <v>44348.526886731386</v>
      </c>
      <c r="C133829">
        <v>333497</v>
      </c>
      <c r="D133829">
        <v>230507</v>
      </c>
    </row>
    <row r="133830" spans="1:4" x14ac:dyDescent="0.3">
      <c r="A133830">
        <v>162068</v>
      </c>
      <c r="B133830" s="1">
        <v>44358.805203883494</v>
      </c>
      <c r="C133830">
        <v>333497</v>
      </c>
      <c r="D133830">
        <v>301535</v>
      </c>
    </row>
    <row r="133831" spans="1:4" x14ac:dyDescent="0.3">
      <c r="A133831">
        <v>170541</v>
      </c>
      <c r="B133831" s="1">
        <v>44360.594847896435</v>
      </c>
      <c r="C133831">
        <v>333497</v>
      </c>
      <c r="D133831">
        <v>411922</v>
      </c>
    </row>
    <row r="133832" spans="1:4" x14ac:dyDescent="0.3">
      <c r="A133832">
        <v>236250</v>
      </c>
      <c r="B133832" s="1">
        <v>44379.688699029124</v>
      </c>
      <c r="C133832">
        <v>333497</v>
      </c>
      <c r="D133832">
        <v>238134</v>
      </c>
    </row>
    <row r="133833" spans="1:4" x14ac:dyDescent="0.3">
      <c r="A133833">
        <v>264881</v>
      </c>
      <c r="B133833" s="1">
        <v>44387.847275080901</v>
      </c>
      <c r="C133833">
        <v>333497</v>
      </c>
      <c r="D133833">
        <v>477440</v>
      </c>
    </row>
    <row r="133834" spans="1:4" x14ac:dyDescent="0.3">
      <c r="A133834">
        <v>5059</v>
      </c>
      <c r="B133834" s="1">
        <v>44292.805203883494</v>
      </c>
      <c r="C133834">
        <v>333498</v>
      </c>
      <c r="D133834">
        <v>104958</v>
      </c>
    </row>
    <row r="133835" spans="1:4" x14ac:dyDescent="0.3">
      <c r="A133835">
        <v>5307</v>
      </c>
      <c r="B133835" s="1">
        <v>44293.792258899673</v>
      </c>
      <c r="C133835">
        <v>333498</v>
      </c>
      <c r="D133835">
        <v>37644</v>
      </c>
    </row>
    <row r="133836" spans="1:4" x14ac:dyDescent="0.3">
      <c r="A133836">
        <v>7918</v>
      </c>
      <c r="B133836" s="1">
        <v>44297.855365695788</v>
      </c>
      <c r="C133836">
        <v>333498</v>
      </c>
      <c r="D133836">
        <v>472712</v>
      </c>
    </row>
    <row r="133837" spans="1:4" x14ac:dyDescent="0.3">
      <c r="A133837">
        <v>15348</v>
      </c>
      <c r="B133837" s="1">
        <v>44304.884491909383</v>
      </c>
      <c r="C133837">
        <v>333498</v>
      </c>
      <c r="D133837">
        <v>472712</v>
      </c>
    </row>
    <row r="133838" spans="1:4" x14ac:dyDescent="0.3">
      <c r="A133838">
        <v>16206</v>
      </c>
      <c r="B133838" s="1">
        <v>44305.683844660191</v>
      </c>
      <c r="C133838">
        <v>333498</v>
      </c>
      <c r="D133838">
        <v>312237</v>
      </c>
    </row>
    <row r="133839" spans="1:4" x14ac:dyDescent="0.3">
      <c r="A133839">
        <v>16573</v>
      </c>
      <c r="B133839" s="1">
        <v>44305.886110032363</v>
      </c>
      <c r="C133839">
        <v>333498</v>
      </c>
      <c r="D133839">
        <v>368479</v>
      </c>
    </row>
    <row r="133840" spans="1:4" x14ac:dyDescent="0.3">
      <c r="A133840">
        <v>21467</v>
      </c>
      <c r="B133840" s="1">
        <v>44309.77365048544</v>
      </c>
      <c r="C133840">
        <v>333532</v>
      </c>
      <c r="D133840">
        <v>227775</v>
      </c>
    </row>
    <row r="133841" spans="1:4" x14ac:dyDescent="0.3">
      <c r="A133841">
        <v>60692</v>
      </c>
      <c r="B133841" s="1">
        <v>44326.542258899681</v>
      </c>
      <c r="C133841">
        <v>333532</v>
      </c>
      <c r="D133841">
        <v>158978</v>
      </c>
    </row>
    <row r="133842" spans="1:4" x14ac:dyDescent="0.3">
      <c r="A133842">
        <v>66249</v>
      </c>
      <c r="B133842" s="1">
        <v>44328.811333333339</v>
      </c>
      <c r="C133842">
        <v>333532</v>
      </c>
      <c r="D133842">
        <v>304128</v>
      </c>
    </row>
    <row r="133843" spans="1:4" x14ac:dyDescent="0.3">
      <c r="A133843">
        <v>93542</v>
      </c>
      <c r="B133843" s="1">
        <v>44338.448407766991</v>
      </c>
      <c r="C133843">
        <v>333532</v>
      </c>
      <c r="D133843">
        <v>117086</v>
      </c>
    </row>
    <row r="133844" spans="1:4" x14ac:dyDescent="0.3">
      <c r="A133844">
        <v>131174</v>
      </c>
      <c r="B133844" s="1">
        <v>44349.437080906151</v>
      </c>
      <c r="C133844">
        <v>333532</v>
      </c>
      <c r="D133844">
        <v>122902</v>
      </c>
    </row>
    <row r="133845" spans="1:4" x14ac:dyDescent="0.3">
      <c r="A133845">
        <v>189799</v>
      </c>
      <c r="B133845" s="1">
        <v>44366.558440129455</v>
      </c>
      <c r="C133845">
        <v>333532</v>
      </c>
      <c r="D133845">
        <v>152631</v>
      </c>
    </row>
    <row r="133846" spans="1:4" x14ac:dyDescent="0.3">
      <c r="A133846">
        <v>198608</v>
      </c>
      <c r="B133846" s="1">
        <v>44368.687889967638</v>
      </c>
      <c r="C133846">
        <v>333532</v>
      </c>
      <c r="D133846">
        <v>154256</v>
      </c>
    </row>
    <row r="133847" spans="1:4" x14ac:dyDescent="0.3">
      <c r="A133847">
        <v>220663</v>
      </c>
      <c r="B133847" s="1">
        <v>44374.65552750809</v>
      </c>
      <c r="C133847">
        <v>333532</v>
      </c>
      <c r="D133847">
        <v>228415</v>
      </c>
    </row>
    <row r="133848" spans="1:4" x14ac:dyDescent="0.3">
      <c r="A133848">
        <v>252601</v>
      </c>
      <c r="B133848" s="1">
        <v>44384.480770226539</v>
      </c>
      <c r="C133848">
        <v>333532</v>
      </c>
      <c r="D133848">
        <v>473327</v>
      </c>
    </row>
    <row r="133849" spans="1:4" x14ac:dyDescent="0.3">
      <c r="A133849">
        <v>282830</v>
      </c>
      <c r="B133849" s="1">
        <v>44393.626401294503</v>
      </c>
      <c r="C133849">
        <v>333532</v>
      </c>
      <c r="D133849">
        <v>389195</v>
      </c>
    </row>
    <row r="133850" spans="1:4" x14ac:dyDescent="0.3">
      <c r="A133850">
        <v>320013</v>
      </c>
      <c r="B133850" s="1">
        <v>44403.851320388349</v>
      </c>
      <c r="C133850">
        <v>333532</v>
      </c>
      <c r="D133850">
        <v>351192</v>
      </c>
    </row>
    <row r="133851" spans="1:4" x14ac:dyDescent="0.3">
      <c r="A133851">
        <v>374971</v>
      </c>
      <c r="B133851" s="1">
        <v>44420.395333333334</v>
      </c>
      <c r="C133851">
        <v>333532</v>
      </c>
      <c r="D133851">
        <v>273185</v>
      </c>
    </row>
    <row r="133852" spans="1:4" x14ac:dyDescent="0.3">
      <c r="A133852">
        <v>397325</v>
      </c>
      <c r="B133852" s="1">
        <v>44427.611838187702</v>
      </c>
      <c r="C133852">
        <v>333532</v>
      </c>
      <c r="D133852">
        <v>172207</v>
      </c>
    </row>
    <row r="133853" spans="1:4" x14ac:dyDescent="0.3">
      <c r="A133853">
        <v>409050</v>
      </c>
      <c r="B133853" s="1">
        <v>44430.63449190939</v>
      </c>
      <c r="C133853">
        <v>333532</v>
      </c>
      <c r="D133853">
        <v>138582</v>
      </c>
    </row>
    <row r="133854" spans="1:4" x14ac:dyDescent="0.3">
      <c r="A133854">
        <v>225997</v>
      </c>
      <c r="B133854" s="1">
        <v>44376.074000000001</v>
      </c>
      <c r="C133854">
        <v>333534</v>
      </c>
      <c r="D133854">
        <v>469473</v>
      </c>
    </row>
    <row r="133855" spans="1:4" x14ac:dyDescent="0.3">
      <c r="A133855">
        <v>246942</v>
      </c>
      <c r="B133855" s="1">
        <v>44382.081498381878</v>
      </c>
      <c r="C133855">
        <v>333534</v>
      </c>
      <c r="D133855">
        <v>228405</v>
      </c>
    </row>
    <row r="133856" spans="1:4" x14ac:dyDescent="0.3">
      <c r="A133856">
        <v>249562</v>
      </c>
      <c r="B133856" s="1">
        <v>44382.982792880262</v>
      </c>
      <c r="C133856">
        <v>333534</v>
      </c>
      <c r="D133856">
        <v>407796</v>
      </c>
    </row>
    <row r="133857" spans="1:4" x14ac:dyDescent="0.3">
      <c r="A133857">
        <v>281523</v>
      </c>
      <c r="B133857" s="1">
        <v>44393.081498381878</v>
      </c>
      <c r="C133857">
        <v>333534</v>
      </c>
      <c r="D133857">
        <v>471403</v>
      </c>
    </row>
    <row r="133858" spans="1:4" x14ac:dyDescent="0.3">
      <c r="A133858">
        <v>304627</v>
      </c>
      <c r="B133858" s="1">
        <v>44399.997355987056</v>
      </c>
      <c r="C133858">
        <v>333534</v>
      </c>
      <c r="D133858">
        <v>351192</v>
      </c>
    </row>
    <row r="133859" spans="1:4" x14ac:dyDescent="0.3">
      <c r="A133859">
        <v>330498</v>
      </c>
      <c r="B133859" s="1">
        <v>44407.699621359221</v>
      </c>
      <c r="C133859">
        <v>333534</v>
      </c>
      <c r="D133859">
        <v>347393</v>
      </c>
    </row>
    <row r="133860" spans="1:4" x14ac:dyDescent="0.3">
      <c r="A133860">
        <v>348058</v>
      </c>
      <c r="B133860" s="1">
        <v>44412.236838187702</v>
      </c>
      <c r="C133860">
        <v>333534</v>
      </c>
      <c r="D133860">
        <v>470762</v>
      </c>
    </row>
    <row r="133861" spans="1:4" x14ac:dyDescent="0.3">
      <c r="A133861">
        <v>361127</v>
      </c>
      <c r="B133861" s="1">
        <v>44415.784813989681</v>
      </c>
      <c r="C133861">
        <v>333534</v>
      </c>
      <c r="D133861">
        <v>477565</v>
      </c>
    </row>
    <row r="133862" spans="1:4" x14ac:dyDescent="0.3">
      <c r="A133862">
        <v>393383</v>
      </c>
      <c r="B133862" s="1">
        <v>44425.846870550158</v>
      </c>
      <c r="C133862">
        <v>333534</v>
      </c>
      <c r="D133862">
        <v>105200</v>
      </c>
    </row>
    <row r="133863" spans="1:4" x14ac:dyDescent="0.3">
      <c r="A133863">
        <v>400705</v>
      </c>
      <c r="B133863" s="1">
        <v>44428.672113268607</v>
      </c>
      <c r="C133863">
        <v>333534</v>
      </c>
      <c r="D133863">
        <v>347008</v>
      </c>
    </row>
    <row r="133864" spans="1:4" x14ac:dyDescent="0.3">
      <c r="A133864">
        <v>405676</v>
      </c>
      <c r="B133864" s="1">
        <v>44429.744928802589</v>
      </c>
      <c r="C133864">
        <v>333534</v>
      </c>
      <c r="D133864">
        <v>8501</v>
      </c>
    </row>
    <row r="133865" spans="1:4" x14ac:dyDescent="0.3">
      <c r="A133865">
        <v>123261</v>
      </c>
      <c r="B133865" s="1">
        <v>44346.688999999998</v>
      </c>
      <c r="C133865">
        <v>333540</v>
      </c>
      <c r="D133865">
        <v>21760</v>
      </c>
    </row>
    <row r="133866" spans="1:4" x14ac:dyDescent="0.3">
      <c r="A133866">
        <v>176226</v>
      </c>
      <c r="B133866" s="1">
        <v>44362.604961165045</v>
      </c>
      <c r="C133866">
        <v>333540</v>
      </c>
      <c r="D133866">
        <v>405774</v>
      </c>
    </row>
    <row r="133867" spans="1:4" x14ac:dyDescent="0.3">
      <c r="A133867">
        <v>190442</v>
      </c>
      <c r="B133867" s="1">
        <v>44366.64865048544</v>
      </c>
      <c r="C133867">
        <v>333540</v>
      </c>
      <c r="D133867">
        <v>182984</v>
      </c>
    </row>
    <row r="133868" spans="1:4" x14ac:dyDescent="0.3">
      <c r="A133868">
        <v>208617</v>
      </c>
      <c r="B133868" s="1">
        <v>44371.815317152104</v>
      </c>
      <c r="C133868">
        <v>333540</v>
      </c>
      <c r="D133868">
        <v>56919</v>
      </c>
    </row>
    <row r="133869" spans="1:4" x14ac:dyDescent="0.3">
      <c r="A133869">
        <v>147321</v>
      </c>
      <c r="B133869" s="1">
        <v>44353.874294259469</v>
      </c>
      <c r="C133869">
        <v>333563</v>
      </c>
      <c r="D133869">
        <v>387595</v>
      </c>
    </row>
    <row r="133870" spans="1:4" x14ac:dyDescent="0.3">
      <c r="A133870">
        <v>176671</v>
      </c>
      <c r="B133870" s="1">
        <v>44362.691530744341</v>
      </c>
      <c r="C133870">
        <v>333563</v>
      </c>
      <c r="D133870">
        <v>470762</v>
      </c>
    </row>
    <row r="133871" spans="1:4" x14ac:dyDescent="0.3">
      <c r="A133871">
        <v>208970</v>
      </c>
      <c r="B133871" s="1">
        <v>44371.863051779939</v>
      </c>
      <c r="C133871">
        <v>333563</v>
      </c>
      <c r="D133871">
        <v>158607</v>
      </c>
    </row>
    <row r="133872" spans="1:4" x14ac:dyDescent="0.3">
      <c r="A133872">
        <v>229650</v>
      </c>
      <c r="B133872" s="1">
        <v>44377.452048543695</v>
      </c>
      <c r="C133872">
        <v>333565</v>
      </c>
      <c r="D133872">
        <v>411922</v>
      </c>
    </row>
    <row r="133873" spans="1:4" x14ac:dyDescent="0.3">
      <c r="A133873">
        <v>291652</v>
      </c>
      <c r="B133873" s="1">
        <v>44395.709330097088</v>
      </c>
      <c r="C133873">
        <v>333565</v>
      </c>
      <c r="D133873">
        <v>258219</v>
      </c>
    </row>
    <row r="133874" spans="1:4" x14ac:dyDescent="0.3">
      <c r="A133874">
        <v>327525</v>
      </c>
      <c r="B133874" s="1">
        <v>44406.664022653727</v>
      </c>
      <c r="C133874">
        <v>333565</v>
      </c>
      <c r="D133874">
        <v>158978</v>
      </c>
    </row>
    <row r="133875" spans="1:4" x14ac:dyDescent="0.3">
      <c r="A133875">
        <v>380498</v>
      </c>
      <c r="B133875" s="1">
        <v>44421.924540453074</v>
      </c>
      <c r="C133875">
        <v>333565</v>
      </c>
      <c r="D133875">
        <v>344776</v>
      </c>
    </row>
    <row r="133876" spans="1:4" x14ac:dyDescent="0.3">
      <c r="A133876">
        <v>382137</v>
      </c>
      <c r="B133876" s="1">
        <v>44422.460139158582</v>
      </c>
      <c r="C133876">
        <v>333565</v>
      </c>
      <c r="D133876">
        <v>230507</v>
      </c>
    </row>
    <row r="133877" spans="1:4" x14ac:dyDescent="0.3">
      <c r="A133877">
        <v>387828</v>
      </c>
      <c r="B133877" s="1">
        <v>44423.740074433663</v>
      </c>
      <c r="C133877">
        <v>333565</v>
      </c>
      <c r="D133877">
        <v>199174</v>
      </c>
    </row>
    <row r="133878" spans="1:4" x14ac:dyDescent="0.3">
      <c r="A133878">
        <v>23853</v>
      </c>
      <c r="B133878" s="1">
        <v>44310.646223300973</v>
      </c>
      <c r="C133878">
        <v>333593</v>
      </c>
      <c r="D133878">
        <v>104958</v>
      </c>
    </row>
    <row r="133879" spans="1:4" x14ac:dyDescent="0.3">
      <c r="A133879">
        <v>39598</v>
      </c>
      <c r="B133879" s="1">
        <v>44317.668877022654</v>
      </c>
      <c r="C133879">
        <v>333593</v>
      </c>
      <c r="D133879">
        <v>194335</v>
      </c>
    </row>
    <row r="133880" spans="1:4" x14ac:dyDescent="0.3">
      <c r="A133880">
        <v>57174</v>
      </c>
      <c r="B133880" s="1">
        <v>44325.017059846796</v>
      </c>
      <c r="C133880">
        <v>333593</v>
      </c>
      <c r="D133880">
        <v>154256</v>
      </c>
    </row>
    <row r="133881" spans="1:4" x14ac:dyDescent="0.3">
      <c r="A133881">
        <v>68989</v>
      </c>
      <c r="B133881" s="1">
        <v>44330.055333333337</v>
      </c>
      <c r="C133881">
        <v>333593</v>
      </c>
      <c r="D133881">
        <v>303258</v>
      </c>
    </row>
    <row r="133882" spans="1:4" x14ac:dyDescent="0.3">
      <c r="A133882">
        <v>75029</v>
      </c>
      <c r="B133882" s="1">
        <v>44331.790236245957</v>
      </c>
      <c r="C133882">
        <v>333593</v>
      </c>
      <c r="D133882">
        <v>472712</v>
      </c>
    </row>
    <row r="133883" spans="1:4" x14ac:dyDescent="0.3">
      <c r="A133883">
        <v>95890</v>
      </c>
      <c r="B133883" s="1">
        <v>44338.858197411006</v>
      </c>
      <c r="C133883">
        <v>333593</v>
      </c>
      <c r="D133883">
        <v>185711</v>
      </c>
    </row>
    <row r="133884" spans="1:4" x14ac:dyDescent="0.3">
      <c r="A133884">
        <v>113623</v>
      </c>
      <c r="B133884" s="1">
        <v>44344.751401294503</v>
      </c>
      <c r="C133884">
        <v>333593</v>
      </c>
      <c r="D133884">
        <v>230507</v>
      </c>
    </row>
    <row r="133885" spans="1:4" x14ac:dyDescent="0.3">
      <c r="A133885">
        <v>129324</v>
      </c>
      <c r="B133885" s="1">
        <v>44348.668877022654</v>
      </c>
      <c r="C133885">
        <v>333593</v>
      </c>
      <c r="D133885">
        <v>189009</v>
      </c>
    </row>
    <row r="133886" spans="1:4" x14ac:dyDescent="0.3">
      <c r="A133886">
        <v>163406</v>
      </c>
      <c r="B133886" s="1">
        <v>44359.010333333339</v>
      </c>
      <c r="C133886">
        <v>333593</v>
      </c>
      <c r="D133886">
        <v>121652</v>
      </c>
    </row>
    <row r="133887" spans="1:4" x14ac:dyDescent="0.3">
      <c r="A133887">
        <v>204912</v>
      </c>
      <c r="B133887" s="1">
        <v>44370.712566343042</v>
      </c>
      <c r="C133887">
        <v>333593</v>
      </c>
      <c r="D133887">
        <v>89186</v>
      </c>
    </row>
    <row r="133888" spans="1:4" x14ac:dyDescent="0.3">
      <c r="A133888">
        <v>111093</v>
      </c>
      <c r="B133888" s="1">
        <v>44344.095656957928</v>
      </c>
      <c r="C133888">
        <v>333624</v>
      </c>
      <c r="D133888">
        <v>458081</v>
      </c>
    </row>
    <row r="133889" spans="1:4" x14ac:dyDescent="0.3">
      <c r="A133889">
        <v>143028</v>
      </c>
      <c r="B133889" s="1">
        <v>44352.820576051781</v>
      </c>
      <c r="C133889">
        <v>333624</v>
      </c>
      <c r="D133889">
        <v>182984</v>
      </c>
    </row>
    <row r="133890" spans="1:4" x14ac:dyDescent="0.3">
      <c r="A133890">
        <v>195924</v>
      </c>
      <c r="B133890" s="1">
        <v>44367.77365048544</v>
      </c>
      <c r="C133890">
        <v>333624</v>
      </c>
      <c r="D133890">
        <v>182191</v>
      </c>
    </row>
    <row r="133891" spans="1:4" x14ac:dyDescent="0.3">
      <c r="A133891">
        <v>267434</v>
      </c>
      <c r="B133891" s="1">
        <v>44388.610220064722</v>
      </c>
      <c r="C133891">
        <v>333624</v>
      </c>
      <c r="D133891">
        <v>347008</v>
      </c>
    </row>
    <row r="133892" spans="1:4" x14ac:dyDescent="0.3">
      <c r="A133892">
        <v>285524</v>
      </c>
      <c r="B133892" s="1">
        <v>44394.064088869898</v>
      </c>
      <c r="C133892">
        <v>333624</v>
      </c>
      <c r="D133892">
        <v>436600</v>
      </c>
    </row>
    <row r="133893" spans="1:4" x14ac:dyDescent="0.3">
      <c r="A133893">
        <v>319048</v>
      </c>
      <c r="B133893" s="1">
        <v>44403.704071197411</v>
      </c>
      <c r="C133893">
        <v>333624</v>
      </c>
      <c r="D133893">
        <v>470762</v>
      </c>
    </row>
    <row r="133894" spans="1:4" x14ac:dyDescent="0.3">
      <c r="A133894">
        <v>8049</v>
      </c>
      <c r="B133894" s="1">
        <v>44298.066126213598</v>
      </c>
      <c r="C133894">
        <v>333689</v>
      </c>
      <c r="D133894">
        <v>263296</v>
      </c>
    </row>
    <row r="133895" spans="1:4" x14ac:dyDescent="0.3">
      <c r="A133895">
        <v>8737</v>
      </c>
      <c r="B133895" s="1">
        <v>44299.048326860844</v>
      </c>
      <c r="C133895">
        <v>333689</v>
      </c>
      <c r="D133895">
        <v>133619</v>
      </c>
    </row>
    <row r="133896" spans="1:4" x14ac:dyDescent="0.3">
      <c r="A133896">
        <v>17677</v>
      </c>
      <c r="B133896" s="1">
        <v>44306.986838187702</v>
      </c>
      <c r="C133896">
        <v>333689</v>
      </c>
      <c r="D133896">
        <v>158978</v>
      </c>
    </row>
    <row r="133897" spans="1:4" x14ac:dyDescent="0.3">
      <c r="A133897">
        <v>12676</v>
      </c>
      <c r="B133897" s="1">
        <v>44303.490074433656</v>
      </c>
      <c r="C133897">
        <v>333690</v>
      </c>
      <c r="D133897">
        <v>8805</v>
      </c>
    </row>
    <row r="133898" spans="1:4" x14ac:dyDescent="0.3">
      <c r="A133898">
        <v>18729</v>
      </c>
      <c r="B133898" s="1">
        <v>44307.825025889964</v>
      </c>
      <c r="C133898">
        <v>333690</v>
      </c>
      <c r="D133898">
        <v>411922</v>
      </c>
    </row>
    <row r="133899" spans="1:4" x14ac:dyDescent="0.3">
      <c r="A133899">
        <v>39159</v>
      </c>
      <c r="B133899" s="1">
        <v>44317.567744336571</v>
      </c>
      <c r="C133899">
        <v>333690</v>
      </c>
      <c r="D133899">
        <v>401945</v>
      </c>
    </row>
    <row r="133900" spans="1:4" x14ac:dyDescent="0.3">
      <c r="A133900">
        <v>63870</v>
      </c>
      <c r="B133900" s="1">
        <v>44327.77324595469</v>
      </c>
      <c r="C133900">
        <v>333690</v>
      </c>
      <c r="D133900">
        <v>239565</v>
      </c>
    </row>
    <row r="133901" spans="1:4" x14ac:dyDescent="0.3">
      <c r="A133901">
        <v>65520</v>
      </c>
      <c r="B133901" s="1">
        <v>44328.656741100327</v>
      </c>
      <c r="C133901">
        <v>333690</v>
      </c>
      <c r="D133901">
        <v>153893</v>
      </c>
    </row>
    <row r="133902" spans="1:4" x14ac:dyDescent="0.3">
      <c r="A133902">
        <v>74472</v>
      </c>
      <c r="B133902" s="1">
        <v>44331.700430420715</v>
      </c>
      <c r="C133902">
        <v>333690</v>
      </c>
      <c r="D133902">
        <v>351192</v>
      </c>
    </row>
    <row r="133903" spans="1:4" x14ac:dyDescent="0.3">
      <c r="A133903">
        <v>84621</v>
      </c>
      <c r="B133903" s="1">
        <v>44335.666449838187</v>
      </c>
      <c r="C133903">
        <v>333690</v>
      </c>
      <c r="D133903">
        <v>29267</v>
      </c>
    </row>
    <row r="133904" spans="1:4" x14ac:dyDescent="0.3">
      <c r="A133904">
        <v>97526</v>
      </c>
      <c r="B133904" s="1">
        <v>44339.468977935117</v>
      </c>
      <c r="C133904">
        <v>333690</v>
      </c>
      <c r="D133904">
        <v>429494</v>
      </c>
    </row>
    <row r="133905" spans="1:4" x14ac:dyDescent="0.3">
      <c r="A133905">
        <v>120932</v>
      </c>
      <c r="B133905" s="1">
        <v>44346.058381908624</v>
      </c>
      <c r="C133905">
        <v>333690</v>
      </c>
      <c r="D133905">
        <v>21760</v>
      </c>
    </row>
    <row r="133906" spans="1:4" x14ac:dyDescent="0.3">
      <c r="A133906">
        <v>143848</v>
      </c>
      <c r="B133906" s="1">
        <v>44352.967009491258</v>
      </c>
      <c r="C133906">
        <v>333690</v>
      </c>
      <c r="D133906">
        <v>408587</v>
      </c>
    </row>
    <row r="133907" spans="1:4" x14ac:dyDescent="0.3">
      <c r="A133907">
        <v>147046</v>
      </c>
      <c r="B133907" s="1">
        <v>44353.833116504851</v>
      </c>
      <c r="C133907">
        <v>333690</v>
      </c>
      <c r="D133907">
        <v>108961</v>
      </c>
    </row>
    <row r="133908" spans="1:4" x14ac:dyDescent="0.3">
      <c r="A133908">
        <v>191822</v>
      </c>
      <c r="B133908" s="1">
        <v>44366.812341685232</v>
      </c>
      <c r="C133908">
        <v>333690</v>
      </c>
      <c r="D133908">
        <v>194335</v>
      </c>
    </row>
    <row r="133909" spans="1:4" x14ac:dyDescent="0.3">
      <c r="A133909">
        <v>223919</v>
      </c>
      <c r="B133909" s="1">
        <v>44375.585543689318</v>
      </c>
      <c r="C133909">
        <v>333690</v>
      </c>
      <c r="D133909">
        <v>440811</v>
      </c>
    </row>
    <row r="133910" spans="1:4" x14ac:dyDescent="0.3">
      <c r="A133910">
        <v>250976</v>
      </c>
      <c r="B133910" s="1">
        <v>44383.700430420715</v>
      </c>
      <c r="C133910">
        <v>333690</v>
      </c>
      <c r="D133910">
        <v>115825</v>
      </c>
    </row>
    <row r="133911" spans="1:4" x14ac:dyDescent="0.3">
      <c r="A133911">
        <v>257423</v>
      </c>
      <c r="B133911" s="1">
        <v>44386.512728155343</v>
      </c>
      <c r="C133911">
        <v>333690</v>
      </c>
      <c r="D133911">
        <v>158978</v>
      </c>
    </row>
    <row r="133912" spans="1:4" x14ac:dyDescent="0.3">
      <c r="A133912">
        <v>271104</v>
      </c>
      <c r="B133912" s="1">
        <v>44389.666449838187</v>
      </c>
      <c r="C133912">
        <v>333690</v>
      </c>
      <c r="D133912">
        <v>472712</v>
      </c>
    </row>
    <row r="133913" spans="1:4" x14ac:dyDescent="0.3">
      <c r="A133913">
        <v>341656</v>
      </c>
      <c r="B133913" s="1">
        <v>44409.828262135925</v>
      </c>
      <c r="C133913">
        <v>333690</v>
      </c>
      <c r="D133913">
        <v>357547</v>
      </c>
    </row>
    <row r="133914" spans="1:4" x14ac:dyDescent="0.3">
      <c r="A133914">
        <v>378498</v>
      </c>
      <c r="B133914" s="1">
        <v>44421.630851132686</v>
      </c>
      <c r="C133914">
        <v>333690</v>
      </c>
      <c r="D133914">
        <v>43927</v>
      </c>
    </row>
    <row r="133915" spans="1:4" x14ac:dyDescent="0.3">
      <c r="A133915">
        <v>389621</v>
      </c>
      <c r="B133915" s="1">
        <v>44424.509491909383</v>
      </c>
      <c r="C133915">
        <v>333690</v>
      </c>
      <c r="D133915">
        <v>250679</v>
      </c>
    </row>
    <row r="133916" spans="1:4" x14ac:dyDescent="0.3">
      <c r="A133916">
        <v>394131</v>
      </c>
      <c r="B133916" s="1">
        <v>44426.322</v>
      </c>
      <c r="C133916">
        <v>333690</v>
      </c>
      <c r="D133916">
        <v>347393</v>
      </c>
    </row>
    <row r="133917" spans="1:4" x14ac:dyDescent="0.3">
      <c r="A133917">
        <v>409133</v>
      </c>
      <c r="B133917" s="1">
        <v>44430.648121585742</v>
      </c>
      <c r="C133917">
        <v>333690</v>
      </c>
      <c r="D133917">
        <v>394819</v>
      </c>
    </row>
    <row r="133918" spans="1:4" x14ac:dyDescent="0.3">
      <c r="A133918">
        <v>228166</v>
      </c>
      <c r="B133918" s="1">
        <v>44376.785381877024</v>
      </c>
      <c r="C133918">
        <v>333713</v>
      </c>
      <c r="D133918">
        <v>411922</v>
      </c>
    </row>
    <row r="133919" spans="1:4" x14ac:dyDescent="0.3">
      <c r="A133919">
        <v>235986</v>
      </c>
      <c r="B133919" s="1">
        <v>44379.657550161814</v>
      </c>
      <c r="C133919">
        <v>333713</v>
      </c>
      <c r="D133919">
        <v>371668</v>
      </c>
    </row>
    <row r="133920" spans="1:4" x14ac:dyDescent="0.3">
      <c r="A133920">
        <v>245972</v>
      </c>
      <c r="B133920" s="1">
        <v>44381.775673139164</v>
      </c>
      <c r="C133920">
        <v>333713</v>
      </c>
      <c r="D133920">
        <v>305103</v>
      </c>
    </row>
    <row r="133921" spans="1:4" x14ac:dyDescent="0.3">
      <c r="A133921">
        <v>330670</v>
      </c>
      <c r="B133921" s="1">
        <v>44407.725511326862</v>
      </c>
      <c r="C133921">
        <v>333713</v>
      </c>
      <c r="D133921">
        <v>88863</v>
      </c>
    </row>
    <row r="133922" spans="1:4" x14ac:dyDescent="0.3">
      <c r="A133922">
        <v>389036</v>
      </c>
      <c r="B133922" s="1">
        <v>44423.966032898956</v>
      </c>
      <c r="C133922">
        <v>333713</v>
      </c>
      <c r="D133922">
        <v>439981</v>
      </c>
    </row>
    <row r="133923" spans="1:4" x14ac:dyDescent="0.3">
      <c r="A133923">
        <v>396109</v>
      </c>
      <c r="B133923" s="1">
        <v>44426.8873236246</v>
      </c>
      <c r="C133923">
        <v>333713</v>
      </c>
      <c r="D133923">
        <v>473327</v>
      </c>
    </row>
    <row r="133924" spans="1:4" x14ac:dyDescent="0.3">
      <c r="A133924">
        <v>406731</v>
      </c>
      <c r="B133924" s="1">
        <v>44429.901886731393</v>
      </c>
      <c r="C133924">
        <v>333713</v>
      </c>
      <c r="D133924">
        <v>230507</v>
      </c>
    </row>
    <row r="133925" spans="1:4" x14ac:dyDescent="0.3">
      <c r="A133925">
        <v>420450</v>
      </c>
      <c r="B133925" s="1">
        <v>44434.819362459551</v>
      </c>
      <c r="C133925">
        <v>333713</v>
      </c>
      <c r="D133925">
        <v>258219</v>
      </c>
    </row>
    <row r="133926" spans="1:4" x14ac:dyDescent="0.3">
      <c r="A133926">
        <v>27347</v>
      </c>
      <c r="B133926" s="1">
        <v>44311.772841423946</v>
      </c>
      <c r="C133926">
        <v>333738</v>
      </c>
      <c r="D133926">
        <v>43697</v>
      </c>
    </row>
    <row r="133927" spans="1:4" x14ac:dyDescent="0.3">
      <c r="A133927">
        <v>34161</v>
      </c>
      <c r="B133927" s="1">
        <v>44315.758278317153</v>
      </c>
      <c r="C133927">
        <v>333738</v>
      </c>
      <c r="D133927">
        <v>123413</v>
      </c>
    </row>
    <row r="133928" spans="1:4" x14ac:dyDescent="0.3">
      <c r="A133928">
        <v>38383</v>
      </c>
      <c r="B133928" s="1">
        <v>44317.157170323801</v>
      </c>
      <c r="C133928">
        <v>333738</v>
      </c>
      <c r="D133928">
        <v>258219</v>
      </c>
    </row>
    <row r="133929" spans="1:4" x14ac:dyDescent="0.3">
      <c r="A133929">
        <v>44520</v>
      </c>
      <c r="B133929" s="1">
        <v>44319.625592233009</v>
      </c>
      <c r="C133929">
        <v>333738</v>
      </c>
      <c r="D133929">
        <v>158978</v>
      </c>
    </row>
    <row r="133930" spans="1:4" x14ac:dyDescent="0.3">
      <c r="A133930">
        <v>63108</v>
      </c>
      <c r="B133930" s="1">
        <v>44327.573812297735</v>
      </c>
      <c r="C133930">
        <v>333738</v>
      </c>
      <c r="D133930">
        <v>16360</v>
      </c>
    </row>
    <row r="133931" spans="1:4" x14ac:dyDescent="0.3">
      <c r="A133931">
        <v>24107</v>
      </c>
      <c r="B133931" s="1">
        <v>44310.694362459551</v>
      </c>
      <c r="C133931">
        <v>333766</v>
      </c>
      <c r="D133931">
        <v>411922</v>
      </c>
    </row>
    <row r="133932" spans="1:4" x14ac:dyDescent="0.3">
      <c r="A133932">
        <v>70320</v>
      </c>
      <c r="B133932" s="1">
        <v>44330.665333333338</v>
      </c>
      <c r="C133932">
        <v>333766</v>
      </c>
      <c r="D133932">
        <v>380039</v>
      </c>
    </row>
    <row r="133933" spans="1:4" x14ac:dyDescent="0.3">
      <c r="A133933">
        <v>84364</v>
      </c>
      <c r="B133933" s="1">
        <v>44335.595656957928</v>
      </c>
      <c r="C133933">
        <v>333766</v>
      </c>
      <c r="D133933">
        <v>406258</v>
      </c>
    </row>
    <row r="133934" spans="1:4" x14ac:dyDescent="0.3">
      <c r="A133934">
        <v>96239</v>
      </c>
      <c r="B133934" s="1">
        <v>44338.926328318128</v>
      </c>
      <c r="C133934">
        <v>333766</v>
      </c>
      <c r="D133934">
        <v>473327</v>
      </c>
    </row>
    <row r="133935" spans="1:4" x14ac:dyDescent="0.3">
      <c r="A133935">
        <v>193605</v>
      </c>
      <c r="B133935" s="1">
        <v>44367.288213592234</v>
      </c>
      <c r="C133935">
        <v>333766</v>
      </c>
      <c r="D133935">
        <v>241927</v>
      </c>
    </row>
    <row r="133936" spans="1:4" x14ac:dyDescent="0.3">
      <c r="A133936">
        <v>219196</v>
      </c>
      <c r="B133936" s="1">
        <v>44374.329325235754</v>
      </c>
      <c r="C133936">
        <v>333766</v>
      </c>
      <c r="D133936">
        <v>230507</v>
      </c>
    </row>
    <row r="133937" spans="1:4" x14ac:dyDescent="0.3">
      <c r="A133937">
        <v>229904</v>
      </c>
      <c r="B133937" s="1">
        <v>44377.537404530747</v>
      </c>
      <c r="C133937">
        <v>333766</v>
      </c>
      <c r="D133937">
        <v>343626</v>
      </c>
    </row>
    <row r="133938" spans="1:4" x14ac:dyDescent="0.3">
      <c r="A133938">
        <v>262271</v>
      </c>
      <c r="B133938" s="1">
        <v>44387.500187702266</v>
      </c>
      <c r="C133938">
        <v>333766</v>
      </c>
      <c r="D133938">
        <v>347008</v>
      </c>
    </row>
    <row r="133939" spans="1:4" x14ac:dyDescent="0.3">
      <c r="A133939">
        <v>294216</v>
      </c>
      <c r="B133939" s="1">
        <v>44396.639346278316</v>
      </c>
      <c r="C133939">
        <v>333766</v>
      </c>
      <c r="D133939">
        <v>405774</v>
      </c>
    </row>
    <row r="133940" spans="1:4" x14ac:dyDescent="0.3">
      <c r="A133940">
        <v>318170</v>
      </c>
      <c r="B133940" s="1">
        <v>44403.556822006474</v>
      </c>
      <c r="C133940">
        <v>333766</v>
      </c>
      <c r="D133940">
        <v>251574</v>
      </c>
    </row>
    <row r="133941" spans="1:4" x14ac:dyDescent="0.3">
      <c r="A133941">
        <v>327730</v>
      </c>
      <c r="B133941" s="1">
        <v>44406.694362459551</v>
      </c>
      <c r="C133941">
        <v>333766</v>
      </c>
      <c r="D133941">
        <v>109410</v>
      </c>
    </row>
    <row r="133942" spans="1:4" x14ac:dyDescent="0.3">
      <c r="A133942">
        <v>11901</v>
      </c>
      <c r="B133942" s="1">
        <v>44302.828262135925</v>
      </c>
      <c r="C133942">
        <v>333773</v>
      </c>
      <c r="D133942">
        <v>74862</v>
      </c>
    </row>
    <row r="133943" spans="1:4" x14ac:dyDescent="0.3">
      <c r="A133943">
        <v>84581</v>
      </c>
      <c r="B133943" s="1">
        <v>44335.6583592233</v>
      </c>
      <c r="C133943">
        <v>333773</v>
      </c>
      <c r="D133943">
        <v>122982</v>
      </c>
    </row>
    <row r="133944" spans="1:4" x14ac:dyDescent="0.3">
      <c r="A133944">
        <v>140206</v>
      </c>
      <c r="B133944" s="1">
        <v>44352.131656849881</v>
      </c>
      <c r="C133944">
        <v>333773</v>
      </c>
      <c r="D133944">
        <v>183290</v>
      </c>
    </row>
    <row r="133945" spans="1:4" x14ac:dyDescent="0.3">
      <c r="A133945">
        <v>173383</v>
      </c>
      <c r="B133945" s="1">
        <v>44361.551563106797</v>
      </c>
      <c r="C133945">
        <v>333773</v>
      </c>
      <c r="D133945">
        <v>266896</v>
      </c>
    </row>
    <row r="133946" spans="1:4" x14ac:dyDescent="0.3">
      <c r="A133946">
        <v>206667</v>
      </c>
      <c r="B133946" s="1">
        <v>44371.307999999997</v>
      </c>
      <c r="C133946">
        <v>333773</v>
      </c>
      <c r="D133946">
        <v>394154</v>
      </c>
    </row>
    <row r="133947" spans="1:4" x14ac:dyDescent="0.3">
      <c r="A133947">
        <v>224026</v>
      </c>
      <c r="B133947" s="1">
        <v>44375.609815533979</v>
      </c>
      <c r="C133947">
        <v>333773</v>
      </c>
      <c r="D133947">
        <v>233494</v>
      </c>
    </row>
    <row r="133948" spans="1:4" x14ac:dyDescent="0.3">
      <c r="A133948">
        <v>253215</v>
      </c>
      <c r="B133948" s="1">
        <v>44384.723084142395</v>
      </c>
      <c r="C133948">
        <v>333773</v>
      </c>
      <c r="D133948">
        <v>313862</v>
      </c>
    </row>
    <row r="133949" spans="1:4" x14ac:dyDescent="0.3">
      <c r="A133949">
        <v>255403</v>
      </c>
      <c r="B133949" s="1">
        <v>44385.693957928801</v>
      </c>
      <c r="C133949">
        <v>333773</v>
      </c>
      <c r="D133949">
        <v>242428</v>
      </c>
    </row>
    <row r="133950" spans="1:4" x14ac:dyDescent="0.3">
      <c r="A133950">
        <v>310220</v>
      </c>
      <c r="B133950" s="1">
        <v>44401.555619983519</v>
      </c>
      <c r="C133950">
        <v>333773</v>
      </c>
      <c r="D133950">
        <v>441562</v>
      </c>
    </row>
    <row r="133951" spans="1:4" x14ac:dyDescent="0.3">
      <c r="A133951">
        <v>319488</v>
      </c>
      <c r="B133951" s="1">
        <v>44403.760300970876</v>
      </c>
      <c r="C133951">
        <v>333773</v>
      </c>
      <c r="D133951">
        <v>258251</v>
      </c>
    </row>
    <row r="133952" spans="1:4" x14ac:dyDescent="0.3">
      <c r="A133952">
        <v>349356</v>
      </c>
      <c r="B133952" s="1">
        <v>44412.734411003235</v>
      </c>
      <c r="C133952">
        <v>333773</v>
      </c>
      <c r="D133952">
        <v>244574</v>
      </c>
    </row>
    <row r="133953" spans="1:4" x14ac:dyDescent="0.3">
      <c r="A133953">
        <v>421258</v>
      </c>
      <c r="B133953" s="1">
        <v>44435.549944983817</v>
      </c>
      <c r="C133953">
        <v>333773</v>
      </c>
      <c r="D133953">
        <v>138209</v>
      </c>
    </row>
    <row r="133954" spans="1:4" x14ac:dyDescent="0.3">
      <c r="A133954">
        <v>128145</v>
      </c>
      <c r="B133954" s="1">
        <v>44347.976320388349</v>
      </c>
      <c r="C133954">
        <v>333824</v>
      </c>
      <c r="D133954">
        <v>125006</v>
      </c>
    </row>
    <row r="133955" spans="1:4" x14ac:dyDescent="0.3">
      <c r="A133955">
        <v>130149</v>
      </c>
      <c r="B133955" s="1">
        <v>44348.830689320392</v>
      </c>
      <c r="C133955">
        <v>333824</v>
      </c>
      <c r="D133955">
        <v>37644</v>
      </c>
    </row>
    <row r="133956" spans="1:4" x14ac:dyDescent="0.3">
      <c r="A133956">
        <v>146294</v>
      </c>
      <c r="B133956" s="1">
        <v>44353.717420711975</v>
      </c>
      <c r="C133956">
        <v>333824</v>
      </c>
      <c r="D133956">
        <v>411922</v>
      </c>
    </row>
    <row r="133957" spans="1:4" x14ac:dyDescent="0.3">
      <c r="A133957">
        <v>151844</v>
      </c>
      <c r="B133957" s="1">
        <v>44355.702857605182</v>
      </c>
      <c r="C133957">
        <v>333824</v>
      </c>
      <c r="D133957">
        <v>120139</v>
      </c>
    </row>
    <row r="133958" spans="1:4" x14ac:dyDescent="0.3">
      <c r="A133958">
        <v>153175</v>
      </c>
      <c r="B133958" s="1">
        <v>44355.952048543695</v>
      </c>
      <c r="C133958">
        <v>333824</v>
      </c>
      <c r="D133958">
        <v>36375</v>
      </c>
    </row>
    <row r="133959" spans="1:4" x14ac:dyDescent="0.3">
      <c r="A133959">
        <v>160366</v>
      </c>
      <c r="B133959" s="1">
        <v>44358.601333333332</v>
      </c>
      <c r="C133959">
        <v>333824</v>
      </c>
      <c r="D133959">
        <v>20534</v>
      </c>
    </row>
    <row r="133960" spans="1:4" x14ac:dyDescent="0.3">
      <c r="A133960">
        <v>207443</v>
      </c>
      <c r="B133960" s="1">
        <v>44371.6300420712</v>
      </c>
      <c r="C133960">
        <v>333824</v>
      </c>
      <c r="D133960">
        <v>218028</v>
      </c>
    </row>
    <row r="133961" spans="1:4" x14ac:dyDescent="0.3">
      <c r="A133961">
        <v>248428</v>
      </c>
      <c r="B133961" s="1">
        <v>44382.714184466022</v>
      </c>
      <c r="C133961">
        <v>333824</v>
      </c>
      <c r="D133961">
        <v>250679</v>
      </c>
    </row>
    <row r="133962" spans="1:4" x14ac:dyDescent="0.3">
      <c r="A133962">
        <v>253918</v>
      </c>
      <c r="B133962" s="1">
        <v>44384.840398058252</v>
      </c>
      <c r="C133962">
        <v>333824</v>
      </c>
      <c r="D133962">
        <v>76511</v>
      </c>
    </row>
    <row r="133963" spans="1:4" x14ac:dyDescent="0.3">
      <c r="A133963">
        <v>342390</v>
      </c>
      <c r="B133963" s="1">
        <v>44409.989265372169</v>
      </c>
      <c r="C133963">
        <v>333824</v>
      </c>
      <c r="D133963">
        <v>170185</v>
      </c>
    </row>
    <row r="133964" spans="1:4" x14ac:dyDescent="0.3">
      <c r="A133964">
        <v>371630</v>
      </c>
      <c r="B133964" s="1">
        <v>44418.88570550162</v>
      </c>
      <c r="C133964">
        <v>333824</v>
      </c>
      <c r="D133964">
        <v>350756</v>
      </c>
    </row>
    <row r="133965" spans="1:4" x14ac:dyDescent="0.3">
      <c r="A133965">
        <v>392309</v>
      </c>
      <c r="B133965" s="1">
        <v>44425.613860841426</v>
      </c>
      <c r="C133965">
        <v>333824</v>
      </c>
      <c r="D133965">
        <v>317329</v>
      </c>
    </row>
    <row r="133966" spans="1:4" x14ac:dyDescent="0.3">
      <c r="A133966">
        <v>209787</v>
      </c>
      <c r="B133966" s="1">
        <v>44372.218999999997</v>
      </c>
      <c r="C133966">
        <v>333838</v>
      </c>
      <c r="D133966">
        <v>343491</v>
      </c>
    </row>
    <row r="133967" spans="1:4" x14ac:dyDescent="0.3">
      <c r="A133967">
        <v>226710</v>
      </c>
      <c r="B133967" s="1">
        <v>44376.551563106797</v>
      </c>
      <c r="C133967">
        <v>333838</v>
      </c>
      <c r="D133967">
        <v>437341</v>
      </c>
    </row>
    <row r="133968" spans="1:4" x14ac:dyDescent="0.3">
      <c r="A133968">
        <v>271066</v>
      </c>
      <c r="B133968" s="1">
        <v>44389.663213592234</v>
      </c>
      <c r="C133968">
        <v>333838</v>
      </c>
      <c r="D133968">
        <v>250679</v>
      </c>
    </row>
    <row r="133969" spans="1:4" x14ac:dyDescent="0.3">
      <c r="A133969">
        <v>277744</v>
      </c>
      <c r="B133969" s="1">
        <v>44391.794281553397</v>
      </c>
      <c r="C133969">
        <v>333838</v>
      </c>
      <c r="D133969">
        <v>285141</v>
      </c>
    </row>
    <row r="133970" spans="1:4" x14ac:dyDescent="0.3">
      <c r="A133970">
        <v>322190</v>
      </c>
      <c r="B133970" s="1">
        <v>44404.795899676377</v>
      </c>
      <c r="C133970">
        <v>333838</v>
      </c>
      <c r="D133970">
        <v>205718</v>
      </c>
    </row>
    <row r="133971" spans="1:4" x14ac:dyDescent="0.3">
      <c r="A133971">
        <v>360499</v>
      </c>
      <c r="B133971" s="1">
        <v>44415.714993527508</v>
      </c>
      <c r="C133971">
        <v>333838</v>
      </c>
      <c r="D133971">
        <v>470762</v>
      </c>
    </row>
    <row r="133972" spans="1:4" x14ac:dyDescent="0.3">
      <c r="A133972">
        <v>367627</v>
      </c>
      <c r="B133972" s="1">
        <v>44417.638941747573</v>
      </c>
      <c r="C133972">
        <v>333838</v>
      </c>
      <c r="D133972">
        <v>469849</v>
      </c>
    </row>
    <row r="133973" spans="1:4" x14ac:dyDescent="0.3">
      <c r="A133973">
        <v>391021</v>
      </c>
      <c r="B133973" s="1">
        <v>44424.823407766991</v>
      </c>
      <c r="C133973">
        <v>333838</v>
      </c>
      <c r="D133973">
        <v>411922</v>
      </c>
    </row>
    <row r="133974" spans="1:4" x14ac:dyDescent="0.3">
      <c r="A133974">
        <v>29593</v>
      </c>
      <c r="B133974" s="1">
        <v>44313.373569579293</v>
      </c>
      <c r="C133974">
        <v>333878</v>
      </c>
      <c r="D133974">
        <v>347008</v>
      </c>
    </row>
    <row r="133975" spans="1:4" x14ac:dyDescent="0.3">
      <c r="A133975">
        <v>64743</v>
      </c>
      <c r="B133975" s="1">
        <v>44328.360624595472</v>
      </c>
      <c r="C133975">
        <v>333878</v>
      </c>
      <c r="D133975">
        <v>49732</v>
      </c>
    </row>
    <row r="133976" spans="1:4" x14ac:dyDescent="0.3">
      <c r="A133976">
        <v>74099</v>
      </c>
      <c r="B133976" s="1">
        <v>44331.6583592233</v>
      </c>
      <c r="C133976">
        <v>333878</v>
      </c>
      <c r="D133976">
        <v>11448</v>
      </c>
    </row>
    <row r="133977" spans="1:4" x14ac:dyDescent="0.3">
      <c r="A133977">
        <v>98396</v>
      </c>
      <c r="B133977" s="1">
        <v>44339.634087378647</v>
      </c>
      <c r="C133977">
        <v>333878</v>
      </c>
      <c r="D133977">
        <v>54739</v>
      </c>
    </row>
    <row r="133978" spans="1:4" x14ac:dyDescent="0.3">
      <c r="A133978">
        <v>111633</v>
      </c>
      <c r="B133978" s="1">
        <v>44344.470656957928</v>
      </c>
      <c r="C133978">
        <v>333878</v>
      </c>
      <c r="D133978">
        <v>250524</v>
      </c>
    </row>
    <row r="133979" spans="1:4" x14ac:dyDescent="0.3">
      <c r="A133979">
        <v>113344</v>
      </c>
      <c r="B133979" s="1">
        <v>44344.724333333339</v>
      </c>
      <c r="C133979">
        <v>333878</v>
      </c>
      <c r="D133979">
        <v>154256</v>
      </c>
    </row>
    <row r="133980" spans="1:4" x14ac:dyDescent="0.3">
      <c r="A133980">
        <v>116840</v>
      </c>
      <c r="B133980" s="1">
        <v>44345.462566343042</v>
      </c>
      <c r="C133980">
        <v>333878</v>
      </c>
      <c r="D133980">
        <v>301772</v>
      </c>
    </row>
    <row r="133981" spans="1:4" x14ac:dyDescent="0.3">
      <c r="A133981">
        <v>160082</v>
      </c>
      <c r="B133981" s="1">
        <v>44358.564508090618</v>
      </c>
      <c r="C133981">
        <v>333878</v>
      </c>
      <c r="D133981">
        <v>471403</v>
      </c>
    </row>
    <row r="133982" spans="1:4" x14ac:dyDescent="0.3">
      <c r="A133982">
        <v>173543</v>
      </c>
      <c r="B133982" s="1">
        <v>44361.596870550165</v>
      </c>
      <c r="C133982">
        <v>333878</v>
      </c>
      <c r="D133982">
        <v>472712</v>
      </c>
    </row>
    <row r="133983" spans="1:4" x14ac:dyDescent="0.3">
      <c r="A133983">
        <v>181503</v>
      </c>
      <c r="B133983" s="1">
        <v>44364.603343042072</v>
      </c>
      <c r="C133983">
        <v>333878</v>
      </c>
      <c r="D133983">
        <v>250679</v>
      </c>
    </row>
    <row r="133984" spans="1:4" x14ac:dyDescent="0.3">
      <c r="A133984">
        <v>184887</v>
      </c>
      <c r="B133984" s="1">
        <v>44365.559653721684</v>
      </c>
      <c r="C133984">
        <v>333878</v>
      </c>
      <c r="D133984">
        <v>241927</v>
      </c>
    </row>
    <row r="133985" spans="1:4" x14ac:dyDescent="0.3">
      <c r="A133985">
        <v>194327</v>
      </c>
      <c r="B133985" s="1">
        <v>44367.537000000004</v>
      </c>
      <c r="C133985">
        <v>333878</v>
      </c>
      <c r="D133985">
        <v>411922</v>
      </c>
    </row>
    <row r="133986" spans="1:4" x14ac:dyDescent="0.3">
      <c r="A133986">
        <v>213574</v>
      </c>
      <c r="B133986" s="1">
        <v>44373.114597003085</v>
      </c>
      <c r="C133986">
        <v>333878</v>
      </c>
      <c r="D133986">
        <v>177852</v>
      </c>
    </row>
    <row r="133987" spans="1:4" x14ac:dyDescent="0.3">
      <c r="A133987">
        <v>10144</v>
      </c>
      <c r="B133987" s="1">
        <v>44300.91523624595</v>
      </c>
      <c r="C133987">
        <v>333895</v>
      </c>
      <c r="D133987">
        <v>293657</v>
      </c>
    </row>
    <row r="133988" spans="1:4" x14ac:dyDescent="0.3">
      <c r="A133988">
        <v>16459</v>
      </c>
      <c r="B133988" s="1">
        <v>44305.774459546927</v>
      </c>
      <c r="C133988">
        <v>333895</v>
      </c>
      <c r="D133988">
        <v>411922</v>
      </c>
    </row>
    <row r="133989" spans="1:4" x14ac:dyDescent="0.3">
      <c r="A133989">
        <v>120315</v>
      </c>
      <c r="B133989" s="1">
        <v>44345.890155339803</v>
      </c>
      <c r="C133989">
        <v>333899</v>
      </c>
      <c r="D133989">
        <v>425360</v>
      </c>
    </row>
    <row r="133990" spans="1:4" x14ac:dyDescent="0.3">
      <c r="A133990">
        <v>146773</v>
      </c>
      <c r="B133990" s="1">
        <v>44353.790124210333</v>
      </c>
      <c r="C133990">
        <v>333899</v>
      </c>
      <c r="D133990">
        <v>215243</v>
      </c>
    </row>
    <row r="133991" spans="1:4" x14ac:dyDescent="0.3">
      <c r="A133991">
        <v>149926</v>
      </c>
      <c r="B133991" s="1">
        <v>44354.857792880262</v>
      </c>
      <c r="C133991">
        <v>333899</v>
      </c>
      <c r="D133991">
        <v>411922</v>
      </c>
    </row>
    <row r="133992" spans="1:4" x14ac:dyDescent="0.3">
      <c r="A133992">
        <v>162716</v>
      </c>
      <c r="B133992" s="1">
        <v>44358.885300970876</v>
      </c>
      <c r="C133992">
        <v>333899</v>
      </c>
      <c r="D133992">
        <v>470762</v>
      </c>
    </row>
    <row r="133993" spans="1:4" x14ac:dyDescent="0.3">
      <c r="A133993">
        <v>171056</v>
      </c>
      <c r="B133993" s="1">
        <v>44360.670090614884</v>
      </c>
      <c r="C133993">
        <v>333899</v>
      </c>
      <c r="D133993">
        <v>433840</v>
      </c>
    </row>
    <row r="133994" spans="1:4" x14ac:dyDescent="0.3">
      <c r="A133994">
        <v>203145</v>
      </c>
      <c r="B133994" s="1">
        <v>44369.930608414237</v>
      </c>
      <c r="C133994">
        <v>333899</v>
      </c>
      <c r="D133994">
        <v>473327</v>
      </c>
    </row>
    <row r="133995" spans="1:4" x14ac:dyDescent="0.3">
      <c r="A133995">
        <v>209232</v>
      </c>
      <c r="B133995" s="1">
        <v>44371.919281553397</v>
      </c>
      <c r="C133995">
        <v>333899</v>
      </c>
      <c r="D133995">
        <v>351192</v>
      </c>
    </row>
    <row r="133996" spans="1:4" x14ac:dyDescent="0.3">
      <c r="A133996">
        <v>223894</v>
      </c>
      <c r="B133996" s="1">
        <v>44375.581093851135</v>
      </c>
      <c r="C133996">
        <v>333899</v>
      </c>
      <c r="D133996">
        <v>297541</v>
      </c>
    </row>
    <row r="133997" spans="1:4" x14ac:dyDescent="0.3">
      <c r="A133997">
        <v>239587</v>
      </c>
      <c r="B133997" s="1">
        <v>44380.446577349161</v>
      </c>
      <c r="C133997">
        <v>333899</v>
      </c>
      <c r="D133997">
        <v>394819</v>
      </c>
    </row>
    <row r="133998" spans="1:4" x14ac:dyDescent="0.3">
      <c r="A133998">
        <v>330770</v>
      </c>
      <c r="B133998" s="1">
        <v>44407.736433656959</v>
      </c>
      <c r="C133998">
        <v>333899</v>
      </c>
      <c r="D133998">
        <v>154256</v>
      </c>
    </row>
    <row r="133999" spans="1:4" x14ac:dyDescent="0.3">
      <c r="A133999">
        <v>336863</v>
      </c>
      <c r="B133999" s="1">
        <v>44408.835139158575</v>
      </c>
      <c r="C133999">
        <v>333899</v>
      </c>
      <c r="D133999">
        <v>182984</v>
      </c>
    </row>
    <row r="134000" spans="1:4" x14ac:dyDescent="0.3">
      <c r="A134000">
        <v>373608</v>
      </c>
      <c r="B134000" s="1">
        <v>44419.775268608413</v>
      </c>
      <c r="C134000">
        <v>333899</v>
      </c>
      <c r="D134000">
        <v>212741</v>
      </c>
    </row>
    <row r="134001" spans="1:4" x14ac:dyDescent="0.3">
      <c r="A134001">
        <v>405153</v>
      </c>
      <c r="B134001" s="1">
        <v>44429.64581877023</v>
      </c>
      <c r="C134001">
        <v>333899</v>
      </c>
      <c r="D134001">
        <v>294091</v>
      </c>
    </row>
    <row r="134002" spans="1:4" x14ac:dyDescent="0.3">
      <c r="A134002">
        <v>124832</v>
      </c>
      <c r="B134002" s="1">
        <v>44346.874202703941</v>
      </c>
      <c r="C134002">
        <v>333912</v>
      </c>
      <c r="D134002">
        <v>341333</v>
      </c>
    </row>
    <row r="134003" spans="1:4" x14ac:dyDescent="0.3">
      <c r="A134003">
        <v>132858</v>
      </c>
      <c r="B134003" s="1">
        <v>44349.946789644011</v>
      </c>
      <c r="C134003">
        <v>333912</v>
      </c>
      <c r="D134003">
        <v>129210</v>
      </c>
    </row>
    <row r="134004" spans="1:4" x14ac:dyDescent="0.3">
      <c r="A134004">
        <v>162870</v>
      </c>
      <c r="B134004" s="1">
        <v>44358.91280906149</v>
      </c>
      <c r="C134004">
        <v>333912</v>
      </c>
      <c r="D134004">
        <v>250679</v>
      </c>
    </row>
    <row r="134005" spans="1:4" x14ac:dyDescent="0.3">
      <c r="A134005">
        <v>193452</v>
      </c>
      <c r="B134005" s="1">
        <v>44367.224000000002</v>
      </c>
      <c r="C134005">
        <v>333912</v>
      </c>
      <c r="D134005">
        <v>160701</v>
      </c>
    </row>
    <row r="134006" spans="1:4" x14ac:dyDescent="0.3">
      <c r="A134006">
        <v>204038</v>
      </c>
      <c r="B134006" s="1">
        <v>44370.538</v>
      </c>
      <c r="C134006">
        <v>333912</v>
      </c>
      <c r="D134006">
        <v>347393</v>
      </c>
    </row>
    <row r="134007" spans="1:4" x14ac:dyDescent="0.3">
      <c r="A134007">
        <v>211013</v>
      </c>
      <c r="B134007" s="1">
        <v>44372.63287378641</v>
      </c>
      <c r="C134007">
        <v>333912</v>
      </c>
      <c r="D134007">
        <v>411922</v>
      </c>
    </row>
    <row r="134008" spans="1:4" x14ac:dyDescent="0.3">
      <c r="A134008">
        <v>263841</v>
      </c>
      <c r="B134008" s="1">
        <v>44387.723488673138</v>
      </c>
      <c r="C134008">
        <v>333912</v>
      </c>
      <c r="D134008">
        <v>230507</v>
      </c>
    </row>
    <row r="134009" spans="1:4" x14ac:dyDescent="0.3">
      <c r="A134009">
        <v>268970</v>
      </c>
      <c r="B134009" s="1">
        <v>44388.839993527508</v>
      </c>
      <c r="C134009">
        <v>333912</v>
      </c>
      <c r="D134009">
        <v>438697</v>
      </c>
    </row>
    <row r="134010" spans="1:4" x14ac:dyDescent="0.3">
      <c r="A134010">
        <v>287666</v>
      </c>
      <c r="B134010" s="1">
        <v>44394.64581877023</v>
      </c>
      <c r="C134010">
        <v>333912</v>
      </c>
      <c r="D134010">
        <v>324991</v>
      </c>
    </row>
    <row r="134011" spans="1:4" x14ac:dyDescent="0.3">
      <c r="A134011">
        <v>279925</v>
      </c>
      <c r="B134011" s="1">
        <v>44392.651077669907</v>
      </c>
      <c r="C134011">
        <v>333921</v>
      </c>
      <c r="D134011">
        <v>81226</v>
      </c>
    </row>
    <row r="134012" spans="1:4" x14ac:dyDescent="0.3">
      <c r="A134012">
        <v>282857</v>
      </c>
      <c r="B134012" s="1">
        <v>44393.628423948219</v>
      </c>
      <c r="C134012">
        <v>333921</v>
      </c>
      <c r="D134012">
        <v>82901</v>
      </c>
    </row>
    <row r="134013" spans="1:4" x14ac:dyDescent="0.3">
      <c r="A134013">
        <v>304269</v>
      </c>
      <c r="B134013" s="1">
        <v>44399.892177993534</v>
      </c>
      <c r="C134013">
        <v>333921</v>
      </c>
      <c r="D134013">
        <v>396686</v>
      </c>
    </row>
    <row r="134014" spans="1:4" x14ac:dyDescent="0.3">
      <c r="A134014">
        <v>328573</v>
      </c>
      <c r="B134014" s="1">
        <v>44406.971466019422</v>
      </c>
      <c r="C134014">
        <v>333921</v>
      </c>
      <c r="D134014">
        <v>411922</v>
      </c>
    </row>
    <row r="134015" spans="1:4" x14ac:dyDescent="0.3">
      <c r="A134015">
        <v>331603</v>
      </c>
      <c r="B134015" s="1">
        <v>44407.820980582524</v>
      </c>
      <c r="C134015">
        <v>333921</v>
      </c>
      <c r="D134015">
        <v>261180</v>
      </c>
    </row>
    <row r="134016" spans="1:4" x14ac:dyDescent="0.3">
      <c r="A134016">
        <v>336290</v>
      </c>
      <c r="B134016" s="1">
        <v>44408.75949190939</v>
      </c>
      <c r="C134016">
        <v>333921</v>
      </c>
      <c r="D134016">
        <v>381626</v>
      </c>
    </row>
    <row r="134017" spans="1:4" x14ac:dyDescent="0.3">
      <c r="A134017">
        <v>350211</v>
      </c>
      <c r="B134017" s="1">
        <v>44412.827453074438</v>
      </c>
      <c r="C134017">
        <v>333921</v>
      </c>
      <c r="D134017">
        <v>122902</v>
      </c>
    </row>
    <row r="134018" spans="1:4" x14ac:dyDescent="0.3">
      <c r="A134018">
        <v>367496</v>
      </c>
      <c r="B134018" s="1">
        <v>44417.624333333333</v>
      </c>
      <c r="C134018">
        <v>333921</v>
      </c>
      <c r="D134018">
        <v>118549</v>
      </c>
    </row>
    <row r="134019" spans="1:4" x14ac:dyDescent="0.3">
      <c r="A134019">
        <v>389880</v>
      </c>
      <c r="B134019" s="1">
        <v>44424.594443365699</v>
      </c>
      <c r="C134019">
        <v>333921</v>
      </c>
      <c r="D134019">
        <v>214179</v>
      </c>
    </row>
    <row r="134020" spans="1:4" x14ac:dyDescent="0.3">
      <c r="A134020">
        <v>400610</v>
      </c>
      <c r="B134020" s="1">
        <v>44428.664022653727</v>
      </c>
      <c r="C134020">
        <v>333921</v>
      </c>
      <c r="D134020">
        <v>227775</v>
      </c>
    </row>
    <row r="134021" spans="1:4" x14ac:dyDescent="0.3">
      <c r="A134021">
        <v>303293</v>
      </c>
      <c r="B134021" s="1">
        <v>44399.694766990295</v>
      </c>
      <c r="C134021">
        <v>333932</v>
      </c>
      <c r="D134021">
        <v>209122</v>
      </c>
    </row>
    <row r="134022" spans="1:4" x14ac:dyDescent="0.3">
      <c r="A134022">
        <v>308212</v>
      </c>
      <c r="B134022" s="1">
        <v>44400.937485436894</v>
      </c>
      <c r="C134022">
        <v>333932</v>
      </c>
      <c r="D134022">
        <v>34152</v>
      </c>
    </row>
    <row r="134023" spans="1:4" x14ac:dyDescent="0.3">
      <c r="A134023">
        <v>310243</v>
      </c>
      <c r="B134023" s="1">
        <v>44401.561662648397</v>
      </c>
      <c r="C134023">
        <v>333932</v>
      </c>
      <c r="D134023">
        <v>182984</v>
      </c>
    </row>
    <row r="134024" spans="1:4" x14ac:dyDescent="0.3">
      <c r="A134024">
        <v>313563</v>
      </c>
      <c r="B134024" s="1">
        <v>44402.18918424024</v>
      </c>
      <c r="C134024">
        <v>333932</v>
      </c>
      <c r="D134024">
        <v>463334</v>
      </c>
    </row>
    <row r="134025" spans="1:4" x14ac:dyDescent="0.3">
      <c r="A134025">
        <v>318959</v>
      </c>
      <c r="B134025" s="1">
        <v>44403.694766990295</v>
      </c>
      <c r="C134025">
        <v>333932</v>
      </c>
      <c r="D134025">
        <v>217287</v>
      </c>
    </row>
    <row r="134026" spans="1:4" x14ac:dyDescent="0.3">
      <c r="A134026">
        <v>352682</v>
      </c>
      <c r="B134026" s="1">
        <v>44413.827453074438</v>
      </c>
      <c r="C134026">
        <v>333932</v>
      </c>
      <c r="D134026">
        <v>437341</v>
      </c>
    </row>
    <row r="134027" spans="1:4" x14ac:dyDescent="0.3">
      <c r="A134027">
        <v>355586</v>
      </c>
      <c r="B134027" s="1">
        <v>44414.735220064729</v>
      </c>
      <c r="C134027">
        <v>333932</v>
      </c>
      <c r="D134027">
        <v>298909</v>
      </c>
    </row>
    <row r="134028" spans="1:4" x14ac:dyDescent="0.3">
      <c r="A134028">
        <v>404565</v>
      </c>
      <c r="B134028" s="1">
        <v>44429.562080906151</v>
      </c>
      <c r="C134028">
        <v>333932</v>
      </c>
      <c r="D134028">
        <v>112334</v>
      </c>
    </row>
    <row r="134029" spans="1:4" x14ac:dyDescent="0.3">
      <c r="A134029">
        <v>413231</v>
      </c>
      <c r="B134029" s="1">
        <v>44431.829071197411</v>
      </c>
      <c r="C134029">
        <v>333932</v>
      </c>
      <c r="D134029">
        <v>204218</v>
      </c>
    </row>
    <row r="134030" spans="1:4" x14ac:dyDescent="0.3">
      <c r="A134030">
        <v>423219</v>
      </c>
      <c r="B134030" s="1">
        <v>44436.906741100327</v>
      </c>
      <c r="C134030">
        <v>333932</v>
      </c>
      <c r="D134030">
        <v>345044</v>
      </c>
    </row>
    <row r="134031" spans="1:4" x14ac:dyDescent="0.3">
      <c r="A134031">
        <v>108870</v>
      </c>
      <c r="B134031" s="1">
        <v>44343.627210355982</v>
      </c>
      <c r="C134031">
        <v>333945</v>
      </c>
      <c r="D134031">
        <v>88863</v>
      </c>
    </row>
    <row r="134032" spans="1:4" x14ac:dyDescent="0.3">
      <c r="A134032">
        <v>109694</v>
      </c>
      <c r="B134032" s="1">
        <v>44343.758278317153</v>
      </c>
      <c r="C134032">
        <v>333945</v>
      </c>
      <c r="D134032">
        <v>302879</v>
      </c>
    </row>
    <row r="134033" spans="1:4" x14ac:dyDescent="0.3">
      <c r="A134033">
        <v>120899</v>
      </c>
      <c r="B134033" s="1">
        <v>44346.046666666662</v>
      </c>
      <c r="C134033">
        <v>333945</v>
      </c>
      <c r="D134033">
        <v>182191</v>
      </c>
    </row>
    <row r="134034" spans="1:4" x14ac:dyDescent="0.3">
      <c r="A134034">
        <v>156749</v>
      </c>
      <c r="B134034" s="1">
        <v>44357.513941747573</v>
      </c>
      <c r="C134034">
        <v>333945</v>
      </c>
      <c r="D134034">
        <v>392070</v>
      </c>
    </row>
    <row r="134035" spans="1:4" x14ac:dyDescent="0.3">
      <c r="A134035">
        <v>180670</v>
      </c>
      <c r="B134035" s="1">
        <v>44363.996142394819</v>
      </c>
      <c r="C134035">
        <v>333945</v>
      </c>
      <c r="D134035">
        <v>347393</v>
      </c>
    </row>
    <row r="134036" spans="1:4" x14ac:dyDescent="0.3">
      <c r="A134036">
        <v>183622</v>
      </c>
      <c r="B134036" s="1">
        <v>44364.950666666664</v>
      </c>
      <c r="C134036">
        <v>333945</v>
      </c>
      <c r="D134036">
        <v>298909</v>
      </c>
    </row>
    <row r="134037" spans="1:4" x14ac:dyDescent="0.3">
      <c r="A134037">
        <v>185715</v>
      </c>
      <c r="B134037" s="1">
        <v>44365.674135922331</v>
      </c>
      <c r="C134037">
        <v>333945</v>
      </c>
      <c r="D134037">
        <v>166002</v>
      </c>
    </row>
    <row r="134038" spans="1:4" x14ac:dyDescent="0.3">
      <c r="A134038">
        <v>325313</v>
      </c>
      <c r="B134038" s="1">
        <v>44405.784168284787</v>
      </c>
      <c r="C134038">
        <v>333945</v>
      </c>
      <c r="D134038">
        <v>230507</v>
      </c>
    </row>
    <row r="134039" spans="1:4" x14ac:dyDescent="0.3">
      <c r="A134039">
        <v>12108</v>
      </c>
      <c r="B134039" s="1">
        <v>44302.996951456313</v>
      </c>
      <c r="C134039">
        <v>333997</v>
      </c>
      <c r="D134039">
        <v>409782</v>
      </c>
    </row>
    <row r="134040" spans="1:4" x14ac:dyDescent="0.3">
      <c r="A134040">
        <v>92875</v>
      </c>
      <c r="B134040" s="1">
        <v>44338.232000000004</v>
      </c>
      <c r="C134040">
        <v>333997</v>
      </c>
      <c r="D134040">
        <v>182191</v>
      </c>
    </row>
    <row r="134041" spans="1:4" x14ac:dyDescent="0.3">
      <c r="A134041">
        <v>95647</v>
      </c>
      <c r="B134041" s="1">
        <v>44338.812485436894</v>
      </c>
      <c r="C134041">
        <v>333997</v>
      </c>
      <c r="D134041">
        <v>294042</v>
      </c>
    </row>
    <row r="134042" spans="1:4" x14ac:dyDescent="0.3">
      <c r="A134042">
        <v>101055</v>
      </c>
      <c r="B134042" s="1">
        <v>44340.532550161814</v>
      </c>
      <c r="C134042">
        <v>333997</v>
      </c>
      <c r="D134042">
        <v>411922</v>
      </c>
    </row>
    <row r="134043" spans="1:4" x14ac:dyDescent="0.3">
      <c r="A134043">
        <v>161161</v>
      </c>
      <c r="B134043" s="1">
        <v>44358.702453074431</v>
      </c>
      <c r="C134043">
        <v>333997</v>
      </c>
      <c r="D134043">
        <v>179296</v>
      </c>
    </row>
    <row r="134044" spans="1:4" x14ac:dyDescent="0.3">
      <c r="A134044">
        <v>180838</v>
      </c>
      <c r="B134044" s="1">
        <v>44364.137999999999</v>
      </c>
      <c r="C134044">
        <v>333997</v>
      </c>
      <c r="D134044">
        <v>459455</v>
      </c>
    </row>
    <row r="134045" spans="1:4" x14ac:dyDescent="0.3">
      <c r="A134045">
        <v>200034</v>
      </c>
      <c r="B134045" s="1">
        <v>44368.945171521038</v>
      </c>
      <c r="C134045">
        <v>333997</v>
      </c>
      <c r="D134045">
        <v>419974</v>
      </c>
    </row>
    <row r="134046" spans="1:4" x14ac:dyDescent="0.3">
      <c r="A134046">
        <v>274272</v>
      </c>
      <c r="B134046" s="1">
        <v>44390.704071197411</v>
      </c>
      <c r="C134046">
        <v>333997</v>
      </c>
      <c r="D134046">
        <v>189009</v>
      </c>
    </row>
    <row r="134047" spans="1:4" x14ac:dyDescent="0.3">
      <c r="A134047">
        <v>324441</v>
      </c>
      <c r="B134047" s="1">
        <v>44405.661999999997</v>
      </c>
      <c r="C134047">
        <v>333997</v>
      </c>
      <c r="D134047">
        <v>325852</v>
      </c>
    </row>
    <row r="134048" spans="1:4" x14ac:dyDescent="0.3">
      <c r="A134048">
        <v>342134</v>
      </c>
      <c r="B134048" s="1">
        <v>44409.920899676377</v>
      </c>
      <c r="C134048">
        <v>333997</v>
      </c>
      <c r="D134048">
        <v>316685</v>
      </c>
    </row>
    <row r="134049" spans="1:4" x14ac:dyDescent="0.3">
      <c r="A134049">
        <v>347983</v>
      </c>
      <c r="B134049" s="1">
        <v>44412.093000000001</v>
      </c>
      <c r="C134049">
        <v>333997</v>
      </c>
      <c r="D134049">
        <v>326651</v>
      </c>
    </row>
    <row r="134050" spans="1:4" x14ac:dyDescent="0.3">
      <c r="A134050">
        <v>377863</v>
      </c>
      <c r="B134050" s="1">
        <v>44421.5050420712</v>
      </c>
      <c r="C134050">
        <v>333997</v>
      </c>
      <c r="D134050">
        <v>158978</v>
      </c>
    </row>
    <row r="134051" spans="1:4" x14ac:dyDescent="0.3">
      <c r="A134051">
        <v>379745</v>
      </c>
      <c r="B134051" s="1">
        <v>44421.817339805828</v>
      </c>
      <c r="C134051">
        <v>333997</v>
      </c>
      <c r="D134051">
        <v>36482</v>
      </c>
    </row>
    <row r="134052" spans="1:4" x14ac:dyDescent="0.3">
      <c r="A134052">
        <v>397650</v>
      </c>
      <c r="B134052" s="1">
        <v>44427.668472491911</v>
      </c>
      <c r="C134052">
        <v>333997</v>
      </c>
      <c r="D134052">
        <v>105116</v>
      </c>
    </row>
    <row r="134053" spans="1:4" x14ac:dyDescent="0.3">
      <c r="A134053">
        <v>222902</v>
      </c>
      <c r="B134053" s="1">
        <v>44375.02365048544</v>
      </c>
      <c r="C134053">
        <v>334027</v>
      </c>
      <c r="D134053">
        <v>162482</v>
      </c>
    </row>
    <row r="134054" spans="1:4" x14ac:dyDescent="0.3">
      <c r="A134054">
        <v>252054</v>
      </c>
      <c r="B134054" s="1">
        <v>44383.979961165045</v>
      </c>
      <c r="C134054">
        <v>334027</v>
      </c>
      <c r="D134054">
        <v>95024</v>
      </c>
    </row>
    <row r="134055" spans="1:4" x14ac:dyDescent="0.3">
      <c r="A134055">
        <v>252276</v>
      </c>
      <c r="B134055" s="1">
        <v>44384.136919093849</v>
      </c>
      <c r="C134055">
        <v>334027</v>
      </c>
      <c r="D134055">
        <v>21760</v>
      </c>
    </row>
    <row r="134056" spans="1:4" x14ac:dyDescent="0.3">
      <c r="A134056">
        <v>254118</v>
      </c>
      <c r="B134056" s="1">
        <v>44384.879000000001</v>
      </c>
      <c r="C134056">
        <v>334027</v>
      </c>
      <c r="D134056">
        <v>271157</v>
      </c>
    </row>
    <row r="134057" spans="1:4" x14ac:dyDescent="0.3">
      <c r="A134057">
        <v>275887</v>
      </c>
      <c r="B134057" s="1">
        <v>44391.104556634302</v>
      </c>
      <c r="C134057">
        <v>334027</v>
      </c>
      <c r="D134057">
        <v>262099</v>
      </c>
    </row>
    <row r="134058" spans="1:4" x14ac:dyDescent="0.3">
      <c r="A134058">
        <v>291081</v>
      </c>
      <c r="B134058" s="1">
        <v>44395.580797753835</v>
      </c>
      <c r="C134058">
        <v>334027</v>
      </c>
      <c r="D134058">
        <v>288567</v>
      </c>
    </row>
    <row r="134059" spans="1:4" x14ac:dyDescent="0.3">
      <c r="A134059">
        <v>298978</v>
      </c>
      <c r="B134059" s="1">
        <v>44398.178990291264</v>
      </c>
      <c r="C134059">
        <v>334027</v>
      </c>
      <c r="D134059">
        <v>189508</v>
      </c>
    </row>
    <row r="134060" spans="1:4" x14ac:dyDescent="0.3">
      <c r="A134060">
        <v>350795</v>
      </c>
      <c r="B134060" s="1">
        <v>44413.005851132686</v>
      </c>
      <c r="C134060">
        <v>334027</v>
      </c>
      <c r="D134060">
        <v>411922</v>
      </c>
    </row>
    <row r="134061" spans="1:4" x14ac:dyDescent="0.3">
      <c r="A134061">
        <v>353709</v>
      </c>
      <c r="B134061" s="1">
        <v>44414.047922330094</v>
      </c>
      <c r="C134061">
        <v>334027</v>
      </c>
      <c r="D134061">
        <v>379466</v>
      </c>
    </row>
    <row r="134062" spans="1:4" x14ac:dyDescent="0.3">
      <c r="A134062">
        <v>389196</v>
      </c>
      <c r="B134062" s="1">
        <v>44424.041449838187</v>
      </c>
      <c r="C134062">
        <v>334027</v>
      </c>
      <c r="D134062">
        <v>351192</v>
      </c>
    </row>
    <row r="134063" spans="1:4" x14ac:dyDescent="0.3">
      <c r="A134063">
        <v>413868</v>
      </c>
      <c r="B134063" s="1">
        <v>44432.036595469253</v>
      </c>
      <c r="C134063">
        <v>334027</v>
      </c>
      <c r="D134063">
        <v>114865</v>
      </c>
    </row>
    <row r="134064" spans="1:4" x14ac:dyDescent="0.3">
      <c r="A134064">
        <v>36956</v>
      </c>
      <c r="B134064" s="1">
        <v>44316.76070550162</v>
      </c>
      <c r="C134064">
        <v>334062</v>
      </c>
      <c r="D134064">
        <v>158978</v>
      </c>
    </row>
    <row r="134065" spans="1:4" x14ac:dyDescent="0.3">
      <c r="A134065">
        <v>47218</v>
      </c>
      <c r="B134065" s="1">
        <v>44320.780122977347</v>
      </c>
      <c r="C134065">
        <v>334062</v>
      </c>
      <c r="D134065">
        <v>179296</v>
      </c>
    </row>
    <row r="134066" spans="1:4" x14ac:dyDescent="0.3">
      <c r="A134066">
        <v>57558</v>
      </c>
      <c r="B134066" s="1">
        <v>44325.225333333336</v>
      </c>
      <c r="C134066">
        <v>334062</v>
      </c>
      <c r="D134066">
        <v>34152</v>
      </c>
    </row>
    <row r="134067" spans="1:4" x14ac:dyDescent="0.3">
      <c r="A134067">
        <v>65907</v>
      </c>
      <c r="B134067" s="1">
        <v>44328.746142394826</v>
      </c>
      <c r="C134067">
        <v>334062</v>
      </c>
      <c r="D134067">
        <v>466414</v>
      </c>
    </row>
    <row r="134068" spans="1:4" x14ac:dyDescent="0.3">
      <c r="A134068">
        <v>73522</v>
      </c>
      <c r="B134068" s="1">
        <v>44331.56093020417</v>
      </c>
      <c r="C134068">
        <v>334062</v>
      </c>
      <c r="D134068">
        <v>180863</v>
      </c>
    </row>
    <row r="134069" spans="1:4" x14ac:dyDescent="0.3">
      <c r="A134069">
        <v>104472</v>
      </c>
      <c r="B134069" s="1">
        <v>44341.77203236246</v>
      </c>
      <c r="C134069">
        <v>334062</v>
      </c>
      <c r="D134069">
        <v>411922</v>
      </c>
    </row>
    <row r="134070" spans="1:4" x14ac:dyDescent="0.3">
      <c r="A134070">
        <v>106107</v>
      </c>
      <c r="B134070" s="1">
        <v>44342.526077669907</v>
      </c>
      <c r="C134070">
        <v>334062</v>
      </c>
      <c r="D134070">
        <v>123844</v>
      </c>
    </row>
    <row r="134071" spans="1:4" x14ac:dyDescent="0.3">
      <c r="A134071">
        <v>109926</v>
      </c>
      <c r="B134071" s="1">
        <v>44343.789831715214</v>
      </c>
      <c r="C134071">
        <v>334062</v>
      </c>
      <c r="D134071">
        <v>444546</v>
      </c>
    </row>
    <row r="134072" spans="1:4" x14ac:dyDescent="0.3">
      <c r="A134072">
        <v>112538</v>
      </c>
      <c r="B134072" s="1">
        <v>44344.629637540456</v>
      </c>
      <c r="C134072">
        <v>334062</v>
      </c>
      <c r="D134072">
        <v>188971</v>
      </c>
    </row>
    <row r="134073" spans="1:4" x14ac:dyDescent="0.3">
      <c r="A134073">
        <v>138540</v>
      </c>
      <c r="B134073" s="1">
        <v>44351.7833592233</v>
      </c>
      <c r="C134073">
        <v>334062</v>
      </c>
      <c r="D134073">
        <v>214224</v>
      </c>
    </row>
    <row r="134074" spans="1:4" x14ac:dyDescent="0.3">
      <c r="A134074">
        <v>173929</v>
      </c>
      <c r="B134074" s="1">
        <v>44361.673326860844</v>
      </c>
      <c r="C134074">
        <v>334062</v>
      </c>
      <c r="D134074">
        <v>206501</v>
      </c>
    </row>
    <row r="134075" spans="1:4" x14ac:dyDescent="0.3">
      <c r="A134075">
        <v>204583</v>
      </c>
      <c r="B134075" s="1">
        <v>44370.663618122977</v>
      </c>
      <c r="C134075">
        <v>334062</v>
      </c>
      <c r="D134075">
        <v>244574</v>
      </c>
    </row>
    <row r="134076" spans="1:4" x14ac:dyDescent="0.3">
      <c r="A134076">
        <v>218424</v>
      </c>
      <c r="B134076" s="1">
        <v>44374.042939542829</v>
      </c>
      <c r="C134076">
        <v>334062</v>
      </c>
      <c r="D134076">
        <v>154256</v>
      </c>
    </row>
    <row r="134077" spans="1:4" x14ac:dyDescent="0.3">
      <c r="A134077">
        <v>224717</v>
      </c>
      <c r="B134077" s="1">
        <v>44375.778504854374</v>
      </c>
      <c r="C134077">
        <v>334062</v>
      </c>
      <c r="D134077">
        <v>189009</v>
      </c>
    </row>
    <row r="134078" spans="1:4" x14ac:dyDescent="0.3">
      <c r="A134078">
        <v>226808</v>
      </c>
      <c r="B134078" s="1">
        <v>44376.579475728155</v>
      </c>
      <c r="C134078">
        <v>334062</v>
      </c>
      <c r="D134078">
        <v>63666</v>
      </c>
    </row>
    <row r="134079" spans="1:4" x14ac:dyDescent="0.3">
      <c r="A134079">
        <v>240286</v>
      </c>
      <c r="B134079" s="1">
        <v>44380.587566343042</v>
      </c>
      <c r="C134079">
        <v>334062</v>
      </c>
      <c r="D134079">
        <v>250679</v>
      </c>
    </row>
    <row r="134080" spans="1:4" x14ac:dyDescent="0.3">
      <c r="A134080">
        <v>254878</v>
      </c>
      <c r="B134080" s="1">
        <v>44385.356174757282</v>
      </c>
      <c r="C134080">
        <v>334062</v>
      </c>
      <c r="D134080">
        <v>351192</v>
      </c>
    </row>
    <row r="134081" spans="1:4" x14ac:dyDescent="0.3">
      <c r="A134081">
        <v>290506</v>
      </c>
      <c r="B134081" s="1">
        <v>44395.336527603991</v>
      </c>
      <c r="C134081">
        <v>334062</v>
      </c>
      <c r="D134081">
        <v>423730</v>
      </c>
    </row>
    <row r="134082" spans="1:4" x14ac:dyDescent="0.3">
      <c r="A134082">
        <v>299838</v>
      </c>
      <c r="B134082" s="1">
        <v>44398.628019417476</v>
      </c>
      <c r="C134082">
        <v>334062</v>
      </c>
      <c r="D134082">
        <v>112334</v>
      </c>
    </row>
    <row r="134083" spans="1:4" x14ac:dyDescent="0.3">
      <c r="A134083">
        <v>390319</v>
      </c>
      <c r="B134083" s="1">
        <v>44424.679799352751</v>
      </c>
      <c r="C134083">
        <v>334062</v>
      </c>
      <c r="D134083">
        <v>5151</v>
      </c>
    </row>
    <row r="134084" spans="1:4" x14ac:dyDescent="0.3">
      <c r="A134084">
        <v>403303</v>
      </c>
      <c r="B134084" s="1">
        <v>44429.102603228857</v>
      </c>
      <c r="C134084">
        <v>334062</v>
      </c>
      <c r="D134084">
        <v>153893</v>
      </c>
    </row>
    <row r="134085" spans="1:4" x14ac:dyDescent="0.3">
      <c r="A134085">
        <v>113999</v>
      </c>
      <c r="B134085" s="1">
        <v>44344.783763754051</v>
      </c>
      <c r="C134085">
        <v>334066</v>
      </c>
      <c r="D134085">
        <v>115825</v>
      </c>
    </row>
    <row r="134086" spans="1:4" x14ac:dyDescent="0.3">
      <c r="A134086">
        <v>128232</v>
      </c>
      <c r="B134086" s="1">
        <v>44348.005446601943</v>
      </c>
      <c r="C134086">
        <v>334066</v>
      </c>
      <c r="D134086">
        <v>95024</v>
      </c>
    </row>
    <row r="134087" spans="1:4" x14ac:dyDescent="0.3">
      <c r="A134087">
        <v>131965</v>
      </c>
      <c r="B134087" s="1">
        <v>44349.651077669907</v>
      </c>
      <c r="C134087">
        <v>334066</v>
      </c>
      <c r="D134087">
        <v>158978</v>
      </c>
    </row>
    <row r="134088" spans="1:4" x14ac:dyDescent="0.3">
      <c r="A134088">
        <v>152482</v>
      </c>
      <c r="B134088" s="1">
        <v>44355.798326860844</v>
      </c>
      <c r="C134088">
        <v>334066</v>
      </c>
      <c r="D134088">
        <v>91930</v>
      </c>
    </row>
    <row r="134089" spans="1:4" x14ac:dyDescent="0.3">
      <c r="A134089">
        <v>183370</v>
      </c>
      <c r="B134089" s="1">
        <v>44364.918067961167</v>
      </c>
      <c r="C134089">
        <v>334066</v>
      </c>
      <c r="D134089">
        <v>339039</v>
      </c>
    </row>
    <row r="134090" spans="1:4" x14ac:dyDescent="0.3">
      <c r="A134090">
        <v>69331</v>
      </c>
      <c r="B134090" s="1">
        <v>44330.416333333334</v>
      </c>
      <c r="C134090">
        <v>334108</v>
      </c>
      <c r="D134090">
        <v>347008</v>
      </c>
    </row>
    <row r="134091" spans="1:4" x14ac:dyDescent="0.3">
      <c r="A134091">
        <v>94094</v>
      </c>
      <c r="B134091" s="1">
        <v>44338.583116504858</v>
      </c>
      <c r="C134091">
        <v>334108</v>
      </c>
      <c r="D134091">
        <v>250679</v>
      </c>
    </row>
    <row r="134092" spans="1:4" x14ac:dyDescent="0.3">
      <c r="A134092">
        <v>112625</v>
      </c>
      <c r="B134092" s="1">
        <v>44344.64136893204</v>
      </c>
      <c r="C134092">
        <v>334108</v>
      </c>
      <c r="D134092">
        <v>158978</v>
      </c>
    </row>
    <row r="134093" spans="1:4" x14ac:dyDescent="0.3">
      <c r="A134093">
        <v>124376</v>
      </c>
      <c r="B134093" s="1">
        <v>44346.816126213598</v>
      </c>
      <c r="C134093">
        <v>334108</v>
      </c>
      <c r="D134093">
        <v>266896</v>
      </c>
    </row>
    <row r="134094" spans="1:4" x14ac:dyDescent="0.3">
      <c r="A134094">
        <v>143753</v>
      </c>
      <c r="B134094" s="1">
        <v>44352.942339805828</v>
      </c>
      <c r="C134094">
        <v>334108</v>
      </c>
      <c r="D134094">
        <v>273920</v>
      </c>
    </row>
    <row r="134095" spans="1:4" x14ac:dyDescent="0.3">
      <c r="A134095">
        <v>31516</v>
      </c>
      <c r="B134095" s="1">
        <v>44314.651886731393</v>
      </c>
      <c r="C134095">
        <v>334158</v>
      </c>
      <c r="D134095">
        <v>146115</v>
      </c>
    </row>
    <row r="134096" spans="1:4" x14ac:dyDescent="0.3">
      <c r="A134096">
        <v>43923</v>
      </c>
      <c r="B134096" s="1">
        <v>44319.141000000003</v>
      </c>
      <c r="C134096">
        <v>334158</v>
      </c>
      <c r="D134096">
        <v>411922</v>
      </c>
    </row>
    <row r="134097" spans="1:4" x14ac:dyDescent="0.3">
      <c r="A134097">
        <v>48138</v>
      </c>
      <c r="B134097" s="1">
        <v>44321.328262135925</v>
      </c>
      <c r="C134097">
        <v>334158</v>
      </c>
      <c r="D134097">
        <v>314278</v>
      </c>
    </row>
    <row r="134098" spans="1:4" x14ac:dyDescent="0.3">
      <c r="A134098">
        <v>61716</v>
      </c>
      <c r="B134098" s="1">
        <v>44326.807226537218</v>
      </c>
      <c r="C134098">
        <v>334158</v>
      </c>
      <c r="D134098">
        <v>333426</v>
      </c>
    </row>
    <row r="134099" spans="1:4" x14ac:dyDescent="0.3">
      <c r="A134099">
        <v>79132</v>
      </c>
      <c r="B134099" s="1">
        <v>44332.89136893204</v>
      </c>
      <c r="C134099">
        <v>334158</v>
      </c>
      <c r="D134099">
        <v>405774</v>
      </c>
    </row>
    <row r="134100" spans="1:4" x14ac:dyDescent="0.3">
      <c r="A134100">
        <v>79914</v>
      </c>
      <c r="B134100" s="1">
        <v>44333.478747572815</v>
      </c>
      <c r="C134100">
        <v>334158</v>
      </c>
      <c r="D134100">
        <v>189009</v>
      </c>
    </row>
    <row r="134101" spans="1:4" x14ac:dyDescent="0.3">
      <c r="A134101">
        <v>82718</v>
      </c>
      <c r="B134101" s="1">
        <v>44334.698812297735</v>
      </c>
      <c r="C134101">
        <v>334158</v>
      </c>
      <c r="D134101">
        <v>409782</v>
      </c>
    </row>
    <row r="134102" spans="1:4" x14ac:dyDescent="0.3">
      <c r="A134102">
        <v>86907</v>
      </c>
      <c r="B134102" s="1">
        <v>44336.664831715214</v>
      </c>
      <c r="C134102">
        <v>334158</v>
      </c>
      <c r="D134102">
        <v>467908</v>
      </c>
    </row>
    <row r="134103" spans="1:4" x14ac:dyDescent="0.3">
      <c r="A134103">
        <v>88310</v>
      </c>
      <c r="B134103" s="1">
        <v>44337.091999999997</v>
      </c>
      <c r="C134103">
        <v>334158</v>
      </c>
      <c r="D134103">
        <v>250679</v>
      </c>
    </row>
    <row r="134104" spans="1:4" x14ac:dyDescent="0.3">
      <c r="A134104">
        <v>108726</v>
      </c>
      <c r="B134104" s="1">
        <v>44343.595252427185</v>
      </c>
      <c r="C134104">
        <v>334163</v>
      </c>
      <c r="D134104">
        <v>159413</v>
      </c>
    </row>
    <row r="134105" spans="1:4" x14ac:dyDescent="0.3">
      <c r="A134105">
        <v>121012</v>
      </c>
      <c r="B134105" s="1">
        <v>44346.090975676751</v>
      </c>
      <c r="C134105">
        <v>334163</v>
      </c>
      <c r="D134105">
        <v>5151</v>
      </c>
    </row>
    <row r="134106" spans="1:4" x14ac:dyDescent="0.3">
      <c r="A134106">
        <v>175998</v>
      </c>
      <c r="B134106" s="1">
        <v>44362.554799352751</v>
      </c>
      <c r="C134106">
        <v>334163</v>
      </c>
      <c r="D134106">
        <v>387595</v>
      </c>
    </row>
    <row r="134107" spans="1:4" x14ac:dyDescent="0.3">
      <c r="A134107">
        <v>199294</v>
      </c>
      <c r="B134107" s="1">
        <v>44368.795899676377</v>
      </c>
      <c r="C134107">
        <v>334163</v>
      </c>
      <c r="D134107">
        <v>198146</v>
      </c>
    </row>
    <row r="134108" spans="1:4" x14ac:dyDescent="0.3">
      <c r="A134108">
        <v>241327</v>
      </c>
      <c r="B134108" s="1">
        <v>44380.726320388349</v>
      </c>
      <c r="C134108">
        <v>334163</v>
      </c>
      <c r="D134108">
        <v>436459</v>
      </c>
    </row>
    <row r="134109" spans="1:4" x14ac:dyDescent="0.3">
      <c r="A134109">
        <v>297978</v>
      </c>
      <c r="B134109" s="1">
        <v>44397.77486407767</v>
      </c>
      <c r="C134109">
        <v>334163</v>
      </c>
      <c r="D134109">
        <v>37644</v>
      </c>
    </row>
    <row r="134110" spans="1:4" x14ac:dyDescent="0.3">
      <c r="A134110">
        <v>321720</v>
      </c>
      <c r="B134110" s="1">
        <v>44404.718229773462</v>
      </c>
      <c r="C134110">
        <v>334163</v>
      </c>
      <c r="D134110">
        <v>411922</v>
      </c>
    </row>
    <row r="134111" spans="1:4" x14ac:dyDescent="0.3">
      <c r="A134111">
        <v>351239</v>
      </c>
      <c r="B134111" s="1">
        <v>44413.504637540456</v>
      </c>
      <c r="C134111">
        <v>334163</v>
      </c>
      <c r="D134111">
        <v>118549</v>
      </c>
    </row>
    <row r="134112" spans="1:4" x14ac:dyDescent="0.3">
      <c r="A134112">
        <v>370949</v>
      </c>
      <c r="B134112" s="1">
        <v>44418.750592233009</v>
      </c>
      <c r="C134112">
        <v>334163</v>
      </c>
      <c r="D134112">
        <v>172973</v>
      </c>
    </row>
    <row r="134113" spans="1:4" x14ac:dyDescent="0.3">
      <c r="A134113">
        <v>373746</v>
      </c>
      <c r="B134113" s="1">
        <v>44419.791045307444</v>
      </c>
      <c r="C134113">
        <v>334163</v>
      </c>
      <c r="D134113">
        <v>250679</v>
      </c>
    </row>
    <row r="134114" spans="1:4" x14ac:dyDescent="0.3">
      <c r="A134114">
        <v>412475</v>
      </c>
      <c r="B134114" s="1">
        <v>44431.692339805828</v>
      </c>
      <c r="C134114">
        <v>334163</v>
      </c>
      <c r="D134114">
        <v>208036</v>
      </c>
    </row>
    <row r="134115" spans="1:4" x14ac:dyDescent="0.3">
      <c r="A134115">
        <v>5678</v>
      </c>
      <c r="B134115" s="1">
        <v>44294.753019417476</v>
      </c>
      <c r="C134115">
        <v>334179</v>
      </c>
      <c r="D134115">
        <v>21760</v>
      </c>
    </row>
    <row r="134116" spans="1:4" x14ac:dyDescent="0.3">
      <c r="A134116">
        <v>35870</v>
      </c>
      <c r="B134116" s="1">
        <v>44316.607388349519</v>
      </c>
      <c r="C134116">
        <v>334179</v>
      </c>
      <c r="D134116">
        <v>158978</v>
      </c>
    </row>
    <row r="134117" spans="1:4" x14ac:dyDescent="0.3">
      <c r="A134117">
        <v>51472</v>
      </c>
      <c r="B134117" s="1">
        <v>44323.01515533981</v>
      </c>
      <c r="C134117">
        <v>334179</v>
      </c>
      <c r="D134117">
        <v>411922</v>
      </c>
    </row>
    <row r="134118" spans="1:4" x14ac:dyDescent="0.3">
      <c r="A134118">
        <v>77945</v>
      </c>
      <c r="B134118" s="1">
        <v>44332.694766990295</v>
      </c>
      <c r="C134118">
        <v>334179</v>
      </c>
      <c r="D134118">
        <v>318314</v>
      </c>
    </row>
    <row r="134119" spans="1:4" x14ac:dyDescent="0.3">
      <c r="A134119">
        <v>91144</v>
      </c>
      <c r="B134119" s="1">
        <v>44337.853343042072</v>
      </c>
      <c r="C134119">
        <v>334179</v>
      </c>
      <c r="D134119">
        <v>182841</v>
      </c>
    </row>
    <row r="134120" spans="1:4" x14ac:dyDescent="0.3">
      <c r="A134120">
        <v>96629</v>
      </c>
      <c r="B134120" s="1">
        <v>44339.03780906149</v>
      </c>
      <c r="C134120">
        <v>334179</v>
      </c>
      <c r="D134120">
        <v>476288</v>
      </c>
    </row>
    <row r="134121" spans="1:4" x14ac:dyDescent="0.3">
      <c r="A134121">
        <v>146599</v>
      </c>
      <c r="B134121" s="1">
        <v>44353.75949190939</v>
      </c>
      <c r="C134121">
        <v>334179</v>
      </c>
      <c r="D134121">
        <v>206501</v>
      </c>
    </row>
    <row r="134122" spans="1:4" x14ac:dyDescent="0.3">
      <c r="A134122">
        <v>181340</v>
      </c>
      <c r="B134122" s="1">
        <v>44364.560462783171</v>
      </c>
      <c r="C134122">
        <v>334179</v>
      </c>
      <c r="D134122">
        <v>154256</v>
      </c>
    </row>
    <row r="134123" spans="1:4" x14ac:dyDescent="0.3">
      <c r="A134123">
        <v>248456</v>
      </c>
      <c r="B134123" s="1">
        <v>44382.717420711975</v>
      </c>
      <c r="C134123">
        <v>334179</v>
      </c>
      <c r="D134123">
        <v>433247</v>
      </c>
    </row>
    <row r="134124" spans="1:4" x14ac:dyDescent="0.3">
      <c r="A134124">
        <v>324592</v>
      </c>
      <c r="B134124" s="1">
        <v>44405.683440129455</v>
      </c>
      <c r="C134124">
        <v>334179</v>
      </c>
      <c r="D134124">
        <v>145893</v>
      </c>
    </row>
    <row r="134125" spans="1:4" x14ac:dyDescent="0.3">
      <c r="A134125">
        <v>332263</v>
      </c>
      <c r="B134125" s="1">
        <v>44407.871333333336</v>
      </c>
      <c r="C134125">
        <v>334179</v>
      </c>
      <c r="D134125">
        <v>250679</v>
      </c>
    </row>
    <row r="134126" spans="1:4" x14ac:dyDescent="0.3">
      <c r="A134126">
        <v>403291</v>
      </c>
      <c r="B134126" s="1">
        <v>44429.09802545244</v>
      </c>
      <c r="C134126">
        <v>334179</v>
      </c>
      <c r="D134126">
        <v>65828</v>
      </c>
    </row>
    <row r="134127" spans="1:4" x14ac:dyDescent="0.3">
      <c r="A134127">
        <v>413888</v>
      </c>
      <c r="B134127" s="1">
        <v>44432.063699029131</v>
      </c>
      <c r="C134127">
        <v>334179</v>
      </c>
      <c r="D134127">
        <v>207760</v>
      </c>
    </row>
    <row r="134128" spans="1:4" x14ac:dyDescent="0.3">
      <c r="A134128">
        <v>421669</v>
      </c>
      <c r="B134128" s="1">
        <v>44435.867906148873</v>
      </c>
      <c r="C134128">
        <v>334179</v>
      </c>
      <c r="D134128">
        <v>75550</v>
      </c>
    </row>
    <row r="134129" spans="1:4" x14ac:dyDescent="0.3">
      <c r="A134129">
        <v>82772</v>
      </c>
      <c r="B134129" s="1">
        <v>44334.706902912621</v>
      </c>
      <c r="C134129">
        <v>334181</v>
      </c>
      <c r="D134129">
        <v>469473</v>
      </c>
    </row>
    <row r="134130" spans="1:4" x14ac:dyDescent="0.3">
      <c r="A134130">
        <v>112453</v>
      </c>
      <c r="B134130" s="1">
        <v>44344.622760517799</v>
      </c>
      <c r="C134130">
        <v>334181</v>
      </c>
      <c r="D134130">
        <v>411922</v>
      </c>
    </row>
    <row r="134131" spans="1:4" x14ac:dyDescent="0.3">
      <c r="A134131">
        <v>117357</v>
      </c>
      <c r="B134131" s="1">
        <v>44345.559653721684</v>
      </c>
      <c r="C134131">
        <v>334181</v>
      </c>
      <c r="D134131">
        <v>236548</v>
      </c>
    </row>
    <row r="134132" spans="1:4" x14ac:dyDescent="0.3">
      <c r="A134132">
        <v>131623</v>
      </c>
      <c r="B134132" s="1">
        <v>44349.588779935279</v>
      </c>
      <c r="C134132">
        <v>334181</v>
      </c>
      <c r="D134132">
        <v>250679</v>
      </c>
    </row>
    <row r="134133" spans="1:4" x14ac:dyDescent="0.3">
      <c r="A134133">
        <v>233422</v>
      </c>
      <c r="B134133" s="1">
        <v>44378.718229773462</v>
      </c>
      <c r="C134133">
        <v>334181</v>
      </c>
      <c r="D134133">
        <v>180863</v>
      </c>
    </row>
    <row r="134134" spans="1:4" x14ac:dyDescent="0.3">
      <c r="A134134">
        <v>239652</v>
      </c>
      <c r="B134134" s="1">
        <v>44380.467329935607</v>
      </c>
      <c r="C134134">
        <v>334181</v>
      </c>
      <c r="D134134">
        <v>73365</v>
      </c>
    </row>
    <row r="134135" spans="1:4" x14ac:dyDescent="0.3">
      <c r="A134135">
        <v>247515</v>
      </c>
      <c r="B134135" s="1">
        <v>44382.523999999998</v>
      </c>
      <c r="C134135">
        <v>334181</v>
      </c>
      <c r="D134135">
        <v>125262</v>
      </c>
    </row>
    <row r="134136" spans="1:4" x14ac:dyDescent="0.3">
      <c r="A134136">
        <v>283015</v>
      </c>
      <c r="B134136" s="1">
        <v>44393.640559870553</v>
      </c>
      <c r="C134136">
        <v>334181</v>
      </c>
      <c r="D134136">
        <v>452215</v>
      </c>
    </row>
    <row r="134137" spans="1:4" x14ac:dyDescent="0.3">
      <c r="A134137">
        <v>362697</v>
      </c>
      <c r="B134137" s="1">
        <v>44416.083620715966</v>
      </c>
      <c r="C134137">
        <v>334181</v>
      </c>
      <c r="D134137">
        <v>16360</v>
      </c>
    </row>
    <row r="134138" spans="1:4" x14ac:dyDescent="0.3">
      <c r="A134138">
        <v>384500</v>
      </c>
      <c r="B134138" s="1">
        <v>44422.844443365699</v>
      </c>
      <c r="C134138">
        <v>334181</v>
      </c>
      <c r="D134138">
        <v>347008</v>
      </c>
    </row>
    <row r="134139" spans="1:4" x14ac:dyDescent="0.3">
      <c r="A134139">
        <v>388128</v>
      </c>
      <c r="B134139" s="1">
        <v>44423.77648220065</v>
      </c>
      <c r="C134139">
        <v>334181</v>
      </c>
      <c r="D134139">
        <v>330333</v>
      </c>
    </row>
    <row r="134140" spans="1:4" x14ac:dyDescent="0.3">
      <c r="A134140">
        <v>397485</v>
      </c>
      <c r="B134140" s="1">
        <v>44427.632469255666</v>
      </c>
      <c r="C134140">
        <v>334181</v>
      </c>
      <c r="D134140">
        <v>5151</v>
      </c>
    </row>
    <row r="134141" spans="1:4" x14ac:dyDescent="0.3">
      <c r="A134141">
        <v>400182</v>
      </c>
      <c r="B134141" s="1">
        <v>44428.625996763752</v>
      </c>
      <c r="C134141">
        <v>334181</v>
      </c>
      <c r="D134141">
        <v>392434</v>
      </c>
    </row>
    <row r="134142" spans="1:4" x14ac:dyDescent="0.3">
      <c r="A134142">
        <v>407624</v>
      </c>
      <c r="B134142" s="1">
        <v>44430.171330912199</v>
      </c>
      <c r="C134142">
        <v>334181</v>
      </c>
      <c r="D134142">
        <v>454895</v>
      </c>
    </row>
    <row r="134143" spans="1:4" x14ac:dyDescent="0.3">
      <c r="A134143">
        <v>145644</v>
      </c>
      <c r="B134143" s="1">
        <v>44353.613513595999</v>
      </c>
      <c r="C134143">
        <v>334201</v>
      </c>
      <c r="D134143">
        <v>298988</v>
      </c>
    </row>
    <row r="134144" spans="1:4" x14ac:dyDescent="0.3">
      <c r="A134144">
        <v>204852</v>
      </c>
      <c r="B134144" s="1">
        <v>44370.704071197411</v>
      </c>
      <c r="C134144">
        <v>334201</v>
      </c>
      <c r="D134144">
        <v>31749</v>
      </c>
    </row>
    <row r="134145" spans="1:4" x14ac:dyDescent="0.3">
      <c r="A134145">
        <v>248895</v>
      </c>
      <c r="B134145" s="1">
        <v>44382.830284789641</v>
      </c>
      <c r="C134145">
        <v>334201</v>
      </c>
      <c r="D134145">
        <v>315199</v>
      </c>
    </row>
    <row r="134146" spans="1:4" x14ac:dyDescent="0.3">
      <c r="A134146">
        <v>352441</v>
      </c>
      <c r="B134146" s="1">
        <v>44413.793067961167</v>
      </c>
      <c r="C134146">
        <v>334201</v>
      </c>
      <c r="D134146">
        <v>21760</v>
      </c>
    </row>
    <row r="134147" spans="1:4" x14ac:dyDescent="0.3">
      <c r="A134147">
        <v>377049</v>
      </c>
      <c r="B134147" s="1">
        <v>44420.89986407767</v>
      </c>
      <c r="C134147">
        <v>334201</v>
      </c>
      <c r="D134147">
        <v>105200</v>
      </c>
    </row>
    <row r="134148" spans="1:4" x14ac:dyDescent="0.3">
      <c r="A134148">
        <v>380664</v>
      </c>
      <c r="B134148" s="1">
        <v>44421.950025889964</v>
      </c>
      <c r="C134148">
        <v>334201</v>
      </c>
      <c r="D134148">
        <v>347008</v>
      </c>
    </row>
    <row r="134149" spans="1:4" x14ac:dyDescent="0.3">
      <c r="A134149">
        <v>389635</v>
      </c>
      <c r="B134149" s="1">
        <v>44424.511514563106</v>
      </c>
      <c r="C134149">
        <v>334201</v>
      </c>
      <c r="D134149">
        <v>397</v>
      </c>
    </row>
    <row r="134150" spans="1:4" x14ac:dyDescent="0.3">
      <c r="A134150">
        <v>417180</v>
      </c>
      <c r="B134150" s="1">
        <v>44433.723488673138</v>
      </c>
      <c r="C134150">
        <v>334201</v>
      </c>
      <c r="D134150">
        <v>17145</v>
      </c>
    </row>
    <row r="134151" spans="1:4" x14ac:dyDescent="0.3">
      <c r="A134151">
        <v>112438</v>
      </c>
      <c r="B134151" s="1">
        <v>44344.621142394819</v>
      </c>
      <c r="C134151">
        <v>334240</v>
      </c>
      <c r="D134151">
        <v>398945</v>
      </c>
    </row>
    <row r="134152" spans="1:4" x14ac:dyDescent="0.3">
      <c r="A134152">
        <v>118382</v>
      </c>
      <c r="B134152" s="1">
        <v>44345.677776699027</v>
      </c>
      <c r="C134152">
        <v>334240</v>
      </c>
      <c r="D134152">
        <v>118549</v>
      </c>
    </row>
    <row r="134153" spans="1:4" x14ac:dyDescent="0.3">
      <c r="A134153">
        <v>137384</v>
      </c>
      <c r="B134153" s="1">
        <v>44351.655122977347</v>
      </c>
      <c r="C134153">
        <v>334240</v>
      </c>
      <c r="D134153">
        <v>209122</v>
      </c>
    </row>
    <row r="134154" spans="1:4" x14ac:dyDescent="0.3">
      <c r="A134154">
        <v>161964</v>
      </c>
      <c r="B134154" s="1">
        <v>44358.792663430424</v>
      </c>
      <c r="C134154">
        <v>334240</v>
      </c>
      <c r="D134154">
        <v>347008</v>
      </c>
    </row>
    <row r="134155" spans="1:4" x14ac:dyDescent="0.3">
      <c r="A134155">
        <v>166666</v>
      </c>
      <c r="B134155" s="1">
        <v>44359.769310586868</v>
      </c>
      <c r="C134155">
        <v>334240</v>
      </c>
      <c r="D134155">
        <v>5151</v>
      </c>
    </row>
    <row r="134156" spans="1:4" x14ac:dyDescent="0.3">
      <c r="A134156">
        <v>186634</v>
      </c>
      <c r="B134156" s="1">
        <v>44365.768391585763</v>
      </c>
      <c r="C134156">
        <v>334240</v>
      </c>
      <c r="D134156">
        <v>250115</v>
      </c>
    </row>
    <row r="134157" spans="1:4" x14ac:dyDescent="0.3">
      <c r="A134157">
        <v>226572</v>
      </c>
      <c r="B134157" s="1">
        <v>44376.515964401297</v>
      </c>
      <c r="C134157">
        <v>334240</v>
      </c>
      <c r="D134157">
        <v>139440</v>
      </c>
    </row>
    <row r="134158" spans="1:4" x14ac:dyDescent="0.3">
      <c r="A134158">
        <v>263276</v>
      </c>
      <c r="B134158" s="1">
        <v>44387.661595469253</v>
      </c>
      <c r="C134158">
        <v>334240</v>
      </c>
      <c r="D134158">
        <v>258219</v>
      </c>
    </row>
    <row r="134159" spans="1:4" x14ac:dyDescent="0.3">
      <c r="A134159">
        <v>370952</v>
      </c>
      <c r="B134159" s="1">
        <v>44418.750592233009</v>
      </c>
      <c r="C134159">
        <v>334240</v>
      </c>
      <c r="D134159">
        <v>411922</v>
      </c>
    </row>
    <row r="134160" spans="1:4" x14ac:dyDescent="0.3">
      <c r="A134160">
        <v>34147</v>
      </c>
      <c r="B134160" s="1">
        <v>44315.755666666664</v>
      </c>
      <c r="C134160">
        <v>334314</v>
      </c>
      <c r="D134160">
        <v>82901</v>
      </c>
    </row>
    <row r="134161" spans="1:4" x14ac:dyDescent="0.3">
      <c r="A134161">
        <v>60756</v>
      </c>
      <c r="B134161" s="1">
        <v>44326.583521035594</v>
      </c>
      <c r="C134161">
        <v>334314</v>
      </c>
      <c r="D134161">
        <v>311590</v>
      </c>
    </row>
    <row r="134162" spans="1:4" x14ac:dyDescent="0.3">
      <c r="A134162">
        <v>109312</v>
      </c>
      <c r="B134162" s="1">
        <v>44343.697194174754</v>
      </c>
      <c r="C134162">
        <v>334380</v>
      </c>
      <c r="D134162">
        <v>109999</v>
      </c>
    </row>
    <row r="134163" spans="1:4" x14ac:dyDescent="0.3">
      <c r="A134163">
        <v>116826</v>
      </c>
      <c r="B134163" s="1">
        <v>44345.459330097088</v>
      </c>
      <c r="C134163">
        <v>334380</v>
      </c>
      <c r="D134163">
        <v>21760</v>
      </c>
    </row>
    <row r="134164" spans="1:4" x14ac:dyDescent="0.3">
      <c r="A134164">
        <v>154537</v>
      </c>
      <c r="B134164" s="1">
        <v>44356.666449838187</v>
      </c>
      <c r="C134164">
        <v>334380</v>
      </c>
      <c r="D134164">
        <v>411922</v>
      </c>
    </row>
    <row r="134165" spans="1:4" x14ac:dyDescent="0.3">
      <c r="A134165">
        <v>161843</v>
      </c>
      <c r="B134165" s="1">
        <v>44358.77648220065</v>
      </c>
      <c r="C134165">
        <v>334380</v>
      </c>
      <c r="D134165">
        <v>271767</v>
      </c>
    </row>
    <row r="134166" spans="1:4" x14ac:dyDescent="0.3">
      <c r="A134166">
        <v>172610</v>
      </c>
      <c r="B134166" s="1">
        <v>44360.90197454756</v>
      </c>
      <c r="C134166">
        <v>334380</v>
      </c>
      <c r="D134166">
        <v>17083</v>
      </c>
    </row>
    <row r="134167" spans="1:4" x14ac:dyDescent="0.3">
      <c r="A134167">
        <v>192429</v>
      </c>
      <c r="B134167" s="1">
        <v>44366.90431391586</v>
      </c>
      <c r="C134167">
        <v>334380</v>
      </c>
      <c r="D134167">
        <v>318314</v>
      </c>
    </row>
    <row r="134168" spans="1:4" x14ac:dyDescent="0.3">
      <c r="A134168">
        <v>29555</v>
      </c>
      <c r="B134168" s="1">
        <v>44313.296708737864</v>
      </c>
      <c r="C134168">
        <v>334399</v>
      </c>
      <c r="D134168">
        <v>347393</v>
      </c>
    </row>
    <row r="134169" spans="1:4" x14ac:dyDescent="0.3">
      <c r="A134169">
        <v>52087</v>
      </c>
      <c r="B134169" s="1">
        <v>44323.53619093851</v>
      </c>
      <c r="C134169">
        <v>334399</v>
      </c>
      <c r="D134169">
        <v>145779</v>
      </c>
    </row>
    <row r="134170" spans="1:4" x14ac:dyDescent="0.3">
      <c r="A134170">
        <v>54778</v>
      </c>
      <c r="B134170" s="1">
        <v>44324.447194174754</v>
      </c>
      <c r="C134170">
        <v>334399</v>
      </c>
      <c r="D134170">
        <v>411922</v>
      </c>
    </row>
    <row r="134171" spans="1:4" x14ac:dyDescent="0.3">
      <c r="A134171">
        <v>64666</v>
      </c>
      <c r="B134171" s="1">
        <v>44328.175666666662</v>
      </c>
      <c r="C134171">
        <v>334399</v>
      </c>
      <c r="D134171">
        <v>250679</v>
      </c>
    </row>
    <row r="134172" spans="1:4" x14ac:dyDescent="0.3">
      <c r="A134172">
        <v>83922</v>
      </c>
      <c r="B134172" s="1">
        <v>44335.246666666666</v>
      </c>
      <c r="C134172">
        <v>334399</v>
      </c>
      <c r="D134172">
        <v>252406</v>
      </c>
    </row>
    <row r="134173" spans="1:4" x14ac:dyDescent="0.3">
      <c r="A134173">
        <v>89040</v>
      </c>
      <c r="B134173" s="1">
        <v>44337.592825242718</v>
      </c>
      <c r="C134173">
        <v>334399</v>
      </c>
      <c r="D134173">
        <v>198326</v>
      </c>
    </row>
    <row r="134174" spans="1:4" x14ac:dyDescent="0.3">
      <c r="A134174">
        <v>148190</v>
      </c>
      <c r="B134174" s="1">
        <v>44354.312889967638</v>
      </c>
      <c r="C134174">
        <v>334399</v>
      </c>
      <c r="D134174">
        <v>347008</v>
      </c>
    </row>
    <row r="134175" spans="1:4" x14ac:dyDescent="0.3">
      <c r="A134175">
        <v>181463</v>
      </c>
      <c r="B134175" s="1">
        <v>44364.596061488672</v>
      </c>
      <c r="C134175">
        <v>334399</v>
      </c>
      <c r="D134175">
        <v>450380</v>
      </c>
    </row>
    <row r="134176" spans="1:4" x14ac:dyDescent="0.3">
      <c r="A134176">
        <v>204773</v>
      </c>
      <c r="B134176" s="1">
        <v>44370.691530744334</v>
      </c>
      <c r="C134176">
        <v>334399</v>
      </c>
      <c r="D134176">
        <v>401945</v>
      </c>
    </row>
    <row r="134177" spans="1:4" x14ac:dyDescent="0.3">
      <c r="A134177">
        <v>254109</v>
      </c>
      <c r="B134177" s="1">
        <v>44384.877614886725</v>
      </c>
      <c r="C134177">
        <v>334399</v>
      </c>
      <c r="D134177">
        <v>78362</v>
      </c>
    </row>
    <row r="134178" spans="1:4" x14ac:dyDescent="0.3">
      <c r="A134178">
        <v>273715</v>
      </c>
      <c r="B134178" s="1">
        <v>44390.612242718445</v>
      </c>
      <c r="C134178">
        <v>334399</v>
      </c>
      <c r="D134178">
        <v>227775</v>
      </c>
    </row>
    <row r="134179" spans="1:4" x14ac:dyDescent="0.3">
      <c r="A134179">
        <v>302626</v>
      </c>
      <c r="B134179" s="1">
        <v>44399.568553398058</v>
      </c>
      <c r="C134179">
        <v>334399</v>
      </c>
      <c r="D134179">
        <v>228405</v>
      </c>
    </row>
    <row r="134180" spans="1:4" x14ac:dyDescent="0.3">
      <c r="A134180">
        <v>318200</v>
      </c>
      <c r="B134180" s="1">
        <v>44403.560462783171</v>
      </c>
      <c r="C134180">
        <v>334399</v>
      </c>
      <c r="D134180">
        <v>323097</v>
      </c>
    </row>
    <row r="134181" spans="1:4" x14ac:dyDescent="0.3">
      <c r="A134181">
        <v>342728</v>
      </c>
      <c r="B134181" s="1">
        <v>44410.324216828478</v>
      </c>
      <c r="C134181">
        <v>334399</v>
      </c>
      <c r="D134181">
        <v>230507</v>
      </c>
    </row>
    <row r="134182" spans="1:4" x14ac:dyDescent="0.3">
      <c r="A134182">
        <v>373185</v>
      </c>
      <c r="B134182" s="1">
        <v>44419.707711974108</v>
      </c>
      <c r="C134182">
        <v>334399</v>
      </c>
      <c r="D134182">
        <v>339123</v>
      </c>
    </row>
    <row r="134183" spans="1:4" x14ac:dyDescent="0.3">
      <c r="A134183">
        <v>375071</v>
      </c>
      <c r="B134183" s="1">
        <v>44420.489265372169</v>
      </c>
      <c r="C134183">
        <v>334399</v>
      </c>
      <c r="D134183">
        <v>108086</v>
      </c>
    </row>
    <row r="134184" spans="1:4" x14ac:dyDescent="0.3">
      <c r="A134184">
        <v>386263</v>
      </c>
      <c r="B134184" s="1">
        <v>44423.403912472917</v>
      </c>
      <c r="C134184">
        <v>334399</v>
      </c>
      <c r="D134184">
        <v>250771</v>
      </c>
    </row>
    <row r="134185" spans="1:4" x14ac:dyDescent="0.3">
      <c r="A134185">
        <v>391819</v>
      </c>
      <c r="B134185" s="1">
        <v>44425.41806796116</v>
      </c>
      <c r="C134185">
        <v>334399</v>
      </c>
      <c r="D134185">
        <v>128701</v>
      </c>
    </row>
    <row r="134186" spans="1:4" x14ac:dyDescent="0.3">
      <c r="A134186">
        <v>411811</v>
      </c>
      <c r="B134186" s="1">
        <v>44431.528100323623</v>
      </c>
      <c r="C134186">
        <v>334399</v>
      </c>
      <c r="D134186">
        <v>336965</v>
      </c>
    </row>
    <row r="134187" spans="1:4" x14ac:dyDescent="0.3">
      <c r="A134187">
        <v>30982</v>
      </c>
      <c r="B134187" s="1">
        <v>44313.968229773462</v>
      </c>
      <c r="C134187">
        <v>334435</v>
      </c>
      <c r="D134187">
        <v>438887</v>
      </c>
    </row>
    <row r="134188" spans="1:4" x14ac:dyDescent="0.3">
      <c r="A134188">
        <v>56631</v>
      </c>
      <c r="B134188" s="1">
        <v>44324.866288025893</v>
      </c>
      <c r="C134188">
        <v>334435</v>
      </c>
      <c r="D134188">
        <v>294042</v>
      </c>
    </row>
    <row r="134189" spans="1:4" x14ac:dyDescent="0.3">
      <c r="A134189">
        <v>79984</v>
      </c>
      <c r="B134189" s="1">
        <v>44333.518391585763</v>
      </c>
      <c r="C134189">
        <v>334435</v>
      </c>
      <c r="D134189">
        <v>242428</v>
      </c>
    </row>
    <row r="134190" spans="1:4" x14ac:dyDescent="0.3">
      <c r="A134190">
        <v>96121</v>
      </c>
      <c r="B134190" s="1">
        <v>44338.903504854374</v>
      </c>
      <c r="C134190">
        <v>334435</v>
      </c>
      <c r="D134190">
        <v>43697</v>
      </c>
    </row>
    <row r="134191" spans="1:4" x14ac:dyDescent="0.3">
      <c r="A134191">
        <v>146337</v>
      </c>
      <c r="B134191" s="1">
        <v>44353.720656957928</v>
      </c>
      <c r="C134191">
        <v>334435</v>
      </c>
      <c r="D134191">
        <v>232993</v>
      </c>
    </row>
    <row r="134192" spans="1:4" x14ac:dyDescent="0.3">
      <c r="A134192">
        <v>165430</v>
      </c>
      <c r="B134192" s="1">
        <v>44359.617097087379</v>
      </c>
      <c r="C134192">
        <v>334435</v>
      </c>
      <c r="D134192">
        <v>440945</v>
      </c>
    </row>
    <row r="134193" spans="1:4" x14ac:dyDescent="0.3">
      <c r="A134193">
        <v>177862</v>
      </c>
      <c r="B134193" s="1">
        <v>44362.9083592233</v>
      </c>
      <c r="C134193">
        <v>334435</v>
      </c>
      <c r="D134193">
        <v>180863</v>
      </c>
    </row>
    <row r="134194" spans="1:4" x14ac:dyDescent="0.3">
      <c r="A134194">
        <v>258866</v>
      </c>
      <c r="B134194" s="1">
        <v>44386.719038834955</v>
      </c>
      <c r="C134194">
        <v>334435</v>
      </c>
      <c r="D134194">
        <v>244574</v>
      </c>
    </row>
    <row r="134195" spans="1:4" x14ac:dyDescent="0.3">
      <c r="A134195">
        <v>286082</v>
      </c>
      <c r="B134195" s="1">
        <v>44394.292275765249</v>
      </c>
      <c r="C134195">
        <v>334435</v>
      </c>
      <c r="D134195">
        <v>294042</v>
      </c>
    </row>
    <row r="134196" spans="1:4" x14ac:dyDescent="0.3">
      <c r="A134196">
        <v>292273</v>
      </c>
      <c r="B134196" s="1">
        <v>44395.790236245957</v>
      </c>
      <c r="C134196">
        <v>334435</v>
      </c>
      <c r="D134196">
        <v>473327</v>
      </c>
    </row>
    <row r="134197" spans="1:4" x14ac:dyDescent="0.3">
      <c r="A134197">
        <v>306107</v>
      </c>
      <c r="B134197" s="1">
        <v>44400.618715210359</v>
      </c>
      <c r="C134197">
        <v>334435</v>
      </c>
      <c r="D134197">
        <v>74456</v>
      </c>
    </row>
    <row r="134198" spans="1:4" x14ac:dyDescent="0.3">
      <c r="A134198">
        <v>366974</v>
      </c>
      <c r="B134198" s="1">
        <v>44417.510300970876</v>
      </c>
      <c r="C134198">
        <v>334435</v>
      </c>
      <c r="D134198">
        <v>349368</v>
      </c>
    </row>
    <row r="134199" spans="1:4" x14ac:dyDescent="0.3">
      <c r="A134199">
        <v>382699</v>
      </c>
      <c r="B134199" s="1">
        <v>44422.588333333333</v>
      </c>
      <c r="C134199">
        <v>334435</v>
      </c>
      <c r="D134199">
        <v>108961</v>
      </c>
    </row>
    <row r="134200" spans="1:4" x14ac:dyDescent="0.3">
      <c r="A134200">
        <v>384044</v>
      </c>
      <c r="B134200" s="1">
        <v>44422.783763754051</v>
      </c>
      <c r="C134200">
        <v>334435</v>
      </c>
      <c r="D134200">
        <v>156336</v>
      </c>
    </row>
    <row r="134201" spans="1:4" x14ac:dyDescent="0.3">
      <c r="A134201">
        <v>393903</v>
      </c>
      <c r="B134201" s="1">
        <v>44426.025333333338</v>
      </c>
      <c r="C134201">
        <v>334435</v>
      </c>
      <c r="D134201">
        <v>302612</v>
      </c>
    </row>
    <row r="134202" spans="1:4" x14ac:dyDescent="0.3">
      <c r="A134202">
        <v>394407</v>
      </c>
      <c r="B134202" s="1">
        <v>44426.481174757282</v>
      </c>
      <c r="C134202">
        <v>334435</v>
      </c>
      <c r="D134202">
        <v>389877</v>
      </c>
    </row>
    <row r="134203" spans="1:4" x14ac:dyDescent="0.3">
      <c r="A134203">
        <v>402707</v>
      </c>
      <c r="B134203" s="1">
        <v>44428.914831715214</v>
      </c>
      <c r="C134203">
        <v>334435</v>
      </c>
      <c r="D134203">
        <v>347393</v>
      </c>
    </row>
    <row r="134204" spans="1:4" x14ac:dyDescent="0.3">
      <c r="A134204">
        <v>408544</v>
      </c>
      <c r="B134204" s="1">
        <v>44430.519180883202</v>
      </c>
      <c r="C134204">
        <v>334435</v>
      </c>
      <c r="D134204">
        <v>254768</v>
      </c>
    </row>
    <row r="134205" spans="1:4" x14ac:dyDescent="0.3">
      <c r="A134205">
        <v>421928</v>
      </c>
      <c r="B134205" s="1">
        <v>44435.918067961167</v>
      </c>
      <c r="C134205">
        <v>334435</v>
      </c>
      <c r="D134205">
        <v>456869</v>
      </c>
    </row>
    <row r="134206" spans="1:4" x14ac:dyDescent="0.3">
      <c r="A134206">
        <v>8079</v>
      </c>
      <c r="B134206" s="1">
        <v>44298.138941747573</v>
      </c>
      <c r="C134206">
        <v>334437</v>
      </c>
      <c r="D134206">
        <v>271435</v>
      </c>
    </row>
    <row r="134207" spans="1:4" x14ac:dyDescent="0.3">
      <c r="A134207">
        <v>17731</v>
      </c>
      <c r="B134207" s="1">
        <v>44307.079071197411</v>
      </c>
      <c r="C134207">
        <v>334437</v>
      </c>
      <c r="D134207">
        <v>357547</v>
      </c>
    </row>
    <row r="134208" spans="1:4" x14ac:dyDescent="0.3">
      <c r="A134208">
        <v>27925</v>
      </c>
      <c r="B134208" s="1">
        <v>44312.156741100327</v>
      </c>
      <c r="C134208">
        <v>334437</v>
      </c>
      <c r="D134208">
        <v>369308</v>
      </c>
    </row>
    <row r="134209" spans="1:4" x14ac:dyDescent="0.3">
      <c r="A134209">
        <v>102210</v>
      </c>
      <c r="B134209" s="1">
        <v>44340.745737864083</v>
      </c>
      <c r="C134209">
        <v>334448</v>
      </c>
      <c r="D134209">
        <v>411922</v>
      </c>
    </row>
    <row r="134210" spans="1:4" x14ac:dyDescent="0.3">
      <c r="A134210">
        <v>105901</v>
      </c>
      <c r="B134210" s="1">
        <v>44342.418877022654</v>
      </c>
      <c r="C134210">
        <v>334448</v>
      </c>
      <c r="D134210">
        <v>397390</v>
      </c>
    </row>
    <row r="134211" spans="1:4" x14ac:dyDescent="0.3">
      <c r="A134211">
        <v>150631</v>
      </c>
      <c r="B134211" s="1">
        <v>44355.27486407767</v>
      </c>
      <c r="C134211">
        <v>334448</v>
      </c>
      <c r="D134211">
        <v>347008</v>
      </c>
    </row>
    <row r="134212" spans="1:4" x14ac:dyDescent="0.3">
      <c r="A134212">
        <v>159479</v>
      </c>
      <c r="B134212" s="1">
        <v>44358.326644012945</v>
      </c>
      <c r="C134212">
        <v>334448</v>
      </c>
      <c r="D134212">
        <v>9868</v>
      </c>
    </row>
    <row r="134213" spans="1:4" x14ac:dyDescent="0.3">
      <c r="A134213">
        <v>166201</v>
      </c>
      <c r="B134213" s="1">
        <v>44359.70781579028</v>
      </c>
      <c r="C134213">
        <v>334448</v>
      </c>
      <c r="D134213">
        <v>336965</v>
      </c>
    </row>
    <row r="134214" spans="1:4" x14ac:dyDescent="0.3">
      <c r="A134214">
        <v>197490</v>
      </c>
      <c r="B134214" s="1">
        <v>44368.371951456313</v>
      </c>
      <c r="C134214">
        <v>334448</v>
      </c>
      <c r="D134214">
        <v>293021</v>
      </c>
    </row>
    <row r="134215" spans="1:4" x14ac:dyDescent="0.3">
      <c r="A134215">
        <v>33191</v>
      </c>
      <c r="B134215" s="1">
        <v>44315.52203236246</v>
      </c>
      <c r="C134215">
        <v>334456</v>
      </c>
      <c r="D134215">
        <v>230507</v>
      </c>
    </row>
    <row r="134216" spans="1:4" x14ac:dyDescent="0.3">
      <c r="A134216">
        <v>41079</v>
      </c>
      <c r="B134216" s="1">
        <v>44318.16144291513</v>
      </c>
      <c r="C134216">
        <v>334456</v>
      </c>
      <c r="D134216">
        <v>62129</v>
      </c>
    </row>
    <row r="134217" spans="1:4" x14ac:dyDescent="0.3">
      <c r="A134217">
        <v>41819</v>
      </c>
      <c r="B134217" s="1">
        <v>44318.564958647417</v>
      </c>
      <c r="C134217">
        <v>334456</v>
      </c>
      <c r="D134217">
        <v>460633</v>
      </c>
    </row>
    <row r="134218" spans="1:4" x14ac:dyDescent="0.3">
      <c r="A134218">
        <v>43900</v>
      </c>
      <c r="B134218" s="1">
        <v>44319.088000000003</v>
      </c>
      <c r="C134218">
        <v>334456</v>
      </c>
      <c r="D134218">
        <v>409853</v>
      </c>
    </row>
    <row r="134219" spans="1:4" x14ac:dyDescent="0.3">
      <c r="A134219">
        <v>46186</v>
      </c>
      <c r="B134219" s="1">
        <v>44320.475106796119</v>
      </c>
      <c r="C134219">
        <v>334456</v>
      </c>
      <c r="D134219">
        <v>286726</v>
      </c>
    </row>
    <row r="134220" spans="1:4" x14ac:dyDescent="0.3">
      <c r="A134220">
        <v>46457</v>
      </c>
      <c r="B134220" s="1">
        <v>44320.591611650489</v>
      </c>
      <c r="C134220">
        <v>334456</v>
      </c>
      <c r="D134220">
        <v>73821</v>
      </c>
    </row>
    <row r="134221" spans="1:4" x14ac:dyDescent="0.3">
      <c r="A134221">
        <v>48200</v>
      </c>
      <c r="B134221" s="1">
        <v>44321.421708737864</v>
      </c>
      <c r="C134221">
        <v>334456</v>
      </c>
      <c r="D134221">
        <v>151932</v>
      </c>
    </row>
    <row r="134222" spans="1:4" x14ac:dyDescent="0.3">
      <c r="A134222">
        <v>50396</v>
      </c>
      <c r="B134222" s="1">
        <v>44322.64824595469</v>
      </c>
      <c r="C134222">
        <v>334456</v>
      </c>
      <c r="D134222">
        <v>297948</v>
      </c>
    </row>
    <row r="134223" spans="1:4" x14ac:dyDescent="0.3">
      <c r="A134223">
        <v>51619</v>
      </c>
      <c r="B134223" s="1">
        <v>44323.174135922331</v>
      </c>
      <c r="C134223">
        <v>334456</v>
      </c>
      <c r="D134223">
        <v>351192</v>
      </c>
    </row>
    <row r="134224" spans="1:4" x14ac:dyDescent="0.3">
      <c r="A134224">
        <v>69178</v>
      </c>
      <c r="B134224" s="1">
        <v>44330.264000000003</v>
      </c>
      <c r="C134224">
        <v>334456</v>
      </c>
      <c r="D134224">
        <v>125262</v>
      </c>
    </row>
    <row r="134225" spans="1:4" x14ac:dyDescent="0.3">
      <c r="A134225">
        <v>81984</v>
      </c>
      <c r="B134225" s="1">
        <v>44334.564103559867</v>
      </c>
      <c r="C134225">
        <v>334456</v>
      </c>
      <c r="D134225">
        <v>140717</v>
      </c>
    </row>
    <row r="134226" spans="1:4" x14ac:dyDescent="0.3">
      <c r="A134226">
        <v>103678</v>
      </c>
      <c r="B134226" s="1">
        <v>44341.470252427185</v>
      </c>
      <c r="C134226">
        <v>334456</v>
      </c>
      <c r="D134226">
        <v>411922</v>
      </c>
    </row>
    <row r="134227" spans="1:4" x14ac:dyDescent="0.3">
      <c r="A134227">
        <v>108656</v>
      </c>
      <c r="B134227" s="1">
        <v>44343.583521035602</v>
      </c>
      <c r="C134227">
        <v>334456</v>
      </c>
      <c r="D134227">
        <v>307789</v>
      </c>
    </row>
    <row r="134228" spans="1:4" x14ac:dyDescent="0.3">
      <c r="A134228">
        <v>145417</v>
      </c>
      <c r="B134228" s="1">
        <v>44353.5333592233</v>
      </c>
      <c r="C134228">
        <v>334456</v>
      </c>
      <c r="D134228">
        <v>232400</v>
      </c>
    </row>
    <row r="134229" spans="1:4" x14ac:dyDescent="0.3">
      <c r="A134229">
        <v>196153</v>
      </c>
      <c r="B134229" s="1">
        <v>44367.80034951456</v>
      </c>
      <c r="C134229">
        <v>334456</v>
      </c>
      <c r="D134229">
        <v>319840</v>
      </c>
    </row>
    <row r="134230" spans="1:4" x14ac:dyDescent="0.3">
      <c r="A134230">
        <v>233542</v>
      </c>
      <c r="B134230" s="1">
        <v>44378.735999999997</v>
      </c>
      <c r="C134230">
        <v>334456</v>
      </c>
      <c r="D134230">
        <v>363403</v>
      </c>
    </row>
    <row r="134231" spans="1:4" x14ac:dyDescent="0.3">
      <c r="A134231">
        <v>261631</v>
      </c>
      <c r="B134231" s="1">
        <v>44387.285195471057</v>
      </c>
      <c r="C134231">
        <v>334456</v>
      </c>
      <c r="D134231">
        <v>250679</v>
      </c>
    </row>
    <row r="134232" spans="1:4" x14ac:dyDescent="0.3">
      <c r="A134232">
        <v>296927</v>
      </c>
      <c r="B134232" s="1">
        <v>44397.615883495142</v>
      </c>
      <c r="C134232">
        <v>334456</v>
      </c>
      <c r="D134232">
        <v>179296</v>
      </c>
    </row>
    <row r="134233" spans="1:4" x14ac:dyDescent="0.3">
      <c r="A134233">
        <v>326204</v>
      </c>
      <c r="B134233" s="1">
        <v>44406.027999999998</v>
      </c>
      <c r="C134233">
        <v>334456</v>
      </c>
      <c r="D134233">
        <v>341333</v>
      </c>
    </row>
    <row r="134234" spans="1:4" x14ac:dyDescent="0.3">
      <c r="A134234">
        <v>327353</v>
      </c>
      <c r="B134234" s="1">
        <v>44406.636919093849</v>
      </c>
      <c r="C134234">
        <v>334456</v>
      </c>
      <c r="D134234">
        <v>182191</v>
      </c>
    </row>
    <row r="134235" spans="1:4" x14ac:dyDescent="0.3">
      <c r="A134235">
        <v>339540</v>
      </c>
      <c r="B134235" s="1">
        <v>44409.494524271846</v>
      </c>
      <c r="C134235">
        <v>334456</v>
      </c>
      <c r="D134235">
        <v>182841</v>
      </c>
    </row>
    <row r="134236" spans="1:4" x14ac:dyDescent="0.3">
      <c r="A134236">
        <v>358792</v>
      </c>
      <c r="B134236" s="1">
        <v>44415.434653721684</v>
      </c>
      <c r="C134236">
        <v>334456</v>
      </c>
      <c r="D134236">
        <v>56769</v>
      </c>
    </row>
    <row r="134237" spans="1:4" x14ac:dyDescent="0.3">
      <c r="A134237">
        <v>394241</v>
      </c>
      <c r="B134237" s="1">
        <v>44426.39581877023</v>
      </c>
      <c r="C134237">
        <v>334456</v>
      </c>
      <c r="D134237">
        <v>324859</v>
      </c>
    </row>
    <row r="134238" spans="1:4" x14ac:dyDescent="0.3">
      <c r="A134238">
        <v>409967</v>
      </c>
      <c r="B134238" s="1">
        <v>44430.746951456313</v>
      </c>
      <c r="C134238">
        <v>334456</v>
      </c>
      <c r="D134238">
        <v>60239</v>
      </c>
    </row>
    <row r="134239" spans="1:4" x14ac:dyDescent="0.3">
      <c r="A134239">
        <v>37112</v>
      </c>
      <c r="B134239" s="1">
        <v>44316.780932038833</v>
      </c>
      <c r="C134239">
        <v>334469</v>
      </c>
      <c r="D134239">
        <v>148570</v>
      </c>
    </row>
    <row r="134240" spans="1:4" x14ac:dyDescent="0.3">
      <c r="A134240">
        <v>79180</v>
      </c>
      <c r="B134240" s="1">
        <v>44332.90514847255</v>
      </c>
      <c r="C134240">
        <v>334469</v>
      </c>
      <c r="D134240">
        <v>154256</v>
      </c>
    </row>
    <row r="134241" spans="1:4" x14ac:dyDescent="0.3">
      <c r="A134241">
        <v>83461</v>
      </c>
      <c r="B134241" s="1">
        <v>44334.882873786402</v>
      </c>
      <c r="C134241">
        <v>334469</v>
      </c>
      <c r="D134241">
        <v>112334</v>
      </c>
    </row>
    <row r="134242" spans="1:4" x14ac:dyDescent="0.3">
      <c r="A134242">
        <v>95878</v>
      </c>
      <c r="B134242" s="1">
        <v>44338.857142857145</v>
      </c>
      <c r="C134242">
        <v>334469</v>
      </c>
      <c r="D134242">
        <v>100603</v>
      </c>
    </row>
    <row r="134243" spans="1:4" x14ac:dyDescent="0.3">
      <c r="A134243">
        <v>132357</v>
      </c>
      <c r="B134243" s="1">
        <v>44349.827666666664</v>
      </c>
      <c r="C134243">
        <v>334469</v>
      </c>
      <c r="D134243">
        <v>305279</v>
      </c>
    </row>
    <row r="134244" spans="1:4" x14ac:dyDescent="0.3">
      <c r="A134244">
        <v>149127</v>
      </c>
      <c r="B134244" s="1">
        <v>44354.722679611645</v>
      </c>
      <c r="C134244">
        <v>334469</v>
      </c>
      <c r="D134244">
        <v>182984</v>
      </c>
    </row>
    <row r="134245" spans="1:4" x14ac:dyDescent="0.3">
      <c r="A134245">
        <v>150117</v>
      </c>
      <c r="B134245" s="1">
        <v>44354.912666666663</v>
      </c>
      <c r="C134245">
        <v>334469</v>
      </c>
      <c r="D134245">
        <v>250679</v>
      </c>
    </row>
    <row r="134246" spans="1:4" x14ac:dyDescent="0.3">
      <c r="A134246">
        <v>167038</v>
      </c>
      <c r="B134246" s="1">
        <v>44359.813531907101</v>
      </c>
      <c r="C134246">
        <v>334469</v>
      </c>
      <c r="D134246">
        <v>401945</v>
      </c>
    </row>
    <row r="134247" spans="1:4" x14ac:dyDescent="0.3">
      <c r="A134247">
        <v>168121</v>
      </c>
      <c r="B134247" s="1">
        <v>44360.002502517775</v>
      </c>
      <c r="C134247">
        <v>334469</v>
      </c>
      <c r="D134247">
        <v>347008</v>
      </c>
    </row>
    <row r="134248" spans="1:4" x14ac:dyDescent="0.3">
      <c r="A134248">
        <v>180942</v>
      </c>
      <c r="B134248" s="1">
        <v>44364.340802588995</v>
      </c>
      <c r="C134248">
        <v>334469</v>
      </c>
      <c r="D134248">
        <v>291066</v>
      </c>
    </row>
    <row r="134249" spans="1:4" x14ac:dyDescent="0.3">
      <c r="A134249">
        <v>186701</v>
      </c>
      <c r="B134249" s="1">
        <v>44365.772841423946</v>
      </c>
      <c r="C134249">
        <v>334469</v>
      </c>
      <c r="D134249">
        <v>43842</v>
      </c>
    </row>
    <row r="134250" spans="1:4" x14ac:dyDescent="0.3">
      <c r="A134250">
        <v>221052</v>
      </c>
      <c r="B134250" s="1">
        <v>44374.712970873785</v>
      </c>
      <c r="C134250">
        <v>334469</v>
      </c>
      <c r="D134250">
        <v>436070</v>
      </c>
    </row>
    <row r="134251" spans="1:4" x14ac:dyDescent="0.3">
      <c r="A134251">
        <v>272174</v>
      </c>
      <c r="B134251" s="1">
        <v>44389.829475728155</v>
      </c>
      <c r="C134251">
        <v>334469</v>
      </c>
      <c r="D134251">
        <v>347393</v>
      </c>
    </row>
    <row r="134252" spans="1:4" x14ac:dyDescent="0.3">
      <c r="A134252">
        <v>343340</v>
      </c>
      <c r="B134252" s="1">
        <v>44410.589993527508</v>
      </c>
      <c r="C134252">
        <v>334469</v>
      </c>
      <c r="D134252">
        <v>349886</v>
      </c>
    </row>
    <row r="134253" spans="1:4" x14ac:dyDescent="0.3">
      <c r="A134253">
        <v>344021</v>
      </c>
      <c r="B134253" s="1">
        <v>44410.738860841419</v>
      </c>
      <c r="C134253">
        <v>334469</v>
      </c>
      <c r="D134253">
        <v>117086</v>
      </c>
    </row>
    <row r="134254" spans="1:4" x14ac:dyDescent="0.3">
      <c r="A134254">
        <v>349139</v>
      </c>
      <c r="B134254" s="1">
        <v>44412.714588996758</v>
      </c>
      <c r="C134254">
        <v>334469</v>
      </c>
      <c r="D134254">
        <v>204394</v>
      </c>
    </row>
    <row r="134255" spans="1:4" x14ac:dyDescent="0.3">
      <c r="A134255">
        <v>374114</v>
      </c>
      <c r="B134255" s="1">
        <v>44419.829475728155</v>
      </c>
      <c r="C134255">
        <v>334469</v>
      </c>
      <c r="D134255">
        <v>230507</v>
      </c>
    </row>
    <row r="134256" spans="1:4" x14ac:dyDescent="0.3">
      <c r="A134256">
        <v>383423</v>
      </c>
      <c r="B134256" s="1">
        <v>44422.701644012945</v>
      </c>
      <c r="C134256">
        <v>334469</v>
      </c>
      <c r="D134256">
        <v>182191</v>
      </c>
    </row>
    <row r="134257" spans="1:4" x14ac:dyDescent="0.3">
      <c r="A134257">
        <v>390893</v>
      </c>
      <c r="B134257" s="1">
        <v>44424.79873139158</v>
      </c>
      <c r="C134257">
        <v>334469</v>
      </c>
      <c r="D134257">
        <v>112334</v>
      </c>
    </row>
    <row r="134258" spans="1:4" x14ac:dyDescent="0.3">
      <c r="A134258">
        <v>423419</v>
      </c>
      <c r="B134258" s="1">
        <v>44437.243079927975</v>
      </c>
      <c r="C134258">
        <v>334469</v>
      </c>
      <c r="D134258">
        <v>389877</v>
      </c>
    </row>
    <row r="134259" spans="1:4" x14ac:dyDescent="0.3">
      <c r="A134259">
        <v>41981</v>
      </c>
      <c r="B134259" s="1">
        <v>44318.601320388349</v>
      </c>
      <c r="C134259">
        <v>334482</v>
      </c>
      <c r="D134259">
        <v>465525</v>
      </c>
    </row>
    <row r="134260" spans="1:4" x14ac:dyDescent="0.3">
      <c r="A134260">
        <v>49423</v>
      </c>
      <c r="B134260" s="1">
        <v>44321.90552750809</v>
      </c>
      <c r="C134260">
        <v>334482</v>
      </c>
      <c r="D134260">
        <v>153893</v>
      </c>
    </row>
    <row r="134261" spans="1:4" x14ac:dyDescent="0.3">
      <c r="A134261">
        <v>60908</v>
      </c>
      <c r="B134261" s="1">
        <v>44326.622355987056</v>
      </c>
      <c r="C134261">
        <v>334482</v>
      </c>
      <c r="D134261">
        <v>411922</v>
      </c>
    </row>
    <row r="134262" spans="1:4" x14ac:dyDescent="0.3">
      <c r="A134262">
        <v>70749</v>
      </c>
      <c r="B134262" s="1">
        <v>44330.722679611645</v>
      </c>
      <c r="C134262">
        <v>334482</v>
      </c>
      <c r="D134262">
        <v>81226</v>
      </c>
    </row>
    <row r="134263" spans="1:4" x14ac:dyDescent="0.3">
      <c r="A134263">
        <v>75934</v>
      </c>
      <c r="B134263" s="1">
        <v>44331.967016181225</v>
      </c>
      <c r="C134263">
        <v>334482</v>
      </c>
      <c r="D134263">
        <v>252677</v>
      </c>
    </row>
    <row r="134264" spans="1:4" x14ac:dyDescent="0.3">
      <c r="A134264">
        <v>80338</v>
      </c>
      <c r="B134264" s="1">
        <v>44333.635300970869</v>
      </c>
      <c r="C134264">
        <v>334482</v>
      </c>
      <c r="D134264">
        <v>381626</v>
      </c>
    </row>
    <row r="134265" spans="1:4" x14ac:dyDescent="0.3">
      <c r="A134265">
        <v>103118</v>
      </c>
      <c r="B134265" s="1">
        <v>44340.999378640772</v>
      </c>
      <c r="C134265">
        <v>334482</v>
      </c>
      <c r="D134265">
        <v>158978</v>
      </c>
    </row>
    <row r="134266" spans="1:4" x14ac:dyDescent="0.3">
      <c r="A134266">
        <v>138704</v>
      </c>
      <c r="B134266" s="1">
        <v>44351.80034951456</v>
      </c>
      <c r="C134266">
        <v>334482</v>
      </c>
      <c r="D134266">
        <v>162482</v>
      </c>
    </row>
    <row r="134267" spans="1:4" x14ac:dyDescent="0.3">
      <c r="A134267">
        <v>177875</v>
      </c>
      <c r="B134267" s="1">
        <v>44362.911999999997</v>
      </c>
      <c r="C134267">
        <v>334482</v>
      </c>
      <c r="D134267">
        <v>154256</v>
      </c>
    </row>
    <row r="134268" spans="1:4" x14ac:dyDescent="0.3">
      <c r="A134268">
        <v>191063</v>
      </c>
      <c r="B134268" s="1">
        <v>44366.725915857605</v>
      </c>
      <c r="C134268">
        <v>334482</v>
      </c>
      <c r="D134268">
        <v>266896</v>
      </c>
    </row>
    <row r="134269" spans="1:4" x14ac:dyDescent="0.3">
      <c r="A134269">
        <v>212057</v>
      </c>
      <c r="B134269" s="1">
        <v>44372.732388349512</v>
      </c>
      <c r="C134269">
        <v>334482</v>
      </c>
      <c r="D134269">
        <v>37644</v>
      </c>
    </row>
    <row r="134270" spans="1:4" x14ac:dyDescent="0.3">
      <c r="A134270">
        <v>220609</v>
      </c>
      <c r="B134270" s="1">
        <v>44374.64986407767</v>
      </c>
      <c r="C134270">
        <v>334482</v>
      </c>
      <c r="D134270">
        <v>3922</v>
      </c>
    </row>
    <row r="134271" spans="1:4" x14ac:dyDescent="0.3">
      <c r="A134271">
        <v>279830</v>
      </c>
      <c r="B134271" s="1">
        <v>44392.630446601943</v>
      </c>
      <c r="C134271">
        <v>334482</v>
      </c>
      <c r="D134271">
        <v>457322</v>
      </c>
    </row>
    <row r="134272" spans="1:4" x14ac:dyDescent="0.3">
      <c r="A134272">
        <v>290106</v>
      </c>
      <c r="B134272" s="1">
        <v>44395.147434919279</v>
      </c>
      <c r="C134272">
        <v>334482</v>
      </c>
      <c r="D134272">
        <v>250679</v>
      </c>
    </row>
    <row r="134273" spans="1:4" x14ac:dyDescent="0.3">
      <c r="A134273">
        <v>303683</v>
      </c>
      <c r="B134273" s="1">
        <v>44399.751805825239</v>
      </c>
      <c r="C134273">
        <v>334482</v>
      </c>
      <c r="D134273">
        <v>444546</v>
      </c>
    </row>
    <row r="134274" spans="1:4" x14ac:dyDescent="0.3">
      <c r="A134274">
        <v>330546</v>
      </c>
      <c r="B134274" s="1">
        <v>44407.709734627831</v>
      </c>
      <c r="C134274">
        <v>334482</v>
      </c>
      <c r="D134274">
        <v>242428</v>
      </c>
    </row>
    <row r="134275" spans="1:4" x14ac:dyDescent="0.3">
      <c r="A134275">
        <v>344449</v>
      </c>
      <c r="B134275" s="1">
        <v>44410.816530744334</v>
      </c>
      <c r="C134275">
        <v>334482</v>
      </c>
      <c r="D134275">
        <v>30221</v>
      </c>
    </row>
    <row r="134276" spans="1:4" x14ac:dyDescent="0.3">
      <c r="A134276">
        <v>21489</v>
      </c>
      <c r="B134276" s="1">
        <v>44309.780122977347</v>
      </c>
      <c r="C134276">
        <v>334492</v>
      </c>
      <c r="D134276">
        <v>21760</v>
      </c>
    </row>
    <row r="134277" spans="1:4" x14ac:dyDescent="0.3">
      <c r="A134277">
        <v>56538</v>
      </c>
      <c r="B134277" s="1">
        <v>44324.849702265376</v>
      </c>
      <c r="C134277">
        <v>334492</v>
      </c>
      <c r="D134277">
        <v>118549</v>
      </c>
    </row>
    <row r="134278" spans="1:4" x14ac:dyDescent="0.3">
      <c r="A134278">
        <v>62396</v>
      </c>
      <c r="B134278" s="1">
        <v>44327.091999999997</v>
      </c>
      <c r="C134278">
        <v>334492</v>
      </c>
      <c r="D134278">
        <v>258219</v>
      </c>
    </row>
    <row r="134279" spans="1:4" x14ac:dyDescent="0.3">
      <c r="A134279">
        <v>66193</v>
      </c>
      <c r="B134279" s="1">
        <v>44328.799540453074</v>
      </c>
      <c r="C134279">
        <v>334492</v>
      </c>
      <c r="D134279">
        <v>52293</v>
      </c>
    </row>
    <row r="134280" spans="1:4" x14ac:dyDescent="0.3">
      <c r="A134280">
        <v>68336</v>
      </c>
      <c r="B134280" s="1">
        <v>44329.801158576054</v>
      </c>
      <c r="C134280">
        <v>334492</v>
      </c>
      <c r="D134280">
        <v>39621</v>
      </c>
    </row>
    <row r="134281" spans="1:4" x14ac:dyDescent="0.3">
      <c r="A134281">
        <v>91245</v>
      </c>
      <c r="B134281" s="1">
        <v>44337.862647249189</v>
      </c>
      <c r="C134281">
        <v>334492</v>
      </c>
      <c r="D134281">
        <v>411922</v>
      </c>
    </row>
    <row r="134282" spans="1:4" x14ac:dyDescent="0.3">
      <c r="A134282">
        <v>143745</v>
      </c>
      <c r="B134282" s="1">
        <v>44352.94</v>
      </c>
      <c r="C134282">
        <v>334492</v>
      </c>
      <c r="D134282">
        <v>85026</v>
      </c>
    </row>
    <row r="134283" spans="1:4" x14ac:dyDescent="0.3">
      <c r="A134283">
        <v>154595</v>
      </c>
      <c r="B134283" s="1">
        <v>44356.67818122977</v>
      </c>
      <c r="C134283">
        <v>334492</v>
      </c>
      <c r="D134283">
        <v>233494</v>
      </c>
    </row>
    <row r="134284" spans="1:4" x14ac:dyDescent="0.3">
      <c r="A134284">
        <v>156235</v>
      </c>
      <c r="B134284" s="1">
        <v>44357.001805825246</v>
      </c>
      <c r="C134284">
        <v>334492</v>
      </c>
      <c r="D134284">
        <v>444546</v>
      </c>
    </row>
    <row r="134285" spans="1:4" x14ac:dyDescent="0.3">
      <c r="A134285">
        <v>222093</v>
      </c>
      <c r="B134285" s="1">
        <v>44374.864265372169</v>
      </c>
      <c r="C134285">
        <v>334492</v>
      </c>
      <c r="D134285">
        <v>389195</v>
      </c>
    </row>
    <row r="134286" spans="1:4" x14ac:dyDescent="0.3">
      <c r="A134286">
        <v>281876</v>
      </c>
      <c r="B134286" s="1">
        <v>44393.39824595469</v>
      </c>
      <c r="C134286">
        <v>334492</v>
      </c>
      <c r="D134286">
        <v>123584</v>
      </c>
    </row>
    <row r="134287" spans="1:4" x14ac:dyDescent="0.3">
      <c r="A134287">
        <v>285418</v>
      </c>
      <c r="B134287" s="1">
        <v>44394.043877022654</v>
      </c>
      <c r="C134287">
        <v>334492</v>
      </c>
      <c r="D134287">
        <v>250679</v>
      </c>
    </row>
    <row r="134288" spans="1:4" x14ac:dyDescent="0.3">
      <c r="A134288">
        <v>292376</v>
      </c>
      <c r="B134288" s="1">
        <v>44395.799540453074</v>
      </c>
      <c r="C134288">
        <v>334492</v>
      </c>
      <c r="D134288">
        <v>470762</v>
      </c>
    </row>
    <row r="134289" spans="1:4" x14ac:dyDescent="0.3">
      <c r="A134289">
        <v>294966</v>
      </c>
      <c r="B134289" s="1">
        <v>44396.765559870553</v>
      </c>
      <c r="C134289">
        <v>334492</v>
      </c>
      <c r="D134289">
        <v>155428</v>
      </c>
    </row>
    <row r="134290" spans="1:4" x14ac:dyDescent="0.3">
      <c r="A134290">
        <v>398317</v>
      </c>
      <c r="B134290" s="1">
        <v>44427.80601294498</v>
      </c>
      <c r="C134290">
        <v>334492</v>
      </c>
      <c r="D134290">
        <v>219311</v>
      </c>
    </row>
    <row r="134291" spans="1:4" x14ac:dyDescent="0.3">
      <c r="A134291">
        <v>417518</v>
      </c>
      <c r="B134291" s="1">
        <v>44433.757469255666</v>
      </c>
      <c r="C134291">
        <v>334492</v>
      </c>
      <c r="D134291">
        <v>388561</v>
      </c>
    </row>
    <row r="134292" spans="1:4" x14ac:dyDescent="0.3">
      <c r="A134292">
        <v>220880</v>
      </c>
      <c r="B134292" s="1">
        <v>44374.686676375408</v>
      </c>
      <c r="C134292">
        <v>334510</v>
      </c>
      <c r="D134292">
        <v>158978</v>
      </c>
    </row>
    <row r="134293" spans="1:4" x14ac:dyDescent="0.3">
      <c r="A134293">
        <v>233829</v>
      </c>
      <c r="B134293" s="1">
        <v>44378.78214563107</v>
      </c>
      <c r="C134293">
        <v>334510</v>
      </c>
      <c r="D134293">
        <v>230507</v>
      </c>
    </row>
    <row r="134294" spans="1:4" x14ac:dyDescent="0.3">
      <c r="A134294">
        <v>272789</v>
      </c>
      <c r="B134294" s="1">
        <v>44389.989265372169</v>
      </c>
      <c r="C134294">
        <v>334510</v>
      </c>
      <c r="D134294">
        <v>250679</v>
      </c>
    </row>
    <row r="134295" spans="1:4" x14ac:dyDescent="0.3">
      <c r="A134295">
        <v>285110</v>
      </c>
      <c r="B134295" s="1">
        <v>44393.955284789648</v>
      </c>
      <c r="C134295">
        <v>334510</v>
      </c>
      <c r="D134295">
        <v>267852</v>
      </c>
    </row>
    <row r="134296" spans="1:4" x14ac:dyDescent="0.3">
      <c r="A134296">
        <v>291705</v>
      </c>
      <c r="B134296" s="1">
        <v>44395.719038834955</v>
      </c>
      <c r="C134296">
        <v>334510</v>
      </c>
      <c r="D134296">
        <v>411922</v>
      </c>
    </row>
    <row r="134297" spans="1:4" x14ac:dyDescent="0.3">
      <c r="A134297">
        <v>294831</v>
      </c>
      <c r="B134297" s="1">
        <v>44396.741692556636</v>
      </c>
      <c r="C134297">
        <v>334510</v>
      </c>
      <c r="D134297">
        <v>21527</v>
      </c>
    </row>
    <row r="134298" spans="1:4" x14ac:dyDescent="0.3">
      <c r="A134298">
        <v>321685</v>
      </c>
      <c r="B134298" s="1">
        <v>44404.710948220069</v>
      </c>
      <c r="C134298">
        <v>334510</v>
      </c>
      <c r="D134298">
        <v>21760</v>
      </c>
    </row>
    <row r="134299" spans="1:4" x14ac:dyDescent="0.3">
      <c r="A134299">
        <v>350822</v>
      </c>
      <c r="B134299" s="1">
        <v>44413.020009708744</v>
      </c>
      <c r="C134299">
        <v>334510</v>
      </c>
      <c r="D134299">
        <v>45163</v>
      </c>
    </row>
    <row r="134300" spans="1:4" x14ac:dyDescent="0.3">
      <c r="A134300">
        <v>352044</v>
      </c>
      <c r="B134300" s="1">
        <v>44413.719038834955</v>
      </c>
      <c r="C134300">
        <v>334510</v>
      </c>
      <c r="D134300">
        <v>154228</v>
      </c>
    </row>
    <row r="134301" spans="1:4" x14ac:dyDescent="0.3">
      <c r="A134301">
        <v>353719</v>
      </c>
      <c r="B134301" s="1">
        <v>44414.051333333337</v>
      </c>
      <c r="C134301">
        <v>334510</v>
      </c>
      <c r="D134301">
        <v>244574</v>
      </c>
    </row>
    <row r="134302" spans="1:4" x14ac:dyDescent="0.3">
      <c r="A134302">
        <v>369005</v>
      </c>
      <c r="B134302" s="1">
        <v>44417.89703236246</v>
      </c>
      <c r="C134302">
        <v>334510</v>
      </c>
      <c r="D134302">
        <v>151932</v>
      </c>
    </row>
    <row r="134303" spans="1:4" x14ac:dyDescent="0.3">
      <c r="A134303">
        <v>375860</v>
      </c>
      <c r="B134303" s="1">
        <v>44420.710948220069</v>
      </c>
      <c r="C134303">
        <v>334510</v>
      </c>
      <c r="D134303">
        <v>112334</v>
      </c>
    </row>
    <row r="134304" spans="1:4" x14ac:dyDescent="0.3">
      <c r="A134304">
        <v>385726</v>
      </c>
      <c r="B134304" s="1">
        <v>44423.148564104129</v>
      </c>
      <c r="C134304">
        <v>334510</v>
      </c>
      <c r="D134304">
        <v>269158</v>
      </c>
    </row>
    <row r="134305" spans="1:4" x14ac:dyDescent="0.3">
      <c r="A134305">
        <v>330863</v>
      </c>
      <c r="B134305" s="1">
        <v>44407.744928802589</v>
      </c>
      <c r="C134305">
        <v>334522</v>
      </c>
      <c r="D134305">
        <v>411922</v>
      </c>
    </row>
    <row r="134306" spans="1:4" x14ac:dyDescent="0.3">
      <c r="A134306">
        <v>366591</v>
      </c>
      <c r="B134306" s="1">
        <v>44417.063333333339</v>
      </c>
      <c r="C134306">
        <v>334522</v>
      </c>
      <c r="D134306">
        <v>351192</v>
      </c>
    </row>
    <row r="134307" spans="1:4" x14ac:dyDescent="0.3">
      <c r="A134307">
        <v>412810</v>
      </c>
      <c r="B134307" s="1">
        <v>44431.756255663429</v>
      </c>
      <c r="C134307">
        <v>334522</v>
      </c>
      <c r="D134307">
        <v>472712</v>
      </c>
    </row>
    <row r="134308" spans="1:4" x14ac:dyDescent="0.3">
      <c r="A134308">
        <v>105530</v>
      </c>
      <c r="B134308" s="1">
        <v>44342.027000000002</v>
      </c>
      <c r="C134308">
        <v>334552</v>
      </c>
      <c r="D134308">
        <v>244574</v>
      </c>
    </row>
    <row r="134309" spans="1:4" x14ac:dyDescent="0.3">
      <c r="A134309">
        <v>132988</v>
      </c>
      <c r="B134309" s="1">
        <v>44349.988860841426</v>
      </c>
      <c r="C134309">
        <v>334552</v>
      </c>
      <c r="D134309">
        <v>470762</v>
      </c>
    </row>
    <row r="134310" spans="1:4" x14ac:dyDescent="0.3">
      <c r="A134310">
        <v>163637</v>
      </c>
      <c r="B134310" s="1">
        <v>44359.100511326862</v>
      </c>
      <c r="C134310">
        <v>334552</v>
      </c>
      <c r="D134310">
        <v>154815</v>
      </c>
    </row>
    <row r="134311" spans="1:4" x14ac:dyDescent="0.3">
      <c r="A134311">
        <v>170748</v>
      </c>
      <c r="B134311" s="1">
        <v>44360.63287378641</v>
      </c>
      <c r="C134311">
        <v>334552</v>
      </c>
      <c r="D134311">
        <v>242428</v>
      </c>
    </row>
    <row r="134312" spans="1:4" x14ac:dyDescent="0.3">
      <c r="A134312">
        <v>49750</v>
      </c>
      <c r="B134312" s="1">
        <v>44322.159666666666</v>
      </c>
      <c r="C134312">
        <v>334690</v>
      </c>
      <c r="D134312">
        <v>118</v>
      </c>
    </row>
    <row r="134313" spans="1:4" x14ac:dyDescent="0.3">
      <c r="A134313">
        <v>54726</v>
      </c>
      <c r="B134313" s="1">
        <v>44324.416449838187</v>
      </c>
      <c r="C134313">
        <v>334690</v>
      </c>
      <c r="D134313">
        <v>62570</v>
      </c>
    </row>
    <row r="134314" spans="1:4" x14ac:dyDescent="0.3">
      <c r="A134314">
        <v>94526</v>
      </c>
      <c r="B134314" s="1">
        <v>44338.662007507555</v>
      </c>
      <c r="C134314">
        <v>334690</v>
      </c>
      <c r="D134314">
        <v>191893</v>
      </c>
    </row>
    <row r="134315" spans="1:4" x14ac:dyDescent="0.3">
      <c r="A134315">
        <v>29338</v>
      </c>
      <c r="B134315" s="1">
        <v>44313.000592233009</v>
      </c>
      <c r="C134315">
        <v>334692</v>
      </c>
      <c r="D134315">
        <v>411922</v>
      </c>
    </row>
    <row r="134316" spans="1:4" x14ac:dyDescent="0.3">
      <c r="A134316">
        <v>31055</v>
      </c>
      <c r="B134316" s="1">
        <v>44314.018391585763</v>
      </c>
      <c r="C134316">
        <v>334692</v>
      </c>
      <c r="D134316">
        <v>397390</v>
      </c>
    </row>
    <row r="134317" spans="1:4" x14ac:dyDescent="0.3">
      <c r="A134317">
        <v>49720</v>
      </c>
      <c r="B134317" s="1">
        <v>44322.063699029124</v>
      </c>
      <c r="C134317">
        <v>334692</v>
      </c>
      <c r="D134317">
        <v>333889</v>
      </c>
    </row>
    <row r="134318" spans="1:4" x14ac:dyDescent="0.3">
      <c r="A134318">
        <v>56783</v>
      </c>
      <c r="B134318" s="1">
        <v>44324.901886731393</v>
      </c>
      <c r="C134318">
        <v>334692</v>
      </c>
      <c r="D134318">
        <v>117699</v>
      </c>
    </row>
    <row r="134319" spans="1:4" x14ac:dyDescent="0.3">
      <c r="A134319">
        <v>78739</v>
      </c>
      <c r="B134319" s="1">
        <v>44332.812889967638</v>
      </c>
      <c r="C134319">
        <v>334692</v>
      </c>
      <c r="D134319">
        <v>230507</v>
      </c>
    </row>
    <row r="134320" spans="1:4" x14ac:dyDescent="0.3">
      <c r="A134320">
        <v>81012</v>
      </c>
      <c r="B134320" s="1">
        <v>44333.838779935279</v>
      </c>
      <c r="C134320">
        <v>334692</v>
      </c>
      <c r="D134320">
        <v>324893</v>
      </c>
    </row>
    <row r="134321" spans="1:4" x14ac:dyDescent="0.3">
      <c r="A134321">
        <v>86093</v>
      </c>
      <c r="B134321" s="1">
        <v>44336.071789644011</v>
      </c>
      <c r="C134321">
        <v>334692</v>
      </c>
      <c r="D134321">
        <v>310457</v>
      </c>
    </row>
    <row r="134322" spans="1:4" x14ac:dyDescent="0.3">
      <c r="A134322">
        <v>105312</v>
      </c>
      <c r="B134322" s="1">
        <v>44341.927776699027</v>
      </c>
      <c r="C134322">
        <v>334692</v>
      </c>
      <c r="D134322">
        <v>158978</v>
      </c>
    </row>
    <row r="134323" spans="1:4" x14ac:dyDescent="0.3">
      <c r="A134323">
        <v>129770</v>
      </c>
      <c r="B134323" s="1">
        <v>44348.733601941749</v>
      </c>
      <c r="C134323">
        <v>334692</v>
      </c>
      <c r="D134323">
        <v>370651</v>
      </c>
    </row>
    <row r="134324" spans="1:4" x14ac:dyDescent="0.3">
      <c r="A134324">
        <v>130608</v>
      </c>
      <c r="B134324" s="1">
        <v>44348.939103559867</v>
      </c>
      <c r="C134324">
        <v>334692</v>
      </c>
      <c r="D134324">
        <v>470762</v>
      </c>
    </row>
    <row r="134325" spans="1:4" x14ac:dyDescent="0.3">
      <c r="A134325">
        <v>145742</v>
      </c>
      <c r="B134325" s="1">
        <v>44353.631092257456</v>
      </c>
      <c r="C134325">
        <v>334692</v>
      </c>
      <c r="D134325">
        <v>317239</v>
      </c>
    </row>
    <row r="134326" spans="1:4" x14ac:dyDescent="0.3">
      <c r="A134326">
        <v>158449</v>
      </c>
      <c r="B134326" s="1">
        <v>44357.830689320392</v>
      </c>
      <c r="C134326">
        <v>334692</v>
      </c>
      <c r="D134326">
        <v>351192</v>
      </c>
    </row>
    <row r="134327" spans="1:4" x14ac:dyDescent="0.3">
      <c r="A134327">
        <v>215407</v>
      </c>
      <c r="B134327" s="1">
        <v>44373.597679611652</v>
      </c>
      <c r="C134327">
        <v>334692</v>
      </c>
      <c r="D134327">
        <v>217497</v>
      </c>
    </row>
    <row r="134328" spans="1:4" x14ac:dyDescent="0.3">
      <c r="A134328">
        <v>285815</v>
      </c>
      <c r="B134328" s="1">
        <v>44394.184026612143</v>
      </c>
      <c r="C134328">
        <v>334692</v>
      </c>
      <c r="D134328">
        <v>401945</v>
      </c>
    </row>
    <row r="134329" spans="1:4" x14ac:dyDescent="0.3">
      <c r="A134329">
        <v>295445</v>
      </c>
      <c r="B134329" s="1">
        <v>44396.846870550158</v>
      </c>
      <c r="C134329">
        <v>334692</v>
      </c>
      <c r="D134329">
        <v>182191</v>
      </c>
    </row>
    <row r="134330" spans="1:4" x14ac:dyDescent="0.3">
      <c r="A134330">
        <v>299116</v>
      </c>
      <c r="B134330" s="1">
        <v>44398.375</v>
      </c>
      <c r="C134330">
        <v>334692</v>
      </c>
      <c r="D134330">
        <v>413828</v>
      </c>
    </row>
    <row r="134331" spans="1:4" x14ac:dyDescent="0.3">
      <c r="A134331">
        <v>308123</v>
      </c>
      <c r="B134331" s="1">
        <v>44400.918067961167</v>
      </c>
      <c r="C134331">
        <v>334692</v>
      </c>
      <c r="D134331">
        <v>380039</v>
      </c>
    </row>
    <row r="134332" spans="1:4" x14ac:dyDescent="0.3">
      <c r="A134332">
        <v>350151</v>
      </c>
      <c r="B134332" s="1">
        <v>44412.817744336571</v>
      </c>
      <c r="C134332">
        <v>334692</v>
      </c>
      <c r="D134332">
        <v>135377</v>
      </c>
    </row>
    <row r="134333" spans="1:4" x14ac:dyDescent="0.3">
      <c r="A134333">
        <v>413801</v>
      </c>
      <c r="B134333" s="1">
        <v>44432.008682847896</v>
      </c>
      <c r="C134333">
        <v>334692</v>
      </c>
      <c r="D134333">
        <v>250679</v>
      </c>
    </row>
    <row r="134334" spans="1:4" x14ac:dyDescent="0.3">
      <c r="A134334">
        <v>421933</v>
      </c>
      <c r="B134334" s="1">
        <v>44435.918067961167</v>
      </c>
      <c r="C134334">
        <v>334692</v>
      </c>
      <c r="D134334">
        <v>183290</v>
      </c>
    </row>
    <row r="134335" spans="1:4" x14ac:dyDescent="0.3">
      <c r="A134335">
        <v>37149</v>
      </c>
      <c r="B134335" s="1">
        <v>44316.785786407767</v>
      </c>
      <c r="C134335">
        <v>334718</v>
      </c>
      <c r="D134335">
        <v>347393</v>
      </c>
    </row>
    <row r="134336" spans="1:4" x14ac:dyDescent="0.3">
      <c r="A134336">
        <v>44507</v>
      </c>
      <c r="B134336" s="1">
        <v>44319.623974110029</v>
      </c>
      <c r="C134336">
        <v>334718</v>
      </c>
      <c r="D134336">
        <v>411922</v>
      </c>
    </row>
    <row r="134337" spans="1:4" x14ac:dyDescent="0.3">
      <c r="A134337">
        <v>46748</v>
      </c>
      <c r="B134337" s="1">
        <v>44320.678990291257</v>
      </c>
      <c r="C134337">
        <v>334718</v>
      </c>
      <c r="D134337">
        <v>250679</v>
      </c>
    </row>
    <row r="134338" spans="1:4" x14ac:dyDescent="0.3">
      <c r="A134338">
        <v>54650</v>
      </c>
      <c r="B134338" s="1">
        <v>44324.379637540449</v>
      </c>
      <c r="C134338">
        <v>334718</v>
      </c>
      <c r="D134338">
        <v>347008</v>
      </c>
    </row>
    <row r="134339" spans="1:4" x14ac:dyDescent="0.3">
      <c r="A134339">
        <v>63385</v>
      </c>
      <c r="B134339" s="1">
        <v>44327.64986407767</v>
      </c>
      <c r="C134339">
        <v>334718</v>
      </c>
      <c r="D134339">
        <v>303258</v>
      </c>
    </row>
    <row r="134340" spans="1:4" x14ac:dyDescent="0.3">
      <c r="A134340">
        <v>89634</v>
      </c>
      <c r="B134340" s="1">
        <v>44337.696789644011</v>
      </c>
      <c r="C134340">
        <v>334718</v>
      </c>
      <c r="D134340">
        <v>46093</v>
      </c>
    </row>
    <row r="134341" spans="1:4" x14ac:dyDescent="0.3">
      <c r="A134341">
        <v>155564</v>
      </c>
      <c r="B134341" s="1">
        <v>44356.829475728155</v>
      </c>
      <c r="C134341">
        <v>334718</v>
      </c>
      <c r="D134341">
        <v>250771</v>
      </c>
    </row>
    <row r="134342" spans="1:4" x14ac:dyDescent="0.3">
      <c r="A134342">
        <v>167803</v>
      </c>
      <c r="B134342" s="1">
        <v>44359.930478835413</v>
      </c>
      <c r="C134342">
        <v>334718</v>
      </c>
      <c r="D134342">
        <v>266896</v>
      </c>
    </row>
    <row r="134343" spans="1:4" x14ac:dyDescent="0.3">
      <c r="A134343">
        <v>194121</v>
      </c>
      <c r="B134343" s="1">
        <v>44367.482009338666</v>
      </c>
      <c r="C134343">
        <v>334718</v>
      </c>
      <c r="D134343">
        <v>408587</v>
      </c>
    </row>
    <row r="134344" spans="1:4" x14ac:dyDescent="0.3">
      <c r="A134344">
        <v>259315</v>
      </c>
      <c r="B134344" s="1">
        <v>44386.767987055013</v>
      </c>
      <c r="C134344">
        <v>334718</v>
      </c>
      <c r="D134344">
        <v>62570</v>
      </c>
    </row>
    <row r="134345" spans="1:4" x14ac:dyDescent="0.3">
      <c r="A134345">
        <v>280580</v>
      </c>
      <c r="B134345" s="1">
        <v>44392.748569579286</v>
      </c>
      <c r="C134345">
        <v>334718</v>
      </c>
      <c r="D134345">
        <v>48738</v>
      </c>
    </row>
    <row r="134346" spans="1:4" x14ac:dyDescent="0.3">
      <c r="A134346">
        <v>325647</v>
      </c>
      <c r="B134346" s="1">
        <v>44405.840802588995</v>
      </c>
      <c r="C134346">
        <v>334718</v>
      </c>
      <c r="D134346">
        <v>97125</v>
      </c>
    </row>
    <row r="134347" spans="1:4" x14ac:dyDescent="0.3">
      <c r="A134347">
        <v>346861</v>
      </c>
      <c r="B134347" s="1">
        <v>44411.727533980578</v>
      </c>
      <c r="C134347">
        <v>334718</v>
      </c>
      <c r="D134347">
        <v>209122</v>
      </c>
    </row>
    <row r="134348" spans="1:4" x14ac:dyDescent="0.3">
      <c r="A134348">
        <v>399527</v>
      </c>
      <c r="B134348" s="1">
        <v>44428.452453074431</v>
      </c>
      <c r="C134348">
        <v>334718</v>
      </c>
      <c r="D134348">
        <v>230507</v>
      </c>
    </row>
    <row r="134349" spans="1:4" x14ac:dyDescent="0.3">
      <c r="A134349">
        <v>405818</v>
      </c>
      <c r="B134349" s="1">
        <v>44429.761514563106</v>
      </c>
      <c r="C134349">
        <v>334718</v>
      </c>
      <c r="D134349">
        <v>411922</v>
      </c>
    </row>
    <row r="134350" spans="1:4" x14ac:dyDescent="0.3">
      <c r="A134350">
        <v>63900</v>
      </c>
      <c r="B134350" s="1">
        <v>44327.782550161806</v>
      </c>
      <c r="C134350">
        <v>334729</v>
      </c>
      <c r="D134350">
        <v>59784</v>
      </c>
    </row>
    <row r="134351" spans="1:4" x14ac:dyDescent="0.3">
      <c r="A134351">
        <v>71068</v>
      </c>
      <c r="B134351" s="1">
        <v>44330.764750809059</v>
      </c>
      <c r="C134351">
        <v>334729</v>
      </c>
      <c r="D134351">
        <v>411922</v>
      </c>
    </row>
    <row r="134352" spans="1:4" x14ac:dyDescent="0.3">
      <c r="A134352">
        <v>81747</v>
      </c>
      <c r="B134352" s="1">
        <v>44334.444362459544</v>
      </c>
      <c r="C134352">
        <v>334729</v>
      </c>
      <c r="D134352">
        <v>104590</v>
      </c>
    </row>
    <row r="134353" spans="1:4" x14ac:dyDescent="0.3">
      <c r="A134353">
        <v>210316</v>
      </c>
      <c r="B134353" s="1">
        <v>44372.52203236246</v>
      </c>
      <c r="C134353">
        <v>334729</v>
      </c>
      <c r="D134353">
        <v>16656</v>
      </c>
    </row>
    <row r="134354" spans="1:4" x14ac:dyDescent="0.3">
      <c r="A134354">
        <v>212342</v>
      </c>
      <c r="B134354" s="1">
        <v>44372.761514563106</v>
      </c>
      <c r="C134354">
        <v>334729</v>
      </c>
      <c r="D134354">
        <v>74982</v>
      </c>
    </row>
    <row r="134355" spans="1:4" x14ac:dyDescent="0.3">
      <c r="A134355">
        <v>221853</v>
      </c>
      <c r="B134355" s="1">
        <v>44374.832711974108</v>
      </c>
      <c r="C134355">
        <v>334729</v>
      </c>
      <c r="D134355">
        <v>470762</v>
      </c>
    </row>
    <row r="134356" spans="1:4" x14ac:dyDescent="0.3">
      <c r="A134356">
        <v>231183</v>
      </c>
      <c r="B134356" s="1">
        <v>44377.78902265372</v>
      </c>
      <c r="C134356">
        <v>334729</v>
      </c>
      <c r="D134356">
        <v>269158</v>
      </c>
    </row>
    <row r="134357" spans="1:4" x14ac:dyDescent="0.3">
      <c r="A134357">
        <v>324720</v>
      </c>
      <c r="B134357" s="1">
        <v>44405.702666666664</v>
      </c>
      <c r="C134357">
        <v>334729</v>
      </c>
      <c r="D134357">
        <v>145779</v>
      </c>
    </row>
    <row r="134358" spans="1:4" x14ac:dyDescent="0.3">
      <c r="A134358">
        <v>358377</v>
      </c>
      <c r="B134358" s="1">
        <v>44415.312448500015</v>
      </c>
      <c r="C134358">
        <v>334729</v>
      </c>
      <c r="D134358">
        <v>122982</v>
      </c>
    </row>
    <row r="134359" spans="1:4" x14ac:dyDescent="0.3">
      <c r="A134359">
        <v>370450</v>
      </c>
      <c r="B134359" s="1">
        <v>44418.700025889964</v>
      </c>
      <c r="C134359">
        <v>334729</v>
      </c>
      <c r="D134359">
        <v>62570</v>
      </c>
    </row>
    <row r="134360" spans="1:4" x14ac:dyDescent="0.3">
      <c r="A134360">
        <v>392601</v>
      </c>
      <c r="B134360" s="1">
        <v>44425.680666666667</v>
      </c>
      <c r="C134360">
        <v>334729</v>
      </c>
      <c r="D134360">
        <v>101979</v>
      </c>
    </row>
    <row r="134361" spans="1:4" x14ac:dyDescent="0.3">
      <c r="A134361">
        <v>423531</v>
      </c>
      <c r="B134361" s="1">
        <v>44437.45530564287</v>
      </c>
      <c r="C134361">
        <v>334729</v>
      </c>
      <c r="D134361">
        <v>154256</v>
      </c>
    </row>
    <row r="134362" spans="1:4" x14ac:dyDescent="0.3">
      <c r="A134362">
        <v>6440</v>
      </c>
      <c r="B134362" s="1">
        <v>44296.070314645833</v>
      </c>
      <c r="C134362">
        <v>334733</v>
      </c>
      <c r="D134362">
        <v>158978</v>
      </c>
    </row>
    <row r="134363" spans="1:4" x14ac:dyDescent="0.3">
      <c r="A134363">
        <v>6671</v>
      </c>
      <c r="B134363" s="1">
        <v>44296.458174382766</v>
      </c>
      <c r="C134363">
        <v>334733</v>
      </c>
      <c r="D134363">
        <v>230507</v>
      </c>
    </row>
    <row r="134364" spans="1:4" x14ac:dyDescent="0.3">
      <c r="A134364">
        <v>7978</v>
      </c>
      <c r="B134364" s="1">
        <v>44297.978666666662</v>
      </c>
      <c r="C134364">
        <v>334733</v>
      </c>
      <c r="D134364">
        <v>411922</v>
      </c>
    </row>
    <row r="134365" spans="1:4" x14ac:dyDescent="0.3">
      <c r="A134365">
        <v>11734</v>
      </c>
      <c r="B134365" s="1">
        <v>44302.764750809059</v>
      </c>
      <c r="C134365">
        <v>334733</v>
      </c>
      <c r="D134365">
        <v>189009</v>
      </c>
    </row>
    <row r="134366" spans="1:4" x14ac:dyDescent="0.3">
      <c r="A134366">
        <v>13102</v>
      </c>
      <c r="B134366" s="1">
        <v>44303.632064724916</v>
      </c>
      <c r="C134366">
        <v>334733</v>
      </c>
      <c r="D134366">
        <v>191893</v>
      </c>
    </row>
    <row r="134367" spans="1:4" x14ac:dyDescent="0.3">
      <c r="A134367">
        <v>14900</v>
      </c>
      <c r="B134367" s="1">
        <v>44304.732388349512</v>
      </c>
      <c r="C134367">
        <v>334733</v>
      </c>
      <c r="D134367">
        <v>349014</v>
      </c>
    </row>
    <row r="134368" spans="1:4" x14ac:dyDescent="0.3">
      <c r="A134368">
        <v>19538</v>
      </c>
      <c r="B134368" s="1">
        <v>44308.557631067961</v>
      </c>
      <c r="C134368">
        <v>334733</v>
      </c>
      <c r="D134368">
        <v>462580</v>
      </c>
    </row>
    <row r="134369" spans="1:4" x14ac:dyDescent="0.3">
      <c r="A134369">
        <v>117161</v>
      </c>
      <c r="B134369" s="1">
        <v>44345.527512436296</v>
      </c>
      <c r="C134369">
        <v>334753</v>
      </c>
      <c r="D134369">
        <v>347008</v>
      </c>
    </row>
    <row r="134370" spans="1:4" x14ac:dyDescent="0.3">
      <c r="A134370">
        <v>139702</v>
      </c>
      <c r="B134370" s="1">
        <v>44351.957711974108</v>
      </c>
      <c r="C134370">
        <v>334753</v>
      </c>
      <c r="D134370">
        <v>394819</v>
      </c>
    </row>
    <row r="134371" spans="1:4" x14ac:dyDescent="0.3">
      <c r="A134371">
        <v>167245</v>
      </c>
      <c r="B134371" s="1">
        <v>44359.839588996758</v>
      </c>
      <c r="C134371">
        <v>334753</v>
      </c>
      <c r="D134371">
        <v>351192</v>
      </c>
    </row>
    <row r="134372" spans="1:4" x14ac:dyDescent="0.3">
      <c r="A134372">
        <v>171796</v>
      </c>
      <c r="B134372" s="1">
        <v>44360.77324595469</v>
      </c>
      <c r="C134372">
        <v>334753</v>
      </c>
      <c r="D134372">
        <v>154228</v>
      </c>
    </row>
    <row r="134373" spans="1:4" x14ac:dyDescent="0.3">
      <c r="A134373">
        <v>185549</v>
      </c>
      <c r="B134373" s="1">
        <v>44365.659977346273</v>
      </c>
      <c r="C134373">
        <v>334753</v>
      </c>
      <c r="D134373">
        <v>202914</v>
      </c>
    </row>
    <row r="134374" spans="1:4" x14ac:dyDescent="0.3">
      <c r="A134374">
        <v>192931</v>
      </c>
      <c r="B134374" s="1">
        <v>44367.009491909383</v>
      </c>
      <c r="C134374">
        <v>334753</v>
      </c>
      <c r="D134374">
        <v>137327</v>
      </c>
    </row>
    <row r="134375" spans="1:4" x14ac:dyDescent="0.3">
      <c r="A134375">
        <v>228677</v>
      </c>
      <c r="B134375" s="1">
        <v>44376.871951456305</v>
      </c>
      <c r="C134375">
        <v>334753</v>
      </c>
      <c r="D134375">
        <v>411922</v>
      </c>
    </row>
    <row r="134376" spans="1:4" x14ac:dyDescent="0.3">
      <c r="A134376">
        <v>269738</v>
      </c>
      <c r="B134376" s="1">
        <v>44388.990074433656</v>
      </c>
      <c r="C134376">
        <v>334753</v>
      </c>
      <c r="D134376">
        <v>244574</v>
      </c>
    </row>
    <row r="134377" spans="1:4" x14ac:dyDescent="0.3">
      <c r="A134377">
        <v>354941</v>
      </c>
      <c r="B134377" s="1">
        <v>44414.643796116499</v>
      </c>
      <c r="C134377">
        <v>334753</v>
      </c>
      <c r="D134377">
        <v>357547</v>
      </c>
    </row>
    <row r="134378" spans="1:4" x14ac:dyDescent="0.3">
      <c r="A134378">
        <v>369307</v>
      </c>
      <c r="B134378" s="1">
        <v>44418.046708737864</v>
      </c>
      <c r="C134378">
        <v>334753</v>
      </c>
      <c r="D134378">
        <v>470762</v>
      </c>
    </row>
    <row r="134379" spans="1:4" x14ac:dyDescent="0.3">
      <c r="A134379">
        <v>5121</v>
      </c>
      <c r="B134379" s="1">
        <v>44292.963375404535</v>
      </c>
      <c r="C134379">
        <v>334857</v>
      </c>
      <c r="D134379">
        <v>60239</v>
      </c>
    </row>
    <row r="134380" spans="1:4" x14ac:dyDescent="0.3">
      <c r="A134380">
        <v>10933</v>
      </c>
      <c r="B134380" s="1">
        <v>44301.853343042072</v>
      </c>
      <c r="C134380">
        <v>334857</v>
      </c>
      <c r="D134380">
        <v>339713</v>
      </c>
    </row>
    <row r="134381" spans="1:4" x14ac:dyDescent="0.3">
      <c r="A134381">
        <v>11087</v>
      </c>
      <c r="B134381" s="1">
        <v>44301.981174757282</v>
      </c>
      <c r="C134381">
        <v>334857</v>
      </c>
      <c r="D134381">
        <v>411922</v>
      </c>
    </row>
    <row r="134382" spans="1:4" x14ac:dyDescent="0.3">
      <c r="A134382">
        <v>16445</v>
      </c>
      <c r="B134382" s="1">
        <v>44305.767582524277</v>
      </c>
      <c r="C134382">
        <v>334857</v>
      </c>
      <c r="D134382">
        <v>313585</v>
      </c>
    </row>
    <row r="134383" spans="1:4" x14ac:dyDescent="0.3">
      <c r="A134383">
        <v>18727</v>
      </c>
      <c r="B134383" s="1">
        <v>44307.822598705505</v>
      </c>
      <c r="C134383">
        <v>334857</v>
      </c>
      <c r="D134383">
        <v>100412</v>
      </c>
    </row>
    <row r="134384" spans="1:4" x14ac:dyDescent="0.3">
      <c r="A134384">
        <v>43318</v>
      </c>
      <c r="B134384" s="1">
        <v>44318.856624042484</v>
      </c>
      <c r="C134384">
        <v>334857</v>
      </c>
      <c r="D134384">
        <v>413014</v>
      </c>
    </row>
    <row r="134385" spans="1:4" x14ac:dyDescent="0.3">
      <c r="A134385">
        <v>61071</v>
      </c>
      <c r="B134385" s="1">
        <v>44326.668877022654</v>
      </c>
      <c r="C134385">
        <v>334857</v>
      </c>
      <c r="D134385">
        <v>346056</v>
      </c>
    </row>
    <row r="134386" spans="1:4" x14ac:dyDescent="0.3">
      <c r="A134386">
        <v>91747</v>
      </c>
      <c r="B134386" s="1">
        <v>44337.926333333337</v>
      </c>
      <c r="C134386">
        <v>334857</v>
      </c>
      <c r="D134386">
        <v>14047</v>
      </c>
    </row>
    <row r="134387" spans="1:4" x14ac:dyDescent="0.3">
      <c r="A134387">
        <v>93862</v>
      </c>
      <c r="B134387" s="1">
        <v>44338.516773462783</v>
      </c>
      <c r="C134387">
        <v>334857</v>
      </c>
      <c r="D134387">
        <v>250679</v>
      </c>
    </row>
    <row r="134388" spans="1:4" x14ac:dyDescent="0.3">
      <c r="A134388">
        <v>142170</v>
      </c>
      <c r="B134388" s="1">
        <v>44352.710948220069</v>
      </c>
      <c r="C134388">
        <v>334857</v>
      </c>
      <c r="D134388">
        <v>158978</v>
      </c>
    </row>
    <row r="134389" spans="1:4" x14ac:dyDescent="0.3">
      <c r="A134389">
        <v>146205</v>
      </c>
      <c r="B134389" s="1">
        <v>44353.704475728155</v>
      </c>
      <c r="C134389">
        <v>334857</v>
      </c>
      <c r="D134389">
        <v>351192</v>
      </c>
    </row>
    <row r="134390" spans="1:4" x14ac:dyDescent="0.3">
      <c r="A134390">
        <v>153876</v>
      </c>
      <c r="B134390" s="1">
        <v>44356.532333333336</v>
      </c>
      <c r="C134390">
        <v>334857</v>
      </c>
      <c r="D134390">
        <v>296654</v>
      </c>
    </row>
    <row r="134391" spans="1:4" x14ac:dyDescent="0.3">
      <c r="A134391">
        <v>163761</v>
      </c>
      <c r="B134391" s="1">
        <v>44359.156956694234</v>
      </c>
      <c r="C134391">
        <v>334857</v>
      </c>
      <c r="D134391">
        <v>21760</v>
      </c>
    </row>
    <row r="134392" spans="1:4" x14ac:dyDescent="0.3">
      <c r="A134392">
        <v>177674</v>
      </c>
      <c r="B134392" s="1">
        <v>44362.858197411006</v>
      </c>
      <c r="C134392">
        <v>334857</v>
      </c>
      <c r="D134392">
        <v>230507</v>
      </c>
    </row>
    <row r="134393" spans="1:4" x14ac:dyDescent="0.3">
      <c r="A134393">
        <v>192196</v>
      </c>
      <c r="B134393" s="1">
        <v>44366.866328928496</v>
      </c>
      <c r="C134393">
        <v>334857</v>
      </c>
      <c r="D134393">
        <v>217307</v>
      </c>
    </row>
    <row r="134394" spans="1:4" x14ac:dyDescent="0.3">
      <c r="A134394">
        <v>194004</v>
      </c>
      <c r="B134394" s="1">
        <v>44367.444593646047</v>
      </c>
      <c r="C134394">
        <v>334857</v>
      </c>
      <c r="D134394">
        <v>76405</v>
      </c>
    </row>
    <row r="134395" spans="1:4" x14ac:dyDescent="0.3">
      <c r="A134395">
        <v>221277</v>
      </c>
      <c r="B134395" s="1">
        <v>44374.76920064725</v>
      </c>
      <c r="C134395">
        <v>334857</v>
      </c>
      <c r="D134395">
        <v>4199</v>
      </c>
    </row>
    <row r="134396" spans="1:4" x14ac:dyDescent="0.3">
      <c r="A134396">
        <v>223857</v>
      </c>
      <c r="B134396" s="1">
        <v>44375.573407766991</v>
      </c>
      <c r="C134396">
        <v>334857</v>
      </c>
      <c r="D134396">
        <v>389238</v>
      </c>
    </row>
    <row r="134397" spans="1:4" x14ac:dyDescent="0.3">
      <c r="A134397">
        <v>227612</v>
      </c>
      <c r="B134397" s="1">
        <v>44376.706093851135</v>
      </c>
      <c r="C134397">
        <v>334857</v>
      </c>
      <c r="D134397">
        <v>213883</v>
      </c>
    </row>
    <row r="134398" spans="1:4" x14ac:dyDescent="0.3">
      <c r="A134398">
        <v>243751</v>
      </c>
      <c r="B134398" s="1">
        <v>44381.311333333339</v>
      </c>
      <c r="C134398">
        <v>334857</v>
      </c>
      <c r="D134398">
        <v>96200</v>
      </c>
    </row>
    <row r="134399" spans="1:4" x14ac:dyDescent="0.3">
      <c r="A134399">
        <v>251593</v>
      </c>
      <c r="B134399" s="1">
        <v>44383.861433656959</v>
      </c>
      <c r="C134399">
        <v>334857</v>
      </c>
      <c r="D134399">
        <v>143024</v>
      </c>
    </row>
    <row r="134400" spans="1:4" x14ac:dyDescent="0.3">
      <c r="A134400">
        <v>317353</v>
      </c>
      <c r="B134400" s="1">
        <v>44402.983825189978</v>
      </c>
      <c r="C134400">
        <v>334857</v>
      </c>
      <c r="D134400">
        <v>304267</v>
      </c>
    </row>
    <row r="134401" spans="1:4" x14ac:dyDescent="0.3">
      <c r="A134401">
        <v>317811</v>
      </c>
      <c r="B134401" s="1">
        <v>44403.361333333334</v>
      </c>
      <c r="C134401">
        <v>334857</v>
      </c>
      <c r="D134401">
        <v>153893</v>
      </c>
    </row>
    <row r="134402" spans="1:4" x14ac:dyDescent="0.3">
      <c r="A134402">
        <v>329717</v>
      </c>
      <c r="B134402" s="1">
        <v>44407.587970873792</v>
      </c>
      <c r="C134402">
        <v>334857</v>
      </c>
      <c r="D134402">
        <v>196949</v>
      </c>
    </row>
    <row r="134403" spans="1:4" x14ac:dyDescent="0.3">
      <c r="A134403">
        <v>372168</v>
      </c>
      <c r="B134403" s="1">
        <v>44419.366333333339</v>
      </c>
      <c r="C134403">
        <v>334857</v>
      </c>
      <c r="D134403">
        <v>18748</v>
      </c>
    </row>
    <row r="134404" spans="1:4" x14ac:dyDescent="0.3">
      <c r="A134404">
        <v>388884</v>
      </c>
      <c r="B134404" s="1">
        <v>44423.914831715214</v>
      </c>
      <c r="C134404">
        <v>334857</v>
      </c>
      <c r="D134404">
        <v>67447</v>
      </c>
    </row>
    <row r="134405" spans="1:4" x14ac:dyDescent="0.3">
      <c r="A134405">
        <v>334508</v>
      </c>
      <c r="B134405" s="1">
        <v>44408.52365048544</v>
      </c>
      <c r="C134405">
        <v>334864</v>
      </c>
      <c r="D134405">
        <v>394819</v>
      </c>
    </row>
    <row r="134406" spans="1:4" x14ac:dyDescent="0.3">
      <c r="A134406">
        <v>335330</v>
      </c>
      <c r="B134406" s="1">
        <v>44408.657918027282</v>
      </c>
      <c r="C134406">
        <v>334864</v>
      </c>
      <c r="D134406">
        <v>105200</v>
      </c>
    </row>
    <row r="134407" spans="1:4" x14ac:dyDescent="0.3">
      <c r="A134407">
        <v>385944</v>
      </c>
      <c r="B134407" s="1">
        <v>44423.251805825246</v>
      </c>
      <c r="C134407">
        <v>334864</v>
      </c>
      <c r="D134407">
        <v>266896</v>
      </c>
    </row>
    <row r="134408" spans="1:4" x14ac:dyDescent="0.3">
      <c r="A134408">
        <v>389724</v>
      </c>
      <c r="B134408" s="1">
        <v>44424.54468608414</v>
      </c>
      <c r="C134408">
        <v>334864</v>
      </c>
      <c r="D134408">
        <v>81226</v>
      </c>
    </row>
    <row r="134409" spans="1:4" x14ac:dyDescent="0.3">
      <c r="A134409">
        <v>162698</v>
      </c>
      <c r="B134409" s="1">
        <v>44358.882064724916</v>
      </c>
      <c r="C134409">
        <v>334906</v>
      </c>
      <c r="D134409">
        <v>154228</v>
      </c>
    </row>
    <row r="134410" spans="1:4" x14ac:dyDescent="0.3">
      <c r="A134410">
        <v>200368</v>
      </c>
      <c r="B134410" s="1">
        <v>44369.063294498381</v>
      </c>
      <c r="C134410">
        <v>334906</v>
      </c>
      <c r="D134410">
        <v>230507</v>
      </c>
    </row>
    <row r="134411" spans="1:4" x14ac:dyDescent="0.3">
      <c r="A134411">
        <v>222955</v>
      </c>
      <c r="B134411" s="1">
        <v>44375.04873139158</v>
      </c>
      <c r="C134411">
        <v>334906</v>
      </c>
      <c r="D134411">
        <v>444546</v>
      </c>
    </row>
    <row r="134412" spans="1:4" x14ac:dyDescent="0.3">
      <c r="A134412">
        <v>232311</v>
      </c>
      <c r="B134412" s="1">
        <v>44377.999783171523</v>
      </c>
      <c r="C134412">
        <v>334907</v>
      </c>
      <c r="D134412">
        <v>351192</v>
      </c>
    </row>
    <row r="134413" spans="1:4" x14ac:dyDescent="0.3">
      <c r="A134413">
        <v>240955</v>
      </c>
      <c r="B134413" s="1">
        <v>44380.677776699027</v>
      </c>
      <c r="C134413">
        <v>334907</v>
      </c>
      <c r="D134413">
        <v>122902</v>
      </c>
    </row>
    <row r="134414" spans="1:4" x14ac:dyDescent="0.3">
      <c r="A134414">
        <v>262670</v>
      </c>
      <c r="B134414" s="1">
        <v>44387.575834951458</v>
      </c>
      <c r="C134414">
        <v>334907</v>
      </c>
      <c r="D134414">
        <v>112334</v>
      </c>
    </row>
    <row r="134415" spans="1:4" x14ac:dyDescent="0.3">
      <c r="A134415">
        <v>317229</v>
      </c>
      <c r="B134415" s="1">
        <v>44402.96</v>
      </c>
      <c r="C134415">
        <v>334907</v>
      </c>
      <c r="D134415">
        <v>347393</v>
      </c>
    </row>
    <row r="134416" spans="1:4" x14ac:dyDescent="0.3">
      <c r="A134416">
        <v>321683</v>
      </c>
      <c r="B134416" s="1">
        <v>44404.710139158575</v>
      </c>
      <c r="C134416">
        <v>334907</v>
      </c>
      <c r="D134416">
        <v>206501</v>
      </c>
    </row>
    <row r="134417" spans="1:4" x14ac:dyDescent="0.3">
      <c r="A134417">
        <v>345610</v>
      </c>
      <c r="B134417" s="1">
        <v>44411.574216828478</v>
      </c>
      <c r="C134417">
        <v>334907</v>
      </c>
      <c r="D134417">
        <v>268989</v>
      </c>
    </row>
    <row r="134418" spans="1:4" x14ac:dyDescent="0.3">
      <c r="A134418">
        <v>359369</v>
      </c>
      <c r="B134418" s="1">
        <v>44415.561271844657</v>
      </c>
      <c r="C134418">
        <v>334907</v>
      </c>
      <c r="D134418">
        <v>250679</v>
      </c>
    </row>
    <row r="134419" spans="1:4" x14ac:dyDescent="0.3">
      <c r="A134419">
        <v>370084</v>
      </c>
      <c r="B134419" s="1">
        <v>44418.64541423948</v>
      </c>
      <c r="C134419">
        <v>334907</v>
      </c>
      <c r="D134419">
        <v>397390</v>
      </c>
    </row>
    <row r="134420" spans="1:4" x14ac:dyDescent="0.3">
      <c r="A134420">
        <v>391551</v>
      </c>
      <c r="B134420" s="1">
        <v>44425.008000000002</v>
      </c>
      <c r="C134420">
        <v>334907</v>
      </c>
      <c r="D134420">
        <v>81861</v>
      </c>
    </row>
    <row r="134421" spans="1:4" x14ac:dyDescent="0.3">
      <c r="A134421">
        <v>392392</v>
      </c>
      <c r="B134421" s="1">
        <v>44425.632469255666</v>
      </c>
      <c r="C134421">
        <v>334907</v>
      </c>
      <c r="D134421">
        <v>411922</v>
      </c>
    </row>
    <row r="134422" spans="1:4" x14ac:dyDescent="0.3">
      <c r="A134422">
        <v>20029</v>
      </c>
      <c r="B134422" s="1">
        <v>44308.676967637541</v>
      </c>
      <c r="C134422">
        <v>334924</v>
      </c>
      <c r="D134422">
        <v>206929</v>
      </c>
    </row>
    <row r="134423" spans="1:4" x14ac:dyDescent="0.3">
      <c r="A134423">
        <v>29392</v>
      </c>
      <c r="B134423" s="1">
        <v>44313.03780906149</v>
      </c>
      <c r="C134423">
        <v>334924</v>
      </c>
      <c r="D134423">
        <v>381952</v>
      </c>
    </row>
    <row r="134424" spans="1:4" x14ac:dyDescent="0.3">
      <c r="A134424">
        <v>47450</v>
      </c>
      <c r="B134424" s="1">
        <v>44320.835543689325</v>
      </c>
      <c r="C134424">
        <v>334924</v>
      </c>
      <c r="D134424">
        <v>153893</v>
      </c>
    </row>
    <row r="134425" spans="1:4" x14ac:dyDescent="0.3">
      <c r="A134425">
        <v>65320</v>
      </c>
      <c r="B134425" s="1">
        <v>44328.625187702266</v>
      </c>
      <c r="C134425">
        <v>334924</v>
      </c>
      <c r="D134425">
        <v>86587</v>
      </c>
    </row>
    <row r="134426" spans="1:4" x14ac:dyDescent="0.3">
      <c r="A134426">
        <v>66822</v>
      </c>
      <c r="B134426" s="1">
        <v>44328.994119741103</v>
      </c>
      <c r="C134426">
        <v>334924</v>
      </c>
      <c r="D134426">
        <v>250679</v>
      </c>
    </row>
    <row r="134427" spans="1:4" x14ac:dyDescent="0.3">
      <c r="A134427">
        <v>70014</v>
      </c>
      <c r="B134427" s="1">
        <v>44330.627333333337</v>
      </c>
      <c r="C134427">
        <v>334924</v>
      </c>
      <c r="D134427">
        <v>158978</v>
      </c>
    </row>
    <row r="134428" spans="1:4" x14ac:dyDescent="0.3">
      <c r="A134428">
        <v>79136</v>
      </c>
      <c r="B134428" s="1">
        <v>44332.892177993534</v>
      </c>
      <c r="C134428">
        <v>334924</v>
      </c>
      <c r="D134428">
        <v>35530</v>
      </c>
    </row>
    <row r="134429" spans="1:4" x14ac:dyDescent="0.3">
      <c r="A134429">
        <v>82861</v>
      </c>
      <c r="B134429" s="1">
        <v>44334.720656957928</v>
      </c>
      <c r="C134429">
        <v>334924</v>
      </c>
      <c r="D134429">
        <v>347393</v>
      </c>
    </row>
    <row r="134430" spans="1:4" x14ac:dyDescent="0.3">
      <c r="A134430">
        <v>91418</v>
      </c>
      <c r="B134430" s="1">
        <v>44337.879233009713</v>
      </c>
      <c r="C134430">
        <v>334924</v>
      </c>
      <c r="D134430">
        <v>339123</v>
      </c>
    </row>
    <row r="134431" spans="1:4" x14ac:dyDescent="0.3">
      <c r="A134431">
        <v>99114</v>
      </c>
      <c r="B134431" s="1">
        <v>44339.728747572815</v>
      </c>
      <c r="C134431">
        <v>334924</v>
      </c>
      <c r="D134431">
        <v>227903</v>
      </c>
    </row>
    <row r="134432" spans="1:4" x14ac:dyDescent="0.3">
      <c r="A134432">
        <v>11974</v>
      </c>
      <c r="B134432" s="1">
        <v>44302.877333333337</v>
      </c>
      <c r="C134432">
        <v>334959</v>
      </c>
      <c r="D134432">
        <v>238334</v>
      </c>
    </row>
    <row r="134433" spans="1:4" x14ac:dyDescent="0.3">
      <c r="A134433">
        <v>15297</v>
      </c>
      <c r="B134433" s="1">
        <v>44304.866288025893</v>
      </c>
      <c r="C134433">
        <v>334959</v>
      </c>
      <c r="D134433">
        <v>250679</v>
      </c>
    </row>
    <row r="134434" spans="1:4" x14ac:dyDescent="0.3">
      <c r="A134434">
        <v>20254</v>
      </c>
      <c r="B134434" s="1">
        <v>44308.75787378641</v>
      </c>
      <c r="C134434">
        <v>334959</v>
      </c>
      <c r="D134434">
        <v>118549</v>
      </c>
    </row>
    <row r="134435" spans="1:4" x14ac:dyDescent="0.3">
      <c r="A134435">
        <v>45542</v>
      </c>
      <c r="B134435" s="1">
        <v>44319.874378640779</v>
      </c>
      <c r="C134435">
        <v>334959</v>
      </c>
      <c r="D134435">
        <v>111368</v>
      </c>
    </row>
    <row r="134436" spans="1:4" x14ac:dyDescent="0.3">
      <c r="A134436">
        <v>97842</v>
      </c>
      <c r="B134436" s="1">
        <v>44339.556535538803</v>
      </c>
      <c r="C134436">
        <v>334959</v>
      </c>
      <c r="D134436">
        <v>230272</v>
      </c>
    </row>
    <row r="134437" spans="1:4" x14ac:dyDescent="0.3">
      <c r="A134437">
        <v>17726</v>
      </c>
      <c r="B134437" s="1">
        <v>44307.072666666667</v>
      </c>
      <c r="C134437">
        <v>334974</v>
      </c>
      <c r="D134437">
        <v>258251</v>
      </c>
    </row>
    <row r="134438" spans="1:4" x14ac:dyDescent="0.3">
      <c r="A134438">
        <v>24739</v>
      </c>
      <c r="B134438" s="1">
        <v>44310.791619617296</v>
      </c>
      <c r="C134438">
        <v>334974</v>
      </c>
      <c r="D134438">
        <v>230507</v>
      </c>
    </row>
    <row r="134439" spans="1:4" x14ac:dyDescent="0.3">
      <c r="A134439">
        <v>39517</v>
      </c>
      <c r="B134439" s="1">
        <v>44317.651482200643</v>
      </c>
      <c r="C134439">
        <v>334974</v>
      </c>
      <c r="D134439">
        <v>250771</v>
      </c>
    </row>
    <row r="134440" spans="1:4" x14ac:dyDescent="0.3">
      <c r="A134440">
        <v>49377</v>
      </c>
      <c r="B134440" s="1">
        <v>44321.889346278316</v>
      </c>
      <c r="C134440">
        <v>334974</v>
      </c>
      <c r="D134440">
        <v>411922</v>
      </c>
    </row>
    <row r="134441" spans="1:4" x14ac:dyDescent="0.3">
      <c r="A134441">
        <v>51159</v>
      </c>
      <c r="B134441" s="1">
        <v>44322.895818770223</v>
      </c>
      <c r="C134441">
        <v>334974</v>
      </c>
      <c r="D134441">
        <v>146737</v>
      </c>
    </row>
    <row r="134442" spans="1:4" x14ac:dyDescent="0.3">
      <c r="A134442">
        <v>68105</v>
      </c>
      <c r="B134442" s="1">
        <v>44329.759896440126</v>
      </c>
      <c r="C134442">
        <v>334974</v>
      </c>
      <c r="D134442">
        <v>182191</v>
      </c>
    </row>
    <row r="134443" spans="1:4" x14ac:dyDescent="0.3">
      <c r="A134443">
        <v>86916</v>
      </c>
      <c r="B134443" s="1">
        <v>44336.666045307444</v>
      </c>
      <c r="C134443">
        <v>334974</v>
      </c>
      <c r="D134443">
        <v>137899</v>
      </c>
    </row>
    <row r="134444" spans="1:4" x14ac:dyDescent="0.3">
      <c r="A134444">
        <v>88581</v>
      </c>
      <c r="B134444" s="1">
        <v>44337.423326860837</v>
      </c>
      <c r="C134444">
        <v>334974</v>
      </c>
      <c r="D134444">
        <v>111368</v>
      </c>
    </row>
    <row r="134445" spans="1:4" x14ac:dyDescent="0.3">
      <c r="A134445">
        <v>96268</v>
      </c>
      <c r="B134445" s="1">
        <v>44338.931417475724</v>
      </c>
      <c r="C134445">
        <v>334974</v>
      </c>
      <c r="D134445">
        <v>118549</v>
      </c>
    </row>
    <row r="134446" spans="1:4" x14ac:dyDescent="0.3">
      <c r="A134446">
        <v>99598</v>
      </c>
      <c r="B134446" s="1">
        <v>44339.816530744334</v>
      </c>
      <c r="C134446">
        <v>334974</v>
      </c>
      <c r="D134446">
        <v>183041</v>
      </c>
    </row>
    <row r="134447" spans="1:4" x14ac:dyDescent="0.3">
      <c r="A134447">
        <v>138332</v>
      </c>
      <c r="B134447" s="1">
        <v>44351.756660194173</v>
      </c>
      <c r="C134447">
        <v>334974</v>
      </c>
      <c r="D134447">
        <v>472712</v>
      </c>
    </row>
    <row r="134448" spans="1:4" x14ac:dyDescent="0.3">
      <c r="A134448">
        <v>177678</v>
      </c>
      <c r="B134448" s="1">
        <v>44362.860220064722</v>
      </c>
      <c r="C134448">
        <v>334974</v>
      </c>
      <c r="D134448">
        <v>360778</v>
      </c>
    </row>
    <row r="134449" spans="1:4" x14ac:dyDescent="0.3">
      <c r="A134449">
        <v>206683</v>
      </c>
      <c r="B134449" s="1">
        <v>44371.313294498381</v>
      </c>
      <c r="C134449">
        <v>334974</v>
      </c>
      <c r="D134449">
        <v>327633</v>
      </c>
    </row>
    <row r="134450" spans="1:4" x14ac:dyDescent="0.3">
      <c r="A134450">
        <v>258473</v>
      </c>
      <c r="B134450" s="1">
        <v>44386.669281553397</v>
      </c>
      <c r="C134450">
        <v>334974</v>
      </c>
      <c r="D134450">
        <v>339123</v>
      </c>
    </row>
    <row r="134451" spans="1:4" x14ac:dyDescent="0.3">
      <c r="A134451">
        <v>294978</v>
      </c>
      <c r="B134451" s="1">
        <v>44396.76636893204</v>
      </c>
      <c r="C134451">
        <v>334974</v>
      </c>
      <c r="D134451">
        <v>351192</v>
      </c>
    </row>
    <row r="134452" spans="1:4" x14ac:dyDescent="0.3">
      <c r="A134452">
        <v>318356</v>
      </c>
      <c r="B134452" s="1">
        <v>44403.589993527508</v>
      </c>
      <c r="C134452">
        <v>334974</v>
      </c>
      <c r="D134452">
        <v>273920</v>
      </c>
    </row>
    <row r="134453" spans="1:4" x14ac:dyDescent="0.3">
      <c r="A134453">
        <v>328010</v>
      </c>
      <c r="B134453" s="1">
        <v>44406.737242718445</v>
      </c>
      <c r="C134453">
        <v>334974</v>
      </c>
      <c r="D134453">
        <v>242719</v>
      </c>
    </row>
    <row r="134454" spans="1:4" x14ac:dyDescent="0.3">
      <c r="A134454">
        <v>375846</v>
      </c>
      <c r="B134454" s="1">
        <v>44420.706498381878</v>
      </c>
      <c r="C134454">
        <v>334974</v>
      </c>
      <c r="D134454">
        <v>348155</v>
      </c>
    </row>
    <row r="134455" spans="1:4" x14ac:dyDescent="0.3">
      <c r="A134455">
        <v>378743</v>
      </c>
      <c r="B134455" s="1">
        <v>44421.666045307444</v>
      </c>
      <c r="C134455">
        <v>334974</v>
      </c>
      <c r="D134455">
        <v>372505</v>
      </c>
    </row>
    <row r="134456" spans="1:4" x14ac:dyDescent="0.3">
      <c r="A134456">
        <v>392938</v>
      </c>
      <c r="B134456" s="1">
        <v>44425.755042071192</v>
      </c>
      <c r="C134456">
        <v>334974</v>
      </c>
      <c r="D134456">
        <v>23621</v>
      </c>
    </row>
    <row r="134457" spans="1:4" x14ac:dyDescent="0.3">
      <c r="A134457">
        <v>419031</v>
      </c>
      <c r="B134457" s="1">
        <v>44434.529666666662</v>
      </c>
      <c r="C134457">
        <v>334974</v>
      </c>
      <c r="D134457">
        <v>292258</v>
      </c>
    </row>
    <row r="134458" spans="1:4" x14ac:dyDescent="0.3">
      <c r="A134458">
        <v>422571</v>
      </c>
      <c r="B134458" s="1">
        <v>44436.598895229959</v>
      </c>
      <c r="C134458">
        <v>334974</v>
      </c>
      <c r="D134458">
        <v>387595</v>
      </c>
    </row>
    <row r="134459" spans="1:4" x14ac:dyDescent="0.3">
      <c r="A134459">
        <v>105749</v>
      </c>
      <c r="B134459" s="1">
        <v>44342.220252427185</v>
      </c>
      <c r="C134459">
        <v>334979</v>
      </c>
      <c r="D134459">
        <v>112334</v>
      </c>
    </row>
    <row r="134460" spans="1:4" x14ac:dyDescent="0.3">
      <c r="A134460">
        <v>139452</v>
      </c>
      <c r="B134460" s="1">
        <v>44351.916045307444</v>
      </c>
      <c r="C134460">
        <v>334979</v>
      </c>
      <c r="D134460">
        <v>86587</v>
      </c>
    </row>
    <row r="134461" spans="1:4" x14ac:dyDescent="0.3">
      <c r="A134461">
        <v>156282</v>
      </c>
      <c r="B134461" s="1">
        <v>44357.022841423954</v>
      </c>
      <c r="C134461">
        <v>334979</v>
      </c>
      <c r="D134461">
        <v>405774</v>
      </c>
    </row>
    <row r="134462" spans="1:4" x14ac:dyDescent="0.3">
      <c r="A134462">
        <v>200569</v>
      </c>
      <c r="B134462" s="1">
        <v>44369.200834951458</v>
      </c>
      <c r="C134462">
        <v>334979</v>
      </c>
      <c r="D134462">
        <v>304128</v>
      </c>
    </row>
    <row r="134463" spans="1:4" x14ac:dyDescent="0.3">
      <c r="A134463">
        <v>249050</v>
      </c>
      <c r="B134463" s="1">
        <v>44382.861029126216</v>
      </c>
      <c r="C134463">
        <v>334979</v>
      </c>
      <c r="D134463">
        <v>158978</v>
      </c>
    </row>
    <row r="134464" spans="1:4" x14ac:dyDescent="0.3">
      <c r="A134464">
        <v>254260</v>
      </c>
      <c r="B134464" s="1">
        <v>44384.91280906149</v>
      </c>
      <c r="C134464">
        <v>334979</v>
      </c>
      <c r="D134464">
        <v>304722</v>
      </c>
    </row>
    <row r="134465" spans="1:4" x14ac:dyDescent="0.3">
      <c r="A134465">
        <v>289821</v>
      </c>
      <c r="B134465" s="1">
        <v>44395.014750809067</v>
      </c>
      <c r="C134465">
        <v>334979</v>
      </c>
      <c r="D134465">
        <v>405278</v>
      </c>
    </row>
    <row r="134466" spans="1:4" x14ac:dyDescent="0.3">
      <c r="A134466">
        <v>298597</v>
      </c>
      <c r="B134466" s="1">
        <v>44397.943553398058</v>
      </c>
      <c r="C134466">
        <v>334979</v>
      </c>
      <c r="D134466">
        <v>278351</v>
      </c>
    </row>
    <row r="134467" spans="1:4" x14ac:dyDescent="0.3">
      <c r="A134467">
        <v>385133</v>
      </c>
      <c r="B134467" s="1">
        <v>44422.953733939634</v>
      </c>
      <c r="C134467">
        <v>334979</v>
      </c>
      <c r="D134467">
        <v>250679</v>
      </c>
    </row>
    <row r="134468" spans="1:4" x14ac:dyDescent="0.3">
      <c r="A134468">
        <v>407752</v>
      </c>
      <c r="B134468" s="1">
        <v>44430.223488673138</v>
      </c>
      <c r="C134468">
        <v>334979</v>
      </c>
      <c r="D134468">
        <v>326622</v>
      </c>
    </row>
    <row r="134469" spans="1:4" x14ac:dyDescent="0.3">
      <c r="A134469">
        <v>111070</v>
      </c>
      <c r="B134469" s="1">
        <v>44344.081093851128</v>
      </c>
      <c r="C134469">
        <v>335012</v>
      </c>
      <c r="D134469">
        <v>251823</v>
      </c>
    </row>
    <row r="134470" spans="1:4" x14ac:dyDescent="0.3">
      <c r="A134470">
        <v>136104</v>
      </c>
      <c r="B134470" s="1">
        <v>44351.158763754043</v>
      </c>
      <c r="C134470">
        <v>335012</v>
      </c>
      <c r="D134470">
        <v>112334</v>
      </c>
    </row>
    <row r="134471" spans="1:4" x14ac:dyDescent="0.3">
      <c r="A134471">
        <v>205859</v>
      </c>
      <c r="B134471" s="1">
        <v>44370.856174757282</v>
      </c>
      <c r="C134471">
        <v>335012</v>
      </c>
      <c r="D134471">
        <v>93802</v>
      </c>
    </row>
    <row r="134472" spans="1:4" x14ac:dyDescent="0.3">
      <c r="A134472">
        <v>234757</v>
      </c>
      <c r="B134472" s="1">
        <v>44378.977533980578</v>
      </c>
      <c r="C134472">
        <v>335012</v>
      </c>
      <c r="D134472">
        <v>399866</v>
      </c>
    </row>
    <row r="134473" spans="1:4" x14ac:dyDescent="0.3">
      <c r="A134473">
        <v>249406</v>
      </c>
      <c r="B134473" s="1">
        <v>44382.946789644011</v>
      </c>
      <c r="C134473">
        <v>335012</v>
      </c>
      <c r="D134473">
        <v>250679</v>
      </c>
    </row>
    <row r="134474" spans="1:4" x14ac:dyDescent="0.3">
      <c r="A134474">
        <v>290056</v>
      </c>
      <c r="B134474" s="1">
        <v>44395.119928802589</v>
      </c>
      <c r="C134474">
        <v>335012</v>
      </c>
      <c r="D134474">
        <v>5151</v>
      </c>
    </row>
    <row r="134475" spans="1:4" x14ac:dyDescent="0.3">
      <c r="A134475">
        <v>301238</v>
      </c>
      <c r="B134475" s="1">
        <v>44398.862647249189</v>
      </c>
      <c r="C134475">
        <v>335012</v>
      </c>
      <c r="D134475">
        <v>347008</v>
      </c>
    </row>
    <row r="134476" spans="1:4" x14ac:dyDescent="0.3">
      <c r="A134476">
        <v>304669</v>
      </c>
      <c r="B134476" s="1">
        <v>44400.008278317153</v>
      </c>
      <c r="C134476">
        <v>335012</v>
      </c>
      <c r="D134476">
        <v>82901</v>
      </c>
    </row>
    <row r="134477" spans="1:4" x14ac:dyDescent="0.3">
      <c r="A134477">
        <v>312503</v>
      </c>
      <c r="B134477" s="1">
        <v>44401.890155339803</v>
      </c>
      <c r="C134477">
        <v>335012</v>
      </c>
      <c r="D134477">
        <v>111368</v>
      </c>
    </row>
    <row r="134478" spans="1:4" x14ac:dyDescent="0.3">
      <c r="A134478">
        <v>333365</v>
      </c>
      <c r="B134478" s="1">
        <v>44408.108601941742</v>
      </c>
      <c r="C134478">
        <v>335012</v>
      </c>
      <c r="D134478">
        <v>217246</v>
      </c>
    </row>
    <row r="134479" spans="1:4" x14ac:dyDescent="0.3">
      <c r="A134479">
        <v>110914</v>
      </c>
      <c r="B134479" s="1">
        <v>44344.004637540456</v>
      </c>
      <c r="C134479">
        <v>335016</v>
      </c>
      <c r="D134479">
        <v>21760</v>
      </c>
    </row>
    <row r="134480" spans="1:4" x14ac:dyDescent="0.3">
      <c r="A134480">
        <v>111620</v>
      </c>
      <c r="B134480" s="1">
        <v>44344.467420711975</v>
      </c>
      <c r="C134480">
        <v>335016</v>
      </c>
      <c r="D134480">
        <v>136437</v>
      </c>
    </row>
    <row r="134481" spans="1:4" x14ac:dyDescent="0.3">
      <c r="A134481">
        <v>114350</v>
      </c>
      <c r="B134481" s="1">
        <v>44344.820171521038</v>
      </c>
      <c r="C134481">
        <v>335016</v>
      </c>
      <c r="D134481">
        <v>294042</v>
      </c>
    </row>
    <row r="134482" spans="1:4" x14ac:dyDescent="0.3">
      <c r="A134482">
        <v>160528</v>
      </c>
      <c r="B134482" s="1">
        <v>44358.621142394819</v>
      </c>
      <c r="C134482">
        <v>335016</v>
      </c>
      <c r="D134482">
        <v>148630</v>
      </c>
    </row>
    <row r="134483" spans="1:4" x14ac:dyDescent="0.3">
      <c r="A134483">
        <v>179727</v>
      </c>
      <c r="B134483" s="1">
        <v>44363.779718446604</v>
      </c>
      <c r="C134483">
        <v>335016</v>
      </c>
      <c r="D134483">
        <v>411922</v>
      </c>
    </row>
    <row r="134484" spans="1:4" x14ac:dyDescent="0.3">
      <c r="A134484">
        <v>200876</v>
      </c>
      <c r="B134484" s="1">
        <v>44369.470999999998</v>
      </c>
      <c r="C134484">
        <v>335016</v>
      </c>
      <c r="D134484">
        <v>464315</v>
      </c>
    </row>
    <row r="134485" spans="1:4" x14ac:dyDescent="0.3">
      <c r="A134485">
        <v>275316</v>
      </c>
      <c r="B134485" s="1">
        <v>44390.854333333336</v>
      </c>
      <c r="C134485">
        <v>335025</v>
      </c>
      <c r="D134485">
        <v>379763</v>
      </c>
    </row>
    <row r="134486" spans="1:4" x14ac:dyDescent="0.3">
      <c r="A134486">
        <v>337435</v>
      </c>
      <c r="B134486" s="1">
        <v>44408.914427184471</v>
      </c>
      <c r="C134486">
        <v>335025</v>
      </c>
      <c r="D134486">
        <v>347008</v>
      </c>
    </row>
    <row r="134487" spans="1:4" x14ac:dyDescent="0.3">
      <c r="A134487">
        <v>352896</v>
      </c>
      <c r="B134487" s="1">
        <v>44413.848333333335</v>
      </c>
      <c r="C134487">
        <v>335025</v>
      </c>
      <c r="D134487">
        <v>411922</v>
      </c>
    </row>
    <row r="134488" spans="1:4" x14ac:dyDescent="0.3">
      <c r="A134488">
        <v>386763</v>
      </c>
      <c r="B134488" s="1">
        <v>44423.556822006474</v>
      </c>
      <c r="C134488">
        <v>335025</v>
      </c>
      <c r="D134488">
        <v>5151</v>
      </c>
    </row>
    <row r="134489" spans="1:4" x14ac:dyDescent="0.3">
      <c r="A134489">
        <v>399576</v>
      </c>
      <c r="B134489" s="1">
        <v>44428.478333333333</v>
      </c>
      <c r="C134489">
        <v>335025</v>
      </c>
      <c r="D134489">
        <v>471403</v>
      </c>
    </row>
    <row r="134490" spans="1:4" x14ac:dyDescent="0.3">
      <c r="A134490">
        <v>418920</v>
      </c>
      <c r="B134490" s="1">
        <v>44434.479152103566</v>
      </c>
      <c r="C134490">
        <v>335025</v>
      </c>
      <c r="D134490">
        <v>351192</v>
      </c>
    </row>
    <row r="134491" spans="1:4" x14ac:dyDescent="0.3">
      <c r="A134491">
        <v>419293</v>
      </c>
      <c r="B134491" s="1">
        <v>44434.616692556636</v>
      </c>
      <c r="C134491">
        <v>335025</v>
      </c>
      <c r="D134491">
        <v>250679</v>
      </c>
    </row>
    <row r="134492" spans="1:4" x14ac:dyDescent="0.3">
      <c r="A134492">
        <v>29094</v>
      </c>
      <c r="B134492" s="1">
        <v>44312.91523624595</v>
      </c>
      <c r="C134492">
        <v>335034</v>
      </c>
      <c r="D134492">
        <v>477565</v>
      </c>
    </row>
    <row r="134493" spans="1:4" x14ac:dyDescent="0.3">
      <c r="A134493">
        <v>44435</v>
      </c>
      <c r="B134493" s="1">
        <v>44319.602938511322</v>
      </c>
      <c r="C134493">
        <v>335034</v>
      </c>
      <c r="D134493">
        <v>230347</v>
      </c>
    </row>
    <row r="134494" spans="1:4" x14ac:dyDescent="0.3">
      <c r="A134494">
        <v>45320</v>
      </c>
      <c r="B134494" s="1">
        <v>44319.813294498381</v>
      </c>
      <c r="C134494">
        <v>335034</v>
      </c>
      <c r="D134494">
        <v>179296</v>
      </c>
    </row>
    <row r="134495" spans="1:4" x14ac:dyDescent="0.3">
      <c r="A134495">
        <v>52938</v>
      </c>
      <c r="B134495" s="1">
        <v>44323.771223300966</v>
      </c>
      <c r="C134495">
        <v>335034</v>
      </c>
      <c r="D134495">
        <v>411922</v>
      </c>
    </row>
    <row r="134496" spans="1:4" x14ac:dyDescent="0.3">
      <c r="A134496">
        <v>77418</v>
      </c>
      <c r="B134496" s="1">
        <v>44332.609411003235</v>
      </c>
      <c r="C134496">
        <v>335034</v>
      </c>
      <c r="D134496">
        <v>172536</v>
      </c>
    </row>
    <row r="134497" spans="1:4" x14ac:dyDescent="0.3">
      <c r="A134497">
        <v>123172</v>
      </c>
      <c r="B134497" s="1">
        <v>44346.674135922331</v>
      </c>
      <c r="C134497">
        <v>335034</v>
      </c>
      <c r="D134497">
        <v>471403</v>
      </c>
    </row>
    <row r="134498" spans="1:4" x14ac:dyDescent="0.3">
      <c r="A134498">
        <v>152347</v>
      </c>
      <c r="B134498" s="1">
        <v>44355.779313915853</v>
      </c>
      <c r="C134498">
        <v>335034</v>
      </c>
      <c r="D134498">
        <v>351192</v>
      </c>
    </row>
    <row r="134499" spans="1:4" x14ac:dyDescent="0.3">
      <c r="A134499">
        <v>235916</v>
      </c>
      <c r="B134499" s="1">
        <v>44379.64824595469</v>
      </c>
      <c r="C134499">
        <v>335034</v>
      </c>
      <c r="D134499">
        <v>397531</v>
      </c>
    </row>
    <row r="134500" spans="1:4" x14ac:dyDescent="0.3">
      <c r="A134500">
        <v>276549</v>
      </c>
      <c r="B134500" s="1">
        <v>44391.585139158575</v>
      </c>
      <c r="C134500">
        <v>335034</v>
      </c>
      <c r="D134500">
        <v>86587</v>
      </c>
    </row>
    <row r="134501" spans="1:4" x14ac:dyDescent="0.3">
      <c r="A134501">
        <v>334984</v>
      </c>
      <c r="B134501" s="1">
        <v>44408.613818781094</v>
      </c>
      <c r="C134501">
        <v>335034</v>
      </c>
      <c r="D134501">
        <v>394154</v>
      </c>
    </row>
    <row r="134502" spans="1:4" x14ac:dyDescent="0.3">
      <c r="A134502">
        <v>349199</v>
      </c>
      <c r="B134502" s="1">
        <v>44412.719443365691</v>
      </c>
      <c r="C134502">
        <v>335034</v>
      </c>
      <c r="D134502">
        <v>191893</v>
      </c>
    </row>
    <row r="134503" spans="1:4" x14ac:dyDescent="0.3">
      <c r="A134503">
        <v>378631</v>
      </c>
      <c r="B134503" s="1">
        <v>44421.64824595469</v>
      </c>
      <c r="C134503">
        <v>335034</v>
      </c>
      <c r="D134503">
        <v>137899</v>
      </c>
    </row>
    <row r="134504" spans="1:4" x14ac:dyDescent="0.3">
      <c r="A134504">
        <v>380313</v>
      </c>
      <c r="B134504" s="1">
        <v>44421.90390938511</v>
      </c>
      <c r="C134504">
        <v>335034</v>
      </c>
      <c r="D134504">
        <v>389195</v>
      </c>
    </row>
    <row r="134505" spans="1:4" x14ac:dyDescent="0.3">
      <c r="A134505">
        <v>387381</v>
      </c>
      <c r="B134505" s="1">
        <v>44423.674153874323</v>
      </c>
      <c r="C134505">
        <v>335034</v>
      </c>
      <c r="D134505">
        <v>118549</v>
      </c>
    </row>
    <row r="134506" spans="1:4" x14ac:dyDescent="0.3">
      <c r="A134506">
        <v>392594</v>
      </c>
      <c r="B134506" s="1">
        <v>44425.678990291257</v>
      </c>
      <c r="C134506">
        <v>335034</v>
      </c>
      <c r="D134506">
        <v>284536</v>
      </c>
    </row>
    <row r="134507" spans="1:4" x14ac:dyDescent="0.3">
      <c r="A134507">
        <v>390998</v>
      </c>
      <c r="B134507" s="1">
        <v>44424.818957928801</v>
      </c>
      <c r="C134507">
        <v>335052</v>
      </c>
      <c r="D134507">
        <v>118549</v>
      </c>
    </row>
    <row r="134508" spans="1:4" x14ac:dyDescent="0.3">
      <c r="A134508">
        <v>408049</v>
      </c>
      <c r="B134508" s="1">
        <v>44430.345000000001</v>
      </c>
      <c r="C134508">
        <v>335052</v>
      </c>
      <c r="D134508">
        <v>180863</v>
      </c>
    </row>
    <row r="134509" spans="1:4" x14ac:dyDescent="0.3">
      <c r="A134509">
        <v>60925</v>
      </c>
      <c r="B134509" s="1">
        <v>44326.626401294496</v>
      </c>
      <c r="C134509">
        <v>335056</v>
      </c>
      <c r="D134509">
        <v>279264</v>
      </c>
    </row>
    <row r="134510" spans="1:4" x14ac:dyDescent="0.3">
      <c r="A134510">
        <v>61480</v>
      </c>
      <c r="B134510" s="1">
        <v>44326.757469255666</v>
      </c>
      <c r="C134510">
        <v>335056</v>
      </c>
      <c r="D134510">
        <v>170007</v>
      </c>
    </row>
    <row r="134511" spans="1:4" x14ac:dyDescent="0.3">
      <c r="A134511">
        <v>74928</v>
      </c>
      <c r="B134511" s="1">
        <v>44331.77365048544</v>
      </c>
      <c r="C134511">
        <v>335056</v>
      </c>
      <c r="D134511">
        <v>389702</v>
      </c>
    </row>
    <row r="134512" spans="1:4" x14ac:dyDescent="0.3">
      <c r="A134512">
        <v>79385</v>
      </c>
      <c r="B134512" s="1">
        <v>44332.973509933778</v>
      </c>
      <c r="C134512">
        <v>335056</v>
      </c>
      <c r="D134512">
        <v>230507</v>
      </c>
    </row>
    <row r="134513" spans="1:4" x14ac:dyDescent="0.3">
      <c r="A134513">
        <v>95969</v>
      </c>
      <c r="B134513" s="1">
        <v>44338.870737864076</v>
      </c>
      <c r="C134513">
        <v>335056</v>
      </c>
      <c r="D134513">
        <v>347393</v>
      </c>
    </row>
    <row r="134514" spans="1:4" x14ac:dyDescent="0.3">
      <c r="A134514">
        <v>111072</v>
      </c>
      <c r="B134514" s="1">
        <v>44344.082711974108</v>
      </c>
      <c r="C134514">
        <v>335056</v>
      </c>
      <c r="D134514">
        <v>62570</v>
      </c>
    </row>
    <row r="134515" spans="1:4" x14ac:dyDescent="0.3">
      <c r="A134515">
        <v>143774</v>
      </c>
      <c r="B134515" s="1">
        <v>44352.947294534133</v>
      </c>
      <c r="C134515">
        <v>335056</v>
      </c>
      <c r="D134515">
        <v>143732</v>
      </c>
    </row>
    <row r="134516" spans="1:4" x14ac:dyDescent="0.3">
      <c r="A134516">
        <v>161088</v>
      </c>
      <c r="B134516" s="1">
        <v>44358.692744336571</v>
      </c>
      <c r="C134516">
        <v>335056</v>
      </c>
      <c r="D134516">
        <v>378738</v>
      </c>
    </row>
    <row r="134517" spans="1:4" x14ac:dyDescent="0.3">
      <c r="A134517">
        <v>175458</v>
      </c>
      <c r="B134517" s="1">
        <v>44361.941935275077</v>
      </c>
      <c r="C134517">
        <v>335056</v>
      </c>
      <c r="D134517">
        <v>411922</v>
      </c>
    </row>
    <row r="134518" spans="1:4" x14ac:dyDescent="0.3">
      <c r="A134518">
        <v>180778</v>
      </c>
      <c r="B134518" s="1">
        <v>44364.064912621361</v>
      </c>
      <c r="C134518">
        <v>335056</v>
      </c>
      <c r="D134518">
        <v>258251</v>
      </c>
    </row>
    <row r="134519" spans="1:4" x14ac:dyDescent="0.3">
      <c r="A134519">
        <v>198649</v>
      </c>
      <c r="B134519" s="1">
        <v>44368.692744336571</v>
      </c>
      <c r="C134519">
        <v>335056</v>
      </c>
      <c r="D134519">
        <v>179296</v>
      </c>
    </row>
    <row r="134520" spans="1:4" x14ac:dyDescent="0.3">
      <c r="A134520">
        <v>255674</v>
      </c>
      <c r="B134520" s="1">
        <v>44385.733197411006</v>
      </c>
      <c r="C134520">
        <v>335056</v>
      </c>
      <c r="D134520">
        <v>230507</v>
      </c>
    </row>
    <row r="134521" spans="1:4" x14ac:dyDescent="0.3">
      <c r="A134521">
        <v>332022</v>
      </c>
      <c r="B134521" s="1">
        <v>44407.849702265376</v>
      </c>
      <c r="C134521">
        <v>335056</v>
      </c>
      <c r="D134521">
        <v>250679</v>
      </c>
    </row>
    <row r="134522" spans="1:4" x14ac:dyDescent="0.3">
      <c r="A134522">
        <v>364299</v>
      </c>
      <c r="B134522" s="1">
        <v>44416.601999999999</v>
      </c>
      <c r="C134522">
        <v>335056</v>
      </c>
      <c r="D134522">
        <v>82319</v>
      </c>
    </row>
    <row r="134523" spans="1:4" x14ac:dyDescent="0.3">
      <c r="A134523">
        <v>367829</v>
      </c>
      <c r="B134523" s="1">
        <v>44417.661999999997</v>
      </c>
      <c r="C134523">
        <v>335056</v>
      </c>
      <c r="D134523">
        <v>158978</v>
      </c>
    </row>
    <row r="134524" spans="1:4" x14ac:dyDescent="0.3">
      <c r="A134524">
        <v>379750</v>
      </c>
      <c r="B134524" s="1">
        <v>44421.818957928801</v>
      </c>
      <c r="C134524">
        <v>335056</v>
      </c>
      <c r="D134524">
        <v>345955</v>
      </c>
    </row>
    <row r="134525" spans="1:4" x14ac:dyDescent="0.3">
      <c r="A134525">
        <v>400952</v>
      </c>
      <c r="B134525" s="1">
        <v>44428.692744336571</v>
      </c>
      <c r="C134525">
        <v>335056</v>
      </c>
      <c r="D134525">
        <v>270904</v>
      </c>
    </row>
    <row r="134526" spans="1:4" x14ac:dyDescent="0.3">
      <c r="A134526">
        <v>335740</v>
      </c>
      <c r="B134526" s="1">
        <v>44408.704880258898</v>
      </c>
      <c r="C134526">
        <v>335069</v>
      </c>
      <c r="D134526">
        <v>294433</v>
      </c>
    </row>
    <row r="134527" spans="1:4" x14ac:dyDescent="0.3">
      <c r="A134527">
        <v>353516</v>
      </c>
      <c r="B134527" s="1">
        <v>44413.952453074431</v>
      </c>
      <c r="C134527">
        <v>335069</v>
      </c>
      <c r="D134527">
        <v>43842</v>
      </c>
    </row>
    <row r="134528" spans="1:4" x14ac:dyDescent="0.3">
      <c r="A134528">
        <v>355965</v>
      </c>
      <c r="B134528" s="1">
        <v>44414.785786407767</v>
      </c>
      <c r="C134528">
        <v>335069</v>
      </c>
      <c r="D134528">
        <v>218037</v>
      </c>
    </row>
    <row r="134529" spans="1:4" x14ac:dyDescent="0.3">
      <c r="A134529">
        <v>366617</v>
      </c>
      <c r="B134529" s="1">
        <v>44417.084666666662</v>
      </c>
      <c r="C134529">
        <v>335069</v>
      </c>
      <c r="D134529">
        <v>404226</v>
      </c>
    </row>
    <row r="134530" spans="1:4" x14ac:dyDescent="0.3">
      <c r="A134530">
        <v>390737</v>
      </c>
      <c r="B134530" s="1">
        <v>44424.767987055013</v>
      </c>
      <c r="C134530">
        <v>335069</v>
      </c>
      <c r="D134530">
        <v>88008</v>
      </c>
    </row>
    <row r="134531" spans="1:4" x14ac:dyDescent="0.3">
      <c r="A134531">
        <v>392250</v>
      </c>
      <c r="B134531" s="1">
        <v>44425.597666666661</v>
      </c>
      <c r="C134531">
        <v>335069</v>
      </c>
      <c r="D134531">
        <v>154817</v>
      </c>
    </row>
    <row r="134532" spans="1:4" x14ac:dyDescent="0.3">
      <c r="A134532">
        <v>420451</v>
      </c>
      <c r="B134532" s="1">
        <v>44434.819766990287</v>
      </c>
      <c r="C134532">
        <v>335069</v>
      </c>
      <c r="D134532">
        <v>104958</v>
      </c>
    </row>
    <row r="134533" spans="1:4" x14ac:dyDescent="0.3">
      <c r="A134533">
        <v>8103</v>
      </c>
      <c r="B134533" s="1">
        <v>44298.236333333334</v>
      </c>
      <c r="C134533">
        <v>335070</v>
      </c>
      <c r="D134533">
        <v>86587</v>
      </c>
    </row>
    <row r="134534" spans="1:4" x14ac:dyDescent="0.3">
      <c r="A134534">
        <v>10472</v>
      </c>
      <c r="B134534" s="1">
        <v>44301.620333333332</v>
      </c>
      <c r="C134534">
        <v>335070</v>
      </c>
      <c r="D134534">
        <v>208822</v>
      </c>
    </row>
    <row r="134535" spans="1:4" x14ac:dyDescent="0.3">
      <c r="A134535">
        <v>17174</v>
      </c>
      <c r="B134535" s="1">
        <v>44306.727129449842</v>
      </c>
      <c r="C134535">
        <v>335070</v>
      </c>
      <c r="D134535">
        <v>158978</v>
      </c>
    </row>
    <row r="134536" spans="1:4" x14ac:dyDescent="0.3">
      <c r="A134536">
        <v>21725</v>
      </c>
      <c r="B134536" s="1">
        <v>44309.822598705505</v>
      </c>
      <c r="C134536">
        <v>335070</v>
      </c>
      <c r="D134536">
        <v>411922</v>
      </c>
    </row>
    <row r="134537" spans="1:4" x14ac:dyDescent="0.3">
      <c r="A134537">
        <v>59454</v>
      </c>
      <c r="B134537" s="1">
        <v>44325.808035598711</v>
      </c>
      <c r="C134537">
        <v>335070</v>
      </c>
      <c r="D134537">
        <v>21760</v>
      </c>
    </row>
    <row r="134538" spans="1:4" x14ac:dyDescent="0.3">
      <c r="A134538">
        <v>101752</v>
      </c>
      <c r="B134538" s="1">
        <v>44340.680203883494</v>
      </c>
      <c r="C134538">
        <v>335070</v>
      </c>
      <c r="D134538">
        <v>401945</v>
      </c>
    </row>
    <row r="134539" spans="1:4" x14ac:dyDescent="0.3">
      <c r="A134539">
        <v>14379</v>
      </c>
      <c r="B134539" s="1">
        <v>44304.426158576054</v>
      </c>
      <c r="C134539">
        <v>335074</v>
      </c>
      <c r="D134539">
        <v>250679</v>
      </c>
    </row>
    <row r="134540" spans="1:4" x14ac:dyDescent="0.3">
      <c r="A134540">
        <v>20823</v>
      </c>
      <c r="B134540" s="1">
        <v>44309.238456310683</v>
      </c>
      <c r="C134540">
        <v>335074</v>
      </c>
      <c r="D134540">
        <v>313862</v>
      </c>
    </row>
    <row r="134541" spans="1:4" x14ac:dyDescent="0.3">
      <c r="A134541">
        <v>29546</v>
      </c>
      <c r="B134541" s="1">
        <v>44313.290236245957</v>
      </c>
      <c r="C134541">
        <v>335074</v>
      </c>
      <c r="D134541">
        <v>106814</v>
      </c>
    </row>
    <row r="134542" spans="1:4" x14ac:dyDescent="0.3">
      <c r="A134542">
        <v>35104</v>
      </c>
      <c r="B134542" s="1">
        <v>44316.27890938511</v>
      </c>
      <c r="C134542">
        <v>335074</v>
      </c>
      <c r="D134542">
        <v>181651</v>
      </c>
    </row>
    <row r="134543" spans="1:4" x14ac:dyDescent="0.3">
      <c r="A134543">
        <v>61213</v>
      </c>
      <c r="B134543" s="1">
        <v>44326.702857605174</v>
      </c>
      <c r="C134543">
        <v>335074</v>
      </c>
      <c r="D134543">
        <v>422512</v>
      </c>
    </row>
    <row r="134544" spans="1:4" x14ac:dyDescent="0.3">
      <c r="A134544">
        <v>62503</v>
      </c>
      <c r="B134544" s="1">
        <v>44327.296999999999</v>
      </c>
      <c r="C134544">
        <v>335074</v>
      </c>
      <c r="D134544">
        <v>88863</v>
      </c>
    </row>
    <row r="134545" spans="1:4" x14ac:dyDescent="0.3">
      <c r="A134545">
        <v>150565</v>
      </c>
      <c r="B134545" s="1">
        <v>44355.17534951456</v>
      </c>
      <c r="C134545">
        <v>335074</v>
      </c>
      <c r="D134545">
        <v>251823</v>
      </c>
    </row>
    <row r="134546" spans="1:4" x14ac:dyDescent="0.3">
      <c r="A134546">
        <v>179312</v>
      </c>
      <c r="B134546" s="1">
        <v>44363.701239482201</v>
      </c>
      <c r="C134546">
        <v>335074</v>
      </c>
      <c r="D134546">
        <v>202651</v>
      </c>
    </row>
    <row r="134547" spans="1:4" x14ac:dyDescent="0.3">
      <c r="A134547">
        <v>216129</v>
      </c>
      <c r="B134547" s="1">
        <v>44373.684999999998</v>
      </c>
      <c r="C134547">
        <v>335074</v>
      </c>
      <c r="D134547">
        <v>188971</v>
      </c>
    </row>
    <row r="134548" spans="1:4" x14ac:dyDescent="0.3">
      <c r="A134548">
        <v>223224</v>
      </c>
      <c r="B134548" s="1">
        <v>44375.256255663429</v>
      </c>
      <c r="C134548">
        <v>335074</v>
      </c>
      <c r="D134548">
        <v>91930</v>
      </c>
    </row>
    <row r="134549" spans="1:4" x14ac:dyDescent="0.3">
      <c r="A134549">
        <v>226541</v>
      </c>
      <c r="B134549" s="1">
        <v>44376.511919093849</v>
      </c>
      <c r="C134549">
        <v>335074</v>
      </c>
      <c r="D134549">
        <v>242428</v>
      </c>
    </row>
    <row r="134550" spans="1:4" x14ac:dyDescent="0.3">
      <c r="A134550">
        <v>297187</v>
      </c>
      <c r="B134550" s="1">
        <v>44397.657550161814</v>
      </c>
      <c r="C134550">
        <v>335074</v>
      </c>
      <c r="D134550">
        <v>230507</v>
      </c>
    </row>
    <row r="134551" spans="1:4" x14ac:dyDescent="0.3">
      <c r="A134551">
        <v>339807</v>
      </c>
      <c r="B134551" s="1">
        <v>44409.539427184463</v>
      </c>
      <c r="C134551">
        <v>335074</v>
      </c>
      <c r="D134551">
        <v>369308</v>
      </c>
    </row>
    <row r="134552" spans="1:4" x14ac:dyDescent="0.3">
      <c r="A134552">
        <v>348128</v>
      </c>
      <c r="B134552" s="1">
        <v>44412.351724919092</v>
      </c>
      <c r="C134552">
        <v>335074</v>
      </c>
      <c r="D134552">
        <v>126642</v>
      </c>
    </row>
    <row r="134553" spans="1:4" x14ac:dyDescent="0.3">
      <c r="A134553">
        <v>350954</v>
      </c>
      <c r="B134553" s="1">
        <v>44413.209330097088</v>
      </c>
      <c r="C134553">
        <v>335074</v>
      </c>
      <c r="D134553">
        <v>217497</v>
      </c>
    </row>
    <row r="134554" spans="1:4" x14ac:dyDescent="0.3">
      <c r="A134554">
        <v>364027</v>
      </c>
      <c r="B134554" s="1">
        <v>44416.549943540755</v>
      </c>
      <c r="C134554">
        <v>335074</v>
      </c>
      <c r="D134554">
        <v>420674</v>
      </c>
    </row>
    <row r="134555" spans="1:4" x14ac:dyDescent="0.3">
      <c r="A134555">
        <v>412054</v>
      </c>
      <c r="B134555" s="1">
        <v>44431.605770226539</v>
      </c>
      <c r="C134555">
        <v>335074</v>
      </c>
      <c r="D134555">
        <v>180863</v>
      </c>
    </row>
    <row r="134556" spans="1:4" x14ac:dyDescent="0.3">
      <c r="A134556">
        <v>413680</v>
      </c>
      <c r="B134556" s="1">
        <v>44431.951999999997</v>
      </c>
      <c r="C134556">
        <v>335074</v>
      </c>
      <c r="D134556">
        <v>439981</v>
      </c>
    </row>
    <row r="134557" spans="1:4" x14ac:dyDescent="0.3">
      <c r="A134557">
        <v>39212</v>
      </c>
      <c r="B134557" s="1">
        <v>44317.585543689325</v>
      </c>
      <c r="C134557">
        <v>335093</v>
      </c>
      <c r="D134557">
        <v>230507</v>
      </c>
    </row>
    <row r="134558" spans="1:4" x14ac:dyDescent="0.3">
      <c r="A134558">
        <v>48809</v>
      </c>
      <c r="B134558" s="1">
        <v>44321.65997734628</v>
      </c>
      <c r="C134558">
        <v>335093</v>
      </c>
      <c r="D134558">
        <v>118549</v>
      </c>
    </row>
    <row r="134559" spans="1:4" x14ac:dyDescent="0.3">
      <c r="A134559">
        <v>63258</v>
      </c>
      <c r="B134559" s="1">
        <v>44327.611433656959</v>
      </c>
      <c r="C134559">
        <v>335093</v>
      </c>
      <c r="D134559">
        <v>154228</v>
      </c>
    </row>
    <row r="134560" spans="1:4" x14ac:dyDescent="0.3">
      <c r="A134560">
        <v>97297</v>
      </c>
      <c r="B134560" s="1">
        <v>44339.359333333334</v>
      </c>
      <c r="C134560">
        <v>335093</v>
      </c>
      <c r="D134560">
        <v>351192</v>
      </c>
    </row>
    <row r="134561" spans="1:4" x14ac:dyDescent="0.3">
      <c r="A134561">
        <v>131557</v>
      </c>
      <c r="B134561" s="1">
        <v>44349.572598705505</v>
      </c>
      <c r="C134561">
        <v>335093</v>
      </c>
      <c r="D134561">
        <v>369021</v>
      </c>
    </row>
    <row r="134562" spans="1:4" x14ac:dyDescent="0.3">
      <c r="A134562">
        <v>138438</v>
      </c>
      <c r="B134562" s="1">
        <v>44351.770009708744</v>
      </c>
      <c r="C134562">
        <v>335093</v>
      </c>
      <c r="D134562">
        <v>29893</v>
      </c>
    </row>
    <row r="134563" spans="1:4" x14ac:dyDescent="0.3">
      <c r="A134563">
        <v>180965</v>
      </c>
      <c r="B134563" s="1">
        <v>44364.363860841426</v>
      </c>
      <c r="C134563">
        <v>335093</v>
      </c>
      <c r="D134563">
        <v>74695</v>
      </c>
    </row>
    <row r="134564" spans="1:4" x14ac:dyDescent="0.3">
      <c r="A134564">
        <v>184273</v>
      </c>
      <c r="B134564" s="1">
        <v>44365.310462783171</v>
      </c>
      <c r="C134564">
        <v>335093</v>
      </c>
      <c r="D134564">
        <v>158978</v>
      </c>
    </row>
    <row r="134565" spans="1:4" x14ac:dyDescent="0.3">
      <c r="A134565">
        <v>205328</v>
      </c>
      <c r="B134565" s="1">
        <v>44370.773245954697</v>
      </c>
      <c r="C134565">
        <v>335093</v>
      </c>
      <c r="D134565">
        <v>129210</v>
      </c>
    </row>
    <row r="134566" spans="1:4" x14ac:dyDescent="0.3">
      <c r="A134566">
        <v>291436</v>
      </c>
      <c r="B134566" s="1">
        <v>44395.684249190941</v>
      </c>
      <c r="C134566">
        <v>335093</v>
      </c>
      <c r="D134566">
        <v>154374</v>
      </c>
    </row>
    <row r="134567" spans="1:4" x14ac:dyDescent="0.3">
      <c r="A134567">
        <v>305337</v>
      </c>
      <c r="B134567" s="1">
        <v>44400.478747572815</v>
      </c>
      <c r="C134567">
        <v>335093</v>
      </c>
      <c r="D134567">
        <v>397390</v>
      </c>
    </row>
    <row r="134568" spans="1:4" x14ac:dyDescent="0.3">
      <c r="A134568">
        <v>314378</v>
      </c>
      <c r="B134568" s="1">
        <v>44402.493310679616</v>
      </c>
      <c r="C134568">
        <v>335093</v>
      </c>
      <c r="D134568">
        <v>21407</v>
      </c>
    </row>
    <row r="134569" spans="1:4" x14ac:dyDescent="0.3">
      <c r="A134569">
        <v>14212</v>
      </c>
      <c r="B134569" s="1">
        <v>44304.177068391982</v>
      </c>
      <c r="C134569">
        <v>335097</v>
      </c>
      <c r="D134569">
        <v>25218</v>
      </c>
    </row>
    <row r="134570" spans="1:4" x14ac:dyDescent="0.3">
      <c r="A134570">
        <v>15282</v>
      </c>
      <c r="B134570" s="1">
        <v>44304.859815533986</v>
      </c>
      <c r="C134570">
        <v>335097</v>
      </c>
      <c r="D134570">
        <v>118549</v>
      </c>
    </row>
    <row r="134571" spans="1:4" x14ac:dyDescent="0.3">
      <c r="A134571">
        <v>20539</v>
      </c>
      <c r="B134571" s="1">
        <v>44308.929799352751</v>
      </c>
      <c r="C134571">
        <v>335129</v>
      </c>
      <c r="D134571">
        <v>397390</v>
      </c>
    </row>
    <row r="134572" spans="1:4" x14ac:dyDescent="0.3">
      <c r="A134572">
        <v>58741</v>
      </c>
      <c r="B134572" s="1">
        <v>44325.680608414237</v>
      </c>
      <c r="C134572">
        <v>335129</v>
      </c>
      <c r="D134572">
        <v>420847</v>
      </c>
    </row>
    <row r="134573" spans="1:4" x14ac:dyDescent="0.3">
      <c r="A134573">
        <v>73562</v>
      </c>
      <c r="B134573" s="1">
        <v>44331.568957928801</v>
      </c>
      <c r="C134573">
        <v>335129</v>
      </c>
      <c r="D134573">
        <v>471403</v>
      </c>
    </row>
    <row r="134574" spans="1:4" x14ac:dyDescent="0.3">
      <c r="A134574">
        <v>75399</v>
      </c>
      <c r="B134574" s="1">
        <v>44331.847275080901</v>
      </c>
      <c r="C134574">
        <v>335129</v>
      </c>
      <c r="D134574">
        <v>114953</v>
      </c>
    </row>
    <row r="134575" spans="1:4" x14ac:dyDescent="0.3">
      <c r="A134575">
        <v>77100</v>
      </c>
      <c r="B134575" s="1">
        <v>44332.527878658409</v>
      </c>
      <c r="C134575">
        <v>335129</v>
      </c>
      <c r="D134575">
        <v>217307</v>
      </c>
    </row>
    <row r="134576" spans="1:4" x14ac:dyDescent="0.3">
      <c r="A134576">
        <v>81093</v>
      </c>
      <c r="B134576" s="1">
        <v>44333.853747572815</v>
      </c>
      <c r="C134576">
        <v>335129</v>
      </c>
      <c r="D134576">
        <v>158978</v>
      </c>
    </row>
    <row r="134577" spans="1:4" x14ac:dyDescent="0.3">
      <c r="A134577">
        <v>105718</v>
      </c>
      <c r="B134577" s="1">
        <v>44342.183666666664</v>
      </c>
      <c r="C134577">
        <v>335129</v>
      </c>
      <c r="D134577">
        <v>145859</v>
      </c>
    </row>
    <row r="134578" spans="1:4" x14ac:dyDescent="0.3">
      <c r="A134578">
        <v>115524</v>
      </c>
      <c r="B134578" s="1">
        <v>44344.997760517799</v>
      </c>
      <c r="C134578">
        <v>335129</v>
      </c>
      <c r="D134578">
        <v>230778</v>
      </c>
    </row>
    <row r="134579" spans="1:4" x14ac:dyDescent="0.3">
      <c r="A134579">
        <v>125029</v>
      </c>
      <c r="B134579" s="1">
        <v>44346.924619281592</v>
      </c>
      <c r="C134579">
        <v>335129</v>
      </c>
      <c r="D134579">
        <v>347008</v>
      </c>
    </row>
    <row r="134580" spans="1:4" x14ac:dyDescent="0.3">
      <c r="A134580">
        <v>203492</v>
      </c>
      <c r="B134580" s="1">
        <v>44369.980666666663</v>
      </c>
      <c r="C134580">
        <v>335129</v>
      </c>
      <c r="D134580">
        <v>298909</v>
      </c>
    </row>
    <row r="134581" spans="1:4" x14ac:dyDescent="0.3">
      <c r="A134581">
        <v>204424</v>
      </c>
      <c r="B134581" s="1">
        <v>44370.633682847896</v>
      </c>
      <c r="C134581">
        <v>335129</v>
      </c>
      <c r="D134581">
        <v>351192</v>
      </c>
    </row>
    <row r="134582" spans="1:4" x14ac:dyDescent="0.3">
      <c r="A134582">
        <v>242703</v>
      </c>
      <c r="B134582" s="1">
        <v>44380.897436893203</v>
      </c>
      <c r="C134582">
        <v>335129</v>
      </c>
      <c r="D134582">
        <v>286645</v>
      </c>
    </row>
    <row r="134583" spans="1:4" x14ac:dyDescent="0.3">
      <c r="A134583">
        <v>268266</v>
      </c>
      <c r="B134583" s="1">
        <v>44388.732261116369</v>
      </c>
      <c r="C134583">
        <v>335129</v>
      </c>
      <c r="D134583">
        <v>300941</v>
      </c>
    </row>
    <row r="134584" spans="1:4" x14ac:dyDescent="0.3">
      <c r="A134584">
        <v>301172</v>
      </c>
      <c r="B134584" s="1">
        <v>44398.823003236241</v>
      </c>
      <c r="C134584">
        <v>335129</v>
      </c>
      <c r="D134584">
        <v>411922</v>
      </c>
    </row>
    <row r="134585" spans="1:4" x14ac:dyDescent="0.3">
      <c r="A134585">
        <v>328692</v>
      </c>
      <c r="B134585" s="1">
        <v>44407.007469255659</v>
      </c>
      <c r="C134585">
        <v>335129</v>
      </c>
      <c r="D134585">
        <v>389195</v>
      </c>
    </row>
    <row r="134586" spans="1:4" x14ac:dyDescent="0.3">
      <c r="A134586">
        <v>333610</v>
      </c>
      <c r="B134586" s="1">
        <v>44408.225666666665</v>
      </c>
      <c r="C134586">
        <v>335129</v>
      </c>
      <c r="D134586">
        <v>411922</v>
      </c>
    </row>
    <row r="134587" spans="1:4" x14ac:dyDescent="0.3">
      <c r="A134587">
        <v>368585</v>
      </c>
      <c r="B134587" s="1">
        <v>44417.790640776693</v>
      </c>
      <c r="C134587">
        <v>335129</v>
      </c>
      <c r="D134587">
        <v>258219</v>
      </c>
    </row>
    <row r="134588" spans="1:4" x14ac:dyDescent="0.3">
      <c r="A134588">
        <v>383298</v>
      </c>
      <c r="B134588" s="1">
        <v>44422.687080906144</v>
      </c>
      <c r="C134588">
        <v>335129</v>
      </c>
      <c r="D134588">
        <v>133619</v>
      </c>
    </row>
    <row r="134589" spans="1:4" x14ac:dyDescent="0.3">
      <c r="A134589">
        <v>392691</v>
      </c>
      <c r="B134589" s="1">
        <v>44425.700025889964</v>
      </c>
      <c r="C134589">
        <v>335129</v>
      </c>
      <c r="D134589">
        <v>250679</v>
      </c>
    </row>
    <row r="134590" spans="1:4" x14ac:dyDescent="0.3">
      <c r="A134590">
        <v>221502</v>
      </c>
      <c r="B134590" s="1">
        <v>44374.788213592234</v>
      </c>
      <c r="C134590">
        <v>335143</v>
      </c>
      <c r="D134590">
        <v>411922</v>
      </c>
    </row>
    <row r="134591" spans="1:4" x14ac:dyDescent="0.3">
      <c r="A134591">
        <v>225499</v>
      </c>
      <c r="B134591" s="1">
        <v>44375.909572815537</v>
      </c>
      <c r="C134591">
        <v>335143</v>
      </c>
      <c r="D134591">
        <v>250679</v>
      </c>
    </row>
    <row r="134592" spans="1:4" x14ac:dyDescent="0.3">
      <c r="A134592">
        <v>239142</v>
      </c>
      <c r="B134592" s="1">
        <v>44380.267708365122</v>
      </c>
      <c r="C134592">
        <v>335143</v>
      </c>
      <c r="D134592">
        <v>353059</v>
      </c>
    </row>
    <row r="134593" spans="1:4" x14ac:dyDescent="0.3">
      <c r="A134593">
        <v>246902</v>
      </c>
      <c r="B134593" s="1">
        <v>44382.048999999999</v>
      </c>
      <c r="C134593">
        <v>335143</v>
      </c>
      <c r="D134593">
        <v>230507</v>
      </c>
    </row>
    <row r="134594" spans="1:4" x14ac:dyDescent="0.3">
      <c r="A134594">
        <v>277721</v>
      </c>
      <c r="B134594" s="1">
        <v>44391.789831715214</v>
      </c>
      <c r="C134594">
        <v>335143</v>
      </c>
      <c r="D134594">
        <v>180863</v>
      </c>
    </row>
    <row r="134595" spans="1:4" x14ac:dyDescent="0.3">
      <c r="A134595">
        <v>293003</v>
      </c>
      <c r="B134595" s="1">
        <v>44395.885300970876</v>
      </c>
      <c r="C134595">
        <v>335143</v>
      </c>
      <c r="D134595">
        <v>351192</v>
      </c>
    </row>
    <row r="134596" spans="1:4" x14ac:dyDescent="0.3">
      <c r="A134596">
        <v>314958</v>
      </c>
      <c r="B134596" s="1">
        <v>44402.65714563107</v>
      </c>
      <c r="C134596">
        <v>335143</v>
      </c>
      <c r="D134596">
        <v>184941</v>
      </c>
    </row>
    <row r="134597" spans="1:4" x14ac:dyDescent="0.3">
      <c r="A134597">
        <v>121545</v>
      </c>
      <c r="B134597" s="1">
        <v>44346.260719626451</v>
      </c>
      <c r="C134597">
        <v>335148</v>
      </c>
      <c r="D134597">
        <v>54532</v>
      </c>
    </row>
    <row r="134598" spans="1:4" x14ac:dyDescent="0.3">
      <c r="A134598">
        <v>145479</v>
      </c>
      <c r="B134598" s="1">
        <v>44353.545090614884</v>
      </c>
      <c r="C134598">
        <v>335148</v>
      </c>
      <c r="D134598">
        <v>351192</v>
      </c>
    </row>
    <row r="134599" spans="1:4" x14ac:dyDescent="0.3">
      <c r="A134599">
        <v>169703</v>
      </c>
      <c r="B134599" s="1">
        <v>44360.470656957928</v>
      </c>
      <c r="C134599">
        <v>335148</v>
      </c>
      <c r="D134599">
        <v>43842</v>
      </c>
    </row>
    <row r="134600" spans="1:4" x14ac:dyDescent="0.3">
      <c r="A134600">
        <v>182322</v>
      </c>
      <c r="B134600" s="1">
        <v>44364.747355987056</v>
      </c>
      <c r="C134600">
        <v>335148</v>
      </c>
      <c r="D134600">
        <v>377691</v>
      </c>
    </row>
    <row r="134601" spans="1:4" x14ac:dyDescent="0.3">
      <c r="A134601">
        <v>185253</v>
      </c>
      <c r="B134601" s="1">
        <v>44365.625996763752</v>
      </c>
      <c r="C134601">
        <v>335148</v>
      </c>
      <c r="D134601">
        <v>51968</v>
      </c>
    </row>
    <row r="134602" spans="1:4" x14ac:dyDescent="0.3">
      <c r="A134602">
        <v>35548</v>
      </c>
      <c r="B134602" s="1">
        <v>44316.533763754051</v>
      </c>
      <c r="C134602">
        <v>335161</v>
      </c>
      <c r="D134602">
        <v>192331</v>
      </c>
    </row>
    <row r="134603" spans="1:4" x14ac:dyDescent="0.3">
      <c r="A134603">
        <v>38813</v>
      </c>
      <c r="B134603" s="1">
        <v>44317.440333333339</v>
      </c>
      <c r="C134603">
        <v>335161</v>
      </c>
      <c r="D134603">
        <v>304128</v>
      </c>
    </row>
    <row r="134604" spans="1:4" x14ac:dyDescent="0.3">
      <c r="A134604">
        <v>47308</v>
      </c>
      <c r="B134604" s="1">
        <v>44320.795899676377</v>
      </c>
      <c r="C134604">
        <v>335161</v>
      </c>
      <c r="D134604">
        <v>191893</v>
      </c>
    </row>
    <row r="134605" spans="1:4" x14ac:dyDescent="0.3">
      <c r="A134605">
        <v>57853</v>
      </c>
      <c r="B134605" s="1">
        <v>44325.417258899681</v>
      </c>
      <c r="C134605">
        <v>335161</v>
      </c>
      <c r="D134605">
        <v>291066</v>
      </c>
    </row>
    <row r="134606" spans="1:4" x14ac:dyDescent="0.3">
      <c r="A134606">
        <v>78386</v>
      </c>
      <c r="B134606" s="1">
        <v>44332.748527481919</v>
      </c>
      <c r="C134606">
        <v>335161</v>
      </c>
      <c r="D134606">
        <v>396686</v>
      </c>
    </row>
    <row r="134607" spans="1:4" x14ac:dyDescent="0.3">
      <c r="A134607">
        <v>88843</v>
      </c>
      <c r="B134607" s="1">
        <v>44337.549944983824</v>
      </c>
      <c r="C134607">
        <v>335161</v>
      </c>
      <c r="D134607">
        <v>182676</v>
      </c>
    </row>
    <row r="134608" spans="1:4" x14ac:dyDescent="0.3">
      <c r="A134608">
        <v>92716</v>
      </c>
      <c r="B134608" s="1">
        <v>44338.168919949952</v>
      </c>
      <c r="C134608">
        <v>335161</v>
      </c>
      <c r="D134608">
        <v>284325</v>
      </c>
    </row>
    <row r="134609" spans="1:4" x14ac:dyDescent="0.3">
      <c r="A134609">
        <v>94026</v>
      </c>
      <c r="B134609" s="1">
        <v>44338.566126213598</v>
      </c>
      <c r="C134609">
        <v>335161</v>
      </c>
      <c r="D134609">
        <v>23892</v>
      </c>
    </row>
    <row r="134610" spans="1:4" x14ac:dyDescent="0.3">
      <c r="A134610">
        <v>189972</v>
      </c>
      <c r="B134610" s="1">
        <v>44366.587511825921</v>
      </c>
      <c r="C134610">
        <v>335161</v>
      </c>
      <c r="D134610">
        <v>119655</v>
      </c>
    </row>
    <row r="134611" spans="1:4" x14ac:dyDescent="0.3">
      <c r="A134611">
        <v>209921</v>
      </c>
      <c r="B134611" s="1">
        <v>44372.352533980586</v>
      </c>
      <c r="C134611">
        <v>335161</v>
      </c>
      <c r="D134611">
        <v>250679</v>
      </c>
    </row>
    <row r="134612" spans="1:4" x14ac:dyDescent="0.3">
      <c r="A134612">
        <v>235654</v>
      </c>
      <c r="B134612" s="1">
        <v>44379.603343042072</v>
      </c>
      <c r="C134612">
        <v>335161</v>
      </c>
      <c r="D134612">
        <v>158978</v>
      </c>
    </row>
    <row r="134613" spans="1:4" x14ac:dyDescent="0.3">
      <c r="A134613">
        <v>296422</v>
      </c>
      <c r="B134613" s="1">
        <v>44397.490074433663</v>
      </c>
      <c r="C134613">
        <v>335161</v>
      </c>
      <c r="D134613">
        <v>347393</v>
      </c>
    </row>
    <row r="134614" spans="1:4" x14ac:dyDescent="0.3">
      <c r="A134614">
        <v>305353</v>
      </c>
      <c r="B134614" s="1">
        <v>44400.480365695796</v>
      </c>
      <c r="C134614">
        <v>335161</v>
      </c>
      <c r="D134614">
        <v>324991</v>
      </c>
    </row>
    <row r="134615" spans="1:4" x14ac:dyDescent="0.3">
      <c r="A134615">
        <v>317395</v>
      </c>
      <c r="B134615" s="1">
        <v>44402.995333333332</v>
      </c>
      <c r="C134615">
        <v>335161</v>
      </c>
      <c r="D134615">
        <v>468237</v>
      </c>
    </row>
    <row r="134616" spans="1:4" x14ac:dyDescent="0.3">
      <c r="A134616">
        <v>321291</v>
      </c>
      <c r="B134616" s="1">
        <v>44404.650268608413</v>
      </c>
      <c r="C134616">
        <v>335161</v>
      </c>
      <c r="D134616">
        <v>246657</v>
      </c>
    </row>
    <row r="134617" spans="1:4" x14ac:dyDescent="0.3">
      <c r="A134617">
        <v>352033</v>
      </c>
      <c r="B134617" s="1">
        <v>44413.716611650489</v>
      </c>
      <c r="C134617">
        <v>335161</v>
      </c>
      <c r="D134617">
        <v>324893</v>
      </c>
    </row>
    <row r="134618" spans="1:4" x14ac:dyDescent="0.3">
      <c r="A134618">
        <v>363187</v>
      </c>
      <c r="B134618" s="1">
        <v>44416.302372168284</v>
      </c>
      <c r="C134618">
        <v>335161</v>
      </c>
      <c r="D134618">
        <v>167751</v>
      </c>
    </row>
    <row r="134619" spans="1:4" x14ac:dyDescent="0.3">
      <c r="A134619">
        <v>382697</v>
      </c>
      <c r="B134619" s="1">
        <v>44422.587161812298</v>
      </c>
      <c r="C134619">
        <v>335161</v>
      </c>
      <c r="D134619">
        <v>182191</v>
      </c>
    </row>
    <row r="134620" spans="1:4" x14ac:dyDescent="0.3">
      <c r="A134620">
        <v>387034</v>
      </c>
      <c r="B134620" s="1">
        <v>44423.621142394826</v>
      </c>
      <c r="C134620">
        <v>335161</v>
      </c>
      <c r="D134620">
        <v>135479</v>
      </c>
    </row>
    <row r="134621" spans="1:4" x14ac:dyDescent="0.3">
      <c r="A134621">
        <v>391868</v>
      </c>
      <c r="B134621" s="1">
        <v>44425.441530744341</v>
      </c>
      <c r="C134621">
        <v>335161</v>
      </c>
      <c r="D134621">
        <v>154256</v>
      </c>
    </row>
    <row r="134622" spans="1:4" x14ac:dyDescent="0.3">
      <c r="A134622">
        <v>418759</v>
      </c>
      <c r="B134622" s="1">
        <v>44434.328262135925</v>
      </c>
      <c r="C134622">
        <v>335161</v>
      </c>
      <c r="D134622">
        <v>347008</v>
      </c>
    </row>
    <row r="134623" spans="1:4" x14ac:dyDescent="0.3">
      <c r="A134623">
        <v>104869</v>
      </c>
      <c r="B134623" s="1">
        <v>44341.839184466015</v>
      </c>
      <c r="C134623">
        <v>335176</v>
      </c>
      <c r="D134623">
        <v>411922</v>
      </c>
    </row>
    <row r="134624" spans="1:4" x14ac:dyDescent="0.3">
      <c r="A134624">
        <v>132039</v>
      </c>
      <c r="B134624" s="1">
        <v>44349.667663430417</v>
      </c>
      <c r="C134624">
        <v>335176</v>
      </c>
      <c r="D134624">
        <v>158978</v>
      </c>
    </row>
    <row r="134625" spans="1:4" x14ac:dyDescent="0.3">
      <c r="A134625">
        <v>155233</v>
      </c>
      <c r="B134625" s="1">
        <v>44356.77769579288</v>
      </c>
      <c r="C134625">
        <v>335176</v>
      </c>
      <c r="D134625">
        <v>43842</v>
      </c>
    </row>
    <row r="134626" spans="1:4" x14ac:dyDescent="0.3">
      <c r="A134626">
        <v>136281</v>
      </c>
      <c r="B134626" s="1">
        <v>44351.369119741103</v>
      </c>
      <c r="C134626">
        <v>335190</v>
      </c>
      <c r="D134626">
        <v>399866</v>
      </c>
    </row>
    <row r="134627" spans="1:4" x14ac:dyDescent="0.3">
      <c r="A134627">
        <v>190790</v>
      </c>
      <c r="B134627" s="1">
        <v>44366.68672750023</v>
      </c>
      <c r="C134627">
        <v>335190</v>
      </c>
      <c r="D134627">
        <v>469849</v>
      </c>
    </row>
    <row r="134628" spans="1:4" x14ac:dyDescent="0.3">
      <c r="A134628">
        <v>193324</v>
      </c>
      <c r="B134628" s="1">
        <v>44367.163618122977</v>
      </c>
      <c r="C134628">
        <v>335190</v>
      </c>
      <c r="D134628">
        <v>295146</v>
      </c>
    </row>
    <row r="134629" spans="1:4" x14ac:dyDescent="0.3">
      <c r="A134629">
        <v>206503</v>
      </c>
      <c r="B134629" s="1">
        <v>44371.142582524277</v>
      </c>
      <c r="C134629">
        <v>335190</v>
      </c>
      <c r="D134629">
        <v>279337</v>
      </c>
    </row>
    <row r="134630" spans="1:4" x14ac:dyDescent="0.3">
      <c r="A134630">
        <v>229422</v>
      </c>
      <c r="B134630" s="1">
        <v>44377.238333333335</v>
      </c>
      <c r="C134630">
        <v>335190</v>
      </c>
      <c r="D134630">
        <v>88863</v>
      </c>
    </row>
    <row r="134631" spans="1:4" x14ac:dyDescent="0.3">
      <c r="A134631">
        <v>247286</v>
      </c>
      <c r="B134631" s="1">
        <v>44382.420899676377</v>
      </c>
      <c r="C134631">
        <v>335190</v>
      </c>
      <c r="D134631">
        <v>153893</v>
      </c>
    </row>
    <row r="134632" spans="1:4" x14ac:dyDescent="0.3">
      <c r="A134632">
        <v>256509</v>
      </c>
      <c r="B134632" s="1">
        <v>44385.88853721683</v>
      </c>
      <c r="C134632">
        <v>335190</v>
      </c>
      <c r="D134632">
        <v>250679</v>
      </c>
    </row>
    <row r="134633" spans="1:4" x14ac:dyDescent="0.3">
      <c r="A134633">
        <v>265903</v>
      </c>
      <c r="B134633" s="1">
        <v>44388.086367381817</v>
      </c>
      <c r="C134633">
        <v>335190</v>
      </c>
      <c r="D134633">
        <v>304722</v>
      </c>
    </row>
    <row r="134634" spans="1:4" x14ac:dyDescent="0.3">
      <c r="A134634">
        <v>358045</v>
      </c>
      <c r="B134634" s="1">
        <v>44415.195980582524</v>
      </c>
      <c r="C134634">
        <v>335190</v>
      </c>
      <c r="D134634">
        <v>351192</v>
      </c>
    </row>
    <row r="134635" spans="1:4" x14ac:dyDescent="0.3">
      <c r="A134635">
        <v>366089</v>
      </c>
      <c r="B134635" s="1">
        <v>44416.878333333334</v>
      </c>
      <c r="C134635">
        <v>335190</v>
      </c>
      <c r="D134635">
        <v>124881</v>
      </c>
    </row>
    <row r="134636" spans="1:4" x14ac:dyDescent="0.3">
      <c r="A134636">
        <v>381109</v>
      </c>
      <c r="B134636" s="1">
        <v>44422.075350199899</v>
      </c>
      <c r="C134636">
        <v>335190</v>
      </c>
      <c r="D134636">
        <v>182191</v>
      </c>
    </row>
    <row r="134637" spans="1:4" x14ac:dyDescent="0.3">
      <c r="A134637">
        <v>391672</v>
      </c>
      <c r="B134637" s="1">
        <v>44425.202453074438</v>
      </c>
      <c r="C134637">
        <v>335190</v>
      </c>
      <c r="D134637">
        <v>347393</v>
      </c>
    </row>
    <row r="134638" spans="1:4" x14ac:dyDescent="0.3">
      <c r="A134638">
        <v>396536</v>
      </c>
      <c r="B134638" s="1">
        <v>44427.166854368937</v>
      </c>
      <c r="C134638">
        <v>335190</v>
      </c>
      <c r="D134638">
        <v>297506</v>
      </c>
    </row>
    <row r="134639" spans="1:4" x14ac:dyDescent="0.3">
      <c r="A134639">
        <v>414062</v>
      </c>
      <c r="B134639" s="1">
        <v>44432.348084142395</v>
      </c>
      <c r="C134639">
        <v>335190</v>
      </c>
      <c r="D134639">
        <v>141135</v>
      </c>
    </row>
    <row r="134640" spans="1:4" x14ac:dyDescent="0.3">
      <c r="A134640">
        <v>420916</v>
      </c>
      <c r="B134640" s="1">
        <v>44434.948407766991</v>
      </c>
      <c r="C134640">
        <v>335190</v>
      </c>
      <c r="D134640">
        <v>242428</v>
      </c>
    </row>
    <row r="134641" spans="1:4" x14ac:dyDescent="0.3">
      <c r="A134641">
        <v>11940</v>
      </c>
      <c r="B134641" s="1">
        <v>44302.859411003235</v>
      </c>
      <c r="C134641">
        <v>335194</v>
      </c>
      <c r="D134641">
        <v>179296</v>
      </c>
    </row>
    <row r="134642" spans="1:4" x14ac:dyDescent="0.3">
      <c r="A134642">
        <v>12183</v>
      </c>
      <c r="B134642" s="1">
        <v>44303.035786407767</v>
      </c>
      <c r="C134642">
        <v>335194</v>
      </c>
      <c r="D134642">
        <v>440113</v>
      </c>
    </row>
    <row r="134643" spans="1:4" x14ac:dyDescent="0.3">
      <c r="A134643">
        <v>12473</v>
      </c>
      <c r="B134643" s="1">
        <v>44303.325632496111</v>
      </c>
      <c r="C134643">
        <v>335194</v>
      </c>
      <c r="D134643">
        <v>304947</v>
      </c>
    </row>
    <row r="134644" spans="1:4" x14ac:dyDescent="0.3">
      <c r="A134644">
        <v>42157</v>
      </c>
      <c r="B134644" s="1">
        <v>44318.640964401297</v>
      </c>
      <c r="C134644">
        <v>335194</v>
      </c>
      <c r="D134644">
        <v>343712</v>
      </c>
    </row>
    <row r="134645" spans="1:4" x14ac:dyDescent="0.3">
      <c r="A134645">
        <v>50997</v>
      </c>
      <c r="B134645" s="1">
        <v>44322.856174757282</v>
      </c>
      <c r="C134645">
        <v>335194</v>
      </c>
      <c r="D134645">
        <v>60239</v>
      </c>
    </row>
    <row r="134646" spans="1:4" x14ac:dyDescent="0.3">
      <c r="A134646">
        <v>59417</v>
      </c>
      <c r="B134646" s="1">
        <v>44325.802776699027</v>
      </c>
      <c r="C134646">
        <v>335194</v>
      </c>
      <c r="D134646">
        <v>65828</v>
      </c>
    </row>
    <row r="134647" spans="1:4" x14ac:dyDescent="0.3">
      <c r="A134647">
        <v>63996</v>
      </c>
      <c r="B134647" s="1">
        <v>44327.807631067961</v>
      </c>
      <c r="C134647">
        <v>335194</v>
      </c>
      <c r="D134647">
        <v>86587</v>
      </c>
    </row>
    <row r="134648" spans="1:4" x14ac:dyDescent="0.3">
      <c r="A134648">
        <v>75450</v>
      </c>
      <c r="B134648" s="1">
        <v>44331.854556634302</v>
      </c>
      <c r="C134648">
        <v>335194</v>
      </c>
      <c r="D134648">
        <v>21760</v>
      </c>
    </row>
    <row r="134649" spans="1:4" x14ac:dyDescent="0.3">
      <c r="A134649">
        <v>96302</v>
      </c>
      <c r="B134649" s="1">
        <v>44338.941935275077</v>
      </c>
      <c r="C134649">
        <v>335194</v>
      </c>
      <c r="D134649">
        <v>470762</v>
      </c>
    </row>
    <row r="134650" spans="1:4" x14ac:dyDescent="0.3">
      <c r="A134650">
        <v>129661</v>
      </c>
      <c r="B134650" s="1">
        <v>44348.717016181232</v>
      </c>
      <c r="C134650">
        <v>335194</v>
      </c>
      <c r="D134650">
        <v>70345</v>
      </c>
    </row>
    <row r="134651" spans="1:4" x14ac:dyDescent="0.3">
      <c r="A134651">
        <v>144418</v>
      </c>
      <c r="B134651" s="1">
        <v>44353.144718771939</v>
      </c>
      <c r="C134651">
        <v>335194</v>
      </c>
      <c r="D134651">
        <v>141135</v>
      </c>
    </row>
    <row r="134652" spans="1:4" x14ac:dyDescent="0.3">
      <c r="A134652">
        <v>167335</v>
      </c>
      <c r="B134652" s="1">
        <v>44359.851320388349</v>
      </c>
      <c r="C134652">
        <v>335194</v>
      </c>
      <c r="D134652">
        <v>81725</v>
      </c>
    </row>
    <row r="134653" spans="1:4" x14ac:dyDescent="0.3">
      <c r="A134653">
        <v>188356</v>
      </c>
      <c r="B134653" s="1">
        <v>44366.058440129447</v>
      </c>
      <c r="C134653">
        <v>335194</v>
      </c>
      <c r="D134653">
        <v>122982</v>
      </c>
    </row>
    <row r="134654" spans="1:4" x14ac:dyDescent="0.3">
      <c r="A134654">
        <v>191401</v>
      </c>
      <c r="B134654" s="1">
        <v>44366.763941747573</v>
      </c>
      <c r="C134654">
        <v>335194</v>
      </c>
      <c r="D134654">
        <v>107853</v>
      </c>
    </row>
    <row r="134655" spans="1:4" x14ac:dyDescent="0.3">
      <c r="A134655">
        <v>357754</v>
      </c>
      <c r="B134655" s="1">
        <v>44415.098893203882</v>
      </c>
      <c r="C134655">
        <v>335197</v>
      </c>
      <c r="D134655">
        <v>274147</v>
      </c>
    </row>
    <row r="134656" spans="1:4" x14ac:dyDescent="0.3">
      <c r="A134656">
        <v>360685</v>
      </c>
      <c r="B134656" s="1">
        <v>44415.735953856012</v>
      </c>
      <c r="C134656">
        <v>335197</v>
      </c>
      <c r="D134656">
        <v>230347</v>
      </c>
    </row>
    <row r="134657" spans="1:4" x14ac:dyDescent="0.3">
      <c r="A134657">
        <v>4273</v>
      </c>
      <c r="B134657" s="1">
        <v>44289.692744336571</v>
      </c>
      <c r="C134657">
        <v>335369</v>
      </c>
      <c r="D134657">
        <v>411922</v>
      </c>
    </row>
    <row r="134658" spans="1:4" x14ac:dyDescent="0.3">
      <c r="A134658">
        <v>10088</v>
      </c>
      <c r="B134658" s="1">
        <v>44300.867501618122</v>
      </c>
      <c r="C134658">
        <v>335369</v>
      </c>
      <c r="D134658">
        <v>250679</v>
      </c>
    </row>
    <row r="134659" spans="1:4" x14ac:dyDescent="0.3">
      <c r="A134659">
        <v>67898</v>
      </c>
      <c r="B134659" s="1">
        <v>44329.714999999997</v>
      </c>
      <c r="C134659">
        <v>335369</v>
      </c>
      <c r="D134659">
        <v>21760</v>
      </c>
    </row>
    <row r="134660" spans="1:4" x14ac:dyDescent="0.3">
      <c r="A134660">
        <v>68685</v>
      </c>
      <c r="B134660" s="1">
        <v>44329.89824595469</v>
      </c>
      <c r="C134660">
        <v>335369</v>
      </c>
      <c r="D134660">
        <v>438887</v>
      </c>
    </row>
    <row r="134661" spans="1:4" x14ac:dyDescent="0.3">
      <c r="A134661">
        <v>73351</v>
      </c>
      <c r="B134661" s="1">
        <v>44331.514694662314</v>
      </c>
      <c r="C134661">
        <v>335369</v>
      </c>
      <c r="D134661">
        <v>88863</v>
      </c>
    </row>
    <row r="134662" spans="1:4" x14ac:dyDescent="0.3">
      <c r="A134662">
        <v>95499</v>
      </c>
      <c r="B134662" s="1">
        <v>44338.793067961167</v>
      </c>
      <c r="C134662">
        <v>335369</v>
      </c>
      <c r="D134662">
        <v>122982</v>
      </c>
    </row>
    <row r="134663" spans="1:4" x14ac:dyDescent="0.3">
      <c r="A134663">
        <v>118772</v>
      </c>
      <c r="B134663" s="1">
        <v>44345.720511490217</v>
      </c>
      <c r="C134663">
        <v>335369</v>
      </c>
      <c r="D134663">
        <v>471403</v>
      </c>
    </row>
    <row r="134664" spans="1:4" x14ac:dyDescent="0.3">
      <c r="A134664">
        <v>127921</v>
      </c>
      <c r="B134664" s="1">
        <v>44347.924135922331</v>
      </c>
      <c r="C134664">
        <v>335369</v>
      </c>
      <c r="D134664">
        <v>351192</v>
      </c>
    </row>
    <row r="134665" spans="1:4" x14ac:dyDescent="0.3">
      <c r="A134665">
        <v>138686</v>
      </c>
      <c r="B134665" s="1">
        <v>44351.797922330094</v>
      </c>
      <c r="C134665">
        <v>335369</v>
      </c>
      <c r="D134665">
        <v>103477</v>
      </c>
    </row>
    <row r="134666" spans="1:4" x14ac:dyDescent="0.3">
      <c r="A134666">
        <v>152051</v>
      </c>
      <c r="B134666" s="1">
        <v>44355.734815533979</v>
      </c>
      <c r="C134666">
        <v>335369</v>
      </c>
      <c r="D134666">
        <v>43842</v>
      </c>
    </row>
    <row r="134667" spans="1:4" x14ac:dyDescent="0.3">
      <c r="A134667">
        <v>214696</v>
      </c>
      <c r="B134667" s="1">
        <v>44373.475966673788</v>
      </c>
      <c r="C134667">
        <v>335369</v>
      </c>
      <c r="D134667">
        <v>154374</v>
      </c>
    </row>
    <row r="134668" spans="1:4" x14ac:dyDescent="0.3">
      <c r="A134668">
        <v>350003</v>
      </c>
      <c r="B134668" s="1">
        <v>44412.796304207121</v>
      </c>
      <c r="C134668">
        <v>335369</v>
      </c>
      <c r="D134668">
        <v>249086</v>
      </c>
    </row>
    <row r="134669" spans="1:4" x14ac:dyDescent="0.3">
      <c r="A134669">
        <v>371860</v>
      </c>
      <c r="B134669" s="1">
        <v>44418.979152103559</v>
      </c>
      <c r="C134669">
        <v>335369</v>
      </c>
      <c r="D134669">
        <v>324991</v>
      </c>
    </row>
    <row r="134670" spans="1:4" x14ac:dyDescent="0.3">
      <c r="A134670">
        <v>373272</v>
      </c>
      <c r="B134670" s="1">
        <v>44419.725106796119</v>
      </c>
      <c r="C134670">
        <v>335369</v>
      </c>
      <c r="D134670">
        <v>230507</v>
      </c>
    </row>
    <row r="134671" spans="1:4" x14ac:dyDescent="0.3">
      <c r="A134671">
        <v>405340</v>
      </c>
      <c r="B134671" s="1">
        <v>44429.683035598704</v>
      </c>
      <c r="C134671">
        <v>335369</v>
      </c>
      <c r="D134671">
        <v>153893</v>
      </c>
    </row>
    <row r="134672" spans="1:4" x14ac:dyDescent="0.3">
      <c r="A134672">
        <v>21021</v>
      </c>
      <c r="B134672" s="1">
        <v>44309.698003236248</v>
      </c>
      <c r="C134672">
        <v>335417</v>
      </c>
      <c r="D134672">
        <v>81970</v>
      </c>
    </row>
    <row r="134673" spans="1:4" x14ac:dyDescent="0.3">
      <c r="A134673">
        <v>26827</v>
      </c>
      <c r="B134673" s="1">
        <v>44311.65269579288</v>
      </c>
      <c r="C134673">
        <v>335417</v>
      </c>
      <c r="D134673">
        <v>179296</v>
      </c>
    </row>
    <row r="134674" spans="1:4" x14ac:dyDescent="0.3">
      <c r="A134674">
        <v>39026</v>
      </c>
      <c r="B134674" s="1">
        <v>44317.52810032363</v>
      </c>
      <c r="C134674">
        <v>335417</v>
      </c>
      <c r="D134674">
        <v>88863</v>
      </c>
    </row>
    <row r="134675" spans="1:4" x14ac:dyDescent="0.3">
      <c r="A134675">
        <v>51271</v>
      </c>
      <c r="B134675" s="1">
        <v>44322.929394822007</v>
      </c>
      <c r="C134675">
        <v>335417</v>
      </c>
      <c r="D134675">
        <v>115366</v>
      </c>
    </row>
    <row r="134676" spans="1:4" x14ac:dyDescent="0.3">
      <c r="A134676">
        <v>59982</v>
      </c>
      <c r="B134676" s="1">
        <v>44325.921304207121</v>
      </c>
      <c r="C134676">
        <v>335417</v>
      </c>
      <c r="D134676">
        <v>143024</v>
      </c>
    </row>
    <row r="134677" spans="1:4" x14ac:dyDescent="0.3">
      <c r="A134677">
        <v>83002</v>
      </c>
      <c r="B134677" s="1">
        <v>44334.756255663429</v>
      </c>
      <c r="C134677">
        <v>335417</v>
      </c>
      <c r="D134677">
        <v>51162</v>
      </c>
    </row>
    <row r="134678" spans="1:4" x14ac:dyDescent="0.3">
      <c r="A134678">
        <v>84170</v>
      </c>
      <c r="B134678" s="1">
        <v>44335.529718446604</v>
      </c>
      <c r="C134678">
        <v>335417</v>
      </c>
      <c r="D134678">
        <v>105200</v>
      </c>
    </row>
    <row r="134679" spans="1:4" x14ac:dyDescent="0.3">
      <c r="A134679">
        <v>87757</v>
      </c>
      <c r="B134679" s="1">
        <v>44336.848488673138</v>
      </c>
      <c r="C134679">
        <v>335417</v>
      </c>
      <c r="D134679">
        <v>103334</v>
      </c>
    </row>
    <row r="134680" spans="1:4" x14ac:dyDescent="0.3">
      <c r="A134680">
        <v>93631</v>
      </c>
      <c r="B134680" s="1">
        <v>44338.469771416363</v>
      </c>
      <c r="C134680">
        <v>335417</v>
      </c>
      <c r="D134680">
        <v>16029</v>
      </c>
    </row>
    <row r="134681" spans="1:4" x14ac:dyDescent="0.3">
      <c r="A134681">
        <v>109949</v>
      </c>
      <c r="B134681" s="1">
        <v>44343.793472491911</v>
      </c>
      <c r="C134681">
        <v>335417</v>
      </c>
      <c r="D134681">
        <v>346022</v>
      </c>
    </row>
    <row r="134682" spans="1:4" x14ac:dyDescent="0.3">
      <c r="A134682">
        <v>121429</v>
      </c>
      <c r="B134682" s="1">
        <v>44346.227271340067</v>
      </c>
      <c r="C134682">
        <v>335417</v>
      </c>
      <c r="D134682">
        <v>411922</v>
      </c>
    </row>
    <row r="134683" spans="1:4" x14ac:dyDescent="0.3">
      <c r="A134683">
        <v>148074</v>
      </c>
      <c r="B134683" s="1">
        <v>44354.159333333337</v>
      </c>
      <c r="C134683">
        <v>335417</v>
      </c>
      <c r="D134683">
        <v>470762</v>
      </c>
    </row>
    <row r="134684" spans="1:4" x14ac:dyDescent="0.3">
      <c r="A134684">
        <v>151861</v>
      </c>
      <c r="B134684" s="1">
        <v>44355.706093851135</v>
      </c>
      <c r="C134684">
        <v>335417</v>
      </c>
      <c r="D134684">
        <v>230507</v>
      </c>
    </row>
    <row r="134685" spans="1:4" x14ac:dyDescent="0.3">
      <c r="A134685">
        <v>161621</v>
      </c>
      <c r="B134685" s="1">
        <v>44358.744928802589</v>
      </c>
      <c r="C134685">
        <v>335417</v>
      </c>
      <c r="D134685">
        <v>401345</v>
      </c>
    </row>
    <row r="134686" spans="1:4" x14ac:dyDescent="0.3">
      <c r="A134686">
        <v>199206</v>
      </c>
      <c r="B134686" s="1">
        <v>44368.78052750809</v>
      </c>
      <c r="C134686">
        <v>335417</v>
      </c>
      <c r="D134686">
        <v>153893</v>
      </c>
    </row>
    <row r="134687" spans="1:4" x14ac:dyDescent="0.3">
      <c r="A134687">
        <v>224589</v>
      </c>
      <c r="B134687" s="1">
        <v>44375.765964401297</v>
      </c>
      <c r="C134687">
        <v>335417</v>
      </c>
      <c r="D134687">
        <v>94440</v>
      </c>
    </row>
    <row r="134688" spans="1:4" x14ac:dyDescent="0.3">
      <c r="A134688">
        <v>249112</v>
      </c>
      <c r="B134688" s="1">
        <v>44382.874378640779</v>
      </c>
      <c r="C134688">
        <v>335417</v>
      </c>
      <c r="D134688">
        <v>154256</v>
      </c>
    </row>
    <row r="134689" spans="1:4" x14ac:dyDescent="0.3">
      <c r="A134689">
        <v>332487</v>
      </c>
      <c r="B134689" s="1">
        <v>44407.895414239487</v>
      </c>
      <c r="C134689">
        <v>335417</v>
      </c>
      <c r="D134689">
        <v>258219</v>
      </c>
    </row>
    <row r="134690" spans="1:4" x14ac:dyDescent="0.3">
      <c r="A134690">
        <v>213045</v>
      </c>
      <c r="B134690" s="1">
        <v>44372.845656957928</v>
      </c>
      <c r="C134690">
        <v>335436</v>
      </c>
      <c r="D134690">
        <v>230507</v>
      </c>
    </row>
    <row r="134691" spans="1:4" x14ac:dyDescent="0.3">
      <c r="A134691">
        <v>227258</v>
      </c>
      <c r="B134691" s="1">
        <v>44376.65957281553</v>
      </c>
      <c r="C134691">
        <v>335436</v>
      </c>
      <c r="D134691">
        <v>274147</v>
      </c>
    </row>
    <row r="134692" spans="1:4" x14ac:dyDescent="0.3">
      <c r="A134692">
        <v>241346</v>
      </c>
      <c r="B134692" s="1">
        <v>44380.729850154115</v>
      </c>
      <c r="C134692">
        <v>335436</v>
      </c>
      <c r="D134692">
        <v>474508</v>
      </c>
    </row>
    <row r="134693" spans="1:4" x14ac:dyDescent="0.3">
      <c r="A134693">
        <v>267826</v>
      </c>
      <c r="B134693" s="1">
        <v>44388.671437726982</v>
      </c>
      <c r="C134693">
        <v>335436</v>
      </c>
      <c r="D134693">
        <v>409488</v>
      </c>
    </row>
    <row r="134694" spans="1:4" x14ac:dyDescent="0.3">
      <c r="A134694">
        <v>313684</v>
      </c>
      <c r="B134694" s="1">
        <v>44402.24060792871</v>
      </c>
      <c r="C134694">
        <v>335436</v>
      </c>
      <c r="D134694">
        <v>240646</v>
      </c>
    </row>
    <row r="134695" spans="1:4" x14ac:dyDescent="0.3">
      <c r="A134695">
        <v>64549</v>
      </c>
      <c r="B134695" s="1">
        <v>44328.042258899673</v>
      </c>
      <c r="C134695">
        <v>335480</v>
      </c>
      <c r="D134695">
        <v>245484</v>
      </c>
    </row>
    <row r="134696" spans="1:4" x14ac:dyDescent="0.3">
      <c r="A134696">
        <v>143716</v>
      </c>
      <c r="B134696" s="1">
        <v>44352.933844660198</v>
      </c>
      <c r="C134696">
        <v>335480</v>
      </c>
      <c r="D134696">
        <v>331902</v>
      </c>
    </row>
    <row r="134697" spans="1:4" x14ac:dyDescent="0.3">
      <c r="A134697">
        <v>167558</v>
      </c>
      <c r="B134697" s="1">
        <v>44359.885300970876</v>
      </c>
      <c r="C134697">
        <v>335480</v>
      </c>
      <c r="D134697">
        <v>341333</v>
      </c>
    </row>
    <row r="134698" spans="1:4" x14ac:dyDescent="0.3">
      <c r="A134698">
        <v>221448</v>
      </c>
      <c r="B134698" s="1">
        <v>44374.7833592233</v>
      </c>
      <c r="C134698">
        <v>335480</v>
      </c>
      <c r="D134698">
        <v>347008</v>
      </c>
    </row>
    <row r="134699" spans="1:4" x14ac:dyDescent="0.3">
      <c r="A134699">
        <v>242087</v>
      </c>
      <c r="B134699" s="1">
        <v>44380.817339805828</v>
      </c>
      <c r="C134699">
        <v>335480</v>
      </c>
      <c r="D134699">
        <v>97787</v>
      </c>
    </row>
    <row r="134700" spans="1:4" x14ac:dyDescent="0.3">
      <c r="A134700">
        <v>273142</v>
      </c>
      <c r="B134700" s="1">
        <v>44390.377</v>
      </c>
      <c r="C134700">
        <v>335480</v>
      </c>
      <c r="D134700">
        <v>285365</v>
      </c>
    </row>
    <row r="134701" spans="1:4" x14ac:dyDescent="0.3">
      <c r="A134701">
        <v>346295</v>
      </c>
      <c r="B134701" s="1">
        <v>44411.663999999997</v>
      </c>
      <c r="C134701">
        <v>335480</v>
      </c>
      <c r="D134701">
        <v>55067</v>
      </c>
    </row>
    <row r="134702" spans="1:4" x14ac:dyDescent="0.3">
      <c r="A134702">
        <v>347147</v>
      </c>
      <c r="B134702" s="1">
        <v>44411.791449838187</v>
      </c>
      <c r="C134702">
        <v>335480</v>
      </c>
      <c r="D134702">
        <v>65828</v>
      </c>
    </row>
    <row r="134703" spans="1:4" x14ac:dyDescent="0.3">
      <c r="A134703">
        <v>355782</v>
      </c>
      <c r="B134703" s="1">
        <v>44414.76070550162</v>
      </c>
      <c r="C134703">
        <v>335480</v>
      </c>
      <c r="D134703">
        <v>154228</v>
      </c>
    </row>
    <row r="134704" spans="1:4" x14ac:dyDescent="0.3">
      <c r="A134704">
        <v>106646</v>
      </c>
      <c r="B134704" s="1">
        <v>44342.65714563107</v>
      </c>
      <c r="C134704">
        <v>335516</v>
      </c>
      <c r="D134704">
        <v>88863</v>
      </c>
    </row>
    <row r="134705" spans="1:4" x14ac:dyDescent="0.3">
      <c r="A134705">
        <v>188027</v>
      </c>
      <c r="B134705" s="1">
        <v>44365.958116504851</v>
      </c>
      <c r="C134705">
        <v>335516</v>
      </c>
      <c r="D134705">
        <v>250679</v>
      </c>
    </row>
    <row r="134706" spans="1:4" x14ac:dyDescent="0.3">
      <c r="A134706">
        <v>222704</v>
      </c>
      <c r="B134706" s="1">
        <v>44374.958116504851</v>
      </c>
      <c r="C134706">
        <v>335516</v>
      </c>
      <c r="D134706">
        <v>394819</v>
      </c>
    </row>
    <row r="134707" spans="1:4" x14ac:dyDescent="0.3">
      <c r="A134707">
        <v>288516</v>
      </c>
      <c r="B134707" s="1">
        <v>44394.805566576128</v>
      </c>
      <c r="C134707">
        <v>335516</v>
      </c>
      <c r="D134707">
        <v>118549</v>
      </c>
    </row>
    <row r="134708" spans="1:4" x14ac:dyDescent="0.3">
      <c r="A134708">
        <v>322462</v>
      </c>
      <c r="B134708" s="1">
        <v>44404.835139158575</v>
      </c>
      <c r="C134708">
        <v>335516</v>
      </c>
      <c r="D134708">
        <v>230507</v>
      </c>
    </row>
    <row r="134709" spans="1:4" x14ac:dyDescent="0.3">
      <c r="A134709">
        <v>347912</v>
      </c>
      <c r="B134709" s="1">
        <v>44412.045495145634</v>
      </c>
      <c r="C134709">
        <v>335516</v>
      </c>
      <c r="D134709">
        <v>157711</v>
      </c>
    </row>
    <row r="134710" spans="1:4" x14ac:dyDescent="0.3">
      <c r="A134710">
        <v>404592</v>
      </c>
      <c r="B134710" s="1">
        <v>44429.567000000003</v>
      </c>
      <c r="C134710">
        <v>335516</v>
      </c>
      <c r="D134710">
        <v>473323</v>
      </c>
    </row>
    <row r="134711" spans="1:4" x14ac:dyDescent="0.3">
      <c r="A134711">
        <v>195151</v>
      </c>
      <c r="B134711" s="1">
        <v>44367.668472491911</v>
      </c>
      <c r="C134711">
        <v>335519</v>
      </c>
      <c r="D134711">
        <v>158978</v>
      </c>
    </row>
    <row r="134712" spans="1:4" x14ac:dyDescent="0.3">
      <c r="A134712">
        <v>216918</v>
      </c>
      <c r="B134712" s="1">
        <v>44373.759087378639</v>
      </c>
      <c r="C134712">
        <v>335519</v>
      </c>
      <c r="D134712">
        <v>230507</v>
      </c>
    </row>
    <row r="134713" spans="1:4" x14ac:dyDescent="0.3">
      <c r="A134713">
        <v>217929</v>
      </c>
      <c r="B134713" s="1">
        <v>44373.925748466441</v>
      </c>
      <c r="C134713">
        <v>335519</v>
      </c>
      <c r="D134713">
        <v>111368</v>
      </c>
    </row>
    <row r="134714" spans="1:4" x14ac:dyDescent="0.3">
      <c r="A134714">
        <v>245567</v>
      </c>
      <c r="B134714" s="1">
        <v>44381.731742301708</v>
      </c>
      <c r="C134714">
        <v>335519</v>
      </c>
      <c r="D134714">
        <v>327968</v>
      </c>
    </row>
    <row r="134715" spans="1:4" x14ac:dyDescent="0.3">
      <c r="A134715">
        <v>264163</v>
      </c>
      <c r="B134715" s="1">
        <v>44387.75606555376</v>
      </c>
      <c r="C134715">
        <v>335519</v>
      </c>
      <c r="D134715">
        <v>182191</v>
      </c>
    </row>
    <row r="134716" spans="1:4" x14ac:dyDescent="0.3">
      <c r="A134716">
        <v>277702</v>
      </c>
      <c r="B134716" s="1">
        <v>44391.786595469253</v>
      </c>
      <c r="C134716">
        <v>335519</v>
      </c>
      <c r="D134716">
        <v>105200</v>
      </c>
    </row>
    <row r="134717" spans="1:4" x14ac:dyDescent="0.3">
      <c r="A134717">
        <v>334624</v>
      </c>
      <c r="B134717" s="1">
        <v>44408.555203883494</v>
      </c>
      <c r="C134717">
        <v>335519</v>
      </c>
      <c r="D134717">
        <v>459455</v>
      </c>
    </row>
    <row r="134718" spans="1:4" x14ac:dyDescent="0.3">
      <c r="A134718">
        <v>343836</v>
      </c>
      <c r="B134718" s="1">
        <v>44410.697598705505</v>
      </c>
      <c r="C134718">
        <v>335519</v>
      </c>
      <c r="D134718">
        <v>140885</v>
      </c>
    </row>
    <row r="134719" spans="1:4" x14ac:dyDescent="0.3">
      <c r="A134719">
        <v>356738</v>
      </c>
      <c r="B134719" s="1">
        <v>44414.906336569577</v>
      </c>
      <c r="C134719">
        <v>335519</v>
      </c>
      <c r="D134719">
        <v>183290</v>
      </c>
    </row>
    <row r="134720" spans="1:4" x14ac:dyDescent="0.3">
      <c r="A134720">
        <v>385555</v>
      </c>
      <c r="B134720" s="1">
        <v>44423.075899533069</v>
      </c>
      <c r="C134720">
        <v>335519</v>
      </c>
      <c r="D134720">
        <v>153893</v>
      </c>
    </row>
    <row r="134721" spans="1:4" x14ac:dyDescent="0.3">
      <c r="A134721">
        <v>394383</v>
      </c>
      <c r="B134721" s="1">
        <v>44426.469443365699</v>
      </c>
      <c r="C134721">
        <v>335519</v>
      </c>
      <c r="D134721">
        <v>151932</v>
      </c>
    </row>
    <row r="134722" spans="1:4" x14ac:dyDescent="0.3">
      <c r="A134722">
        <v>104621</v>
      </c>
      <c r="B134722" s="1">
        <v>44341.795090614891</v>
      </c>
      <c r="C134722">
        <v>335556</v>
      </c>
      <c r="D134722">
        <v>19714</v>
      </c>
    </row>
    <row r="134723" spans="1:4" x14ac:dyDescent="0.3">
      <c r="A134723">
        <v>125417</v>
      </c>
      <c r="B134723" s="1">
        <v>44347.021627831717</v>
      </c>
      <c r="C134723">
        <v>335556</v>
      </c>
      <c r="D134723">
        <v>75550</v>
      </c>
    </row>
    <row r="134724" spans="1:4" x14ac:dyDescent="0.3">
      <c r="A134724">
        <v>130576</v>
      </c>
      <c r="B134724" s="1">
        <v>44348.926158576054</v>
      </c>
      <c r="C134724">
        <v>335556</v>
      </c>
      <c r="D134724">
        <v>347008</v>
      </c>
    </row>
    <row r="134725" spans="1:4" x14ac:dyDescent="0.3">
      <c r="A134725">
        <v>165930</v>
      </c>
      <c r="B134725" s="1">
        <v>44359.676333333337</v>
      </c>
      <c r="C134725">
        <v>335556</v>
      </c>
      <c r="D134725">
        <v>93191</v>
      </c>
    </row>
    <row r="134726" spans="1:4" x14ac:dyDescent="0.3">
      <c r="A134726">
        <v>170672</v>
      </c>
      <c r="B134726" s="1">
        <v>44360.620807519757</v>
      </c>
      <c r="C134726">
        <v>335556</v>
      </c>
      <c r="D134726">
        <v>242428</v>
      </c>
    </row>
    <row r="134727" spans="1:4" x14ac:dyDescent="0.3">
      <c r="A134727">
        <v>195367</v>
      </c>
      <c r="B134727" s="1">
        <v>44367.693148867314</v>
      </c>
      <c r="C134727">
        <v>335556</v>
      </c>
      <c r="D134727">
        <v>241927</v>
      </c>
    </row>
    <row r="134728" spans="1:4" x14ac:dyDescent="0.3">
      <c r="A134728">
        <v>212307</v>
      </c>
      <c r="B134728" s="1">
        <v>44372.75787378641</v>
      </c>
      <c r="C134728">
        <v>335556</v>
      </c>
      <c r="D134728">
        <v>17150</v>
      </c>
    </row>
    <row r="134729" spans="1:4" x14ac:dyDescent="0.3">
      <c r="A134729">
        <v>247810</v>
      </c>
      <c r="B134729" s="1">
        <v>44382.586352750812</v>
      </c>
      <c r="C134729">
        <v>335556</v>
      </c>
      <c r="D134729">
        <v>274664</v>
      </c>
    </row>
    <row r="134730" spans="1:4" x14ac:dyDescent="0.3">
      <c r="A134730">
        <v>271609</v>
      </c>
      <c r="B134730" s="1">
        <v>44389.743310679616</v>
      </c>
      <c r="C134730">
        <v>335556</v>
      </c>
      <c r="D134730">
        <v>259049</v>
      </c>
    </row>
    <row r="134731" spans="1:4" x14ac:dyDescent="0.3">
      <c r="A134731">
        <v>320233</v>
      </c>
      <c r="B134731" s="1">
        <v>44403.895414239487</v>
      </c>
      <c r="C134731">
        <v>335556</v>
      </c>
      <c r="D134731">
        <v>60752</v>
      </c>
    </row>
    <row r="134732" spans="1:4" x14ac:dyDescent="0.3">
      <c r="A134732">
        <v>357654</v>
      </c>
      <c r="B134732" s="1">
        <v>44415.064058351389</v>
      </c>
      <c r="C134732">
        <v>335556</v>
      </c>
      <c r="D134732">
        <v>123584</v>
      </c>
    </row>
    <row r="134733" spans="1:4" x14ac:dyDescent="0.3">
      <c r="A134733">
        <v>359118</v>
      </c>
      <c r="B134733" s="1">
        <v>44415.507248146001</v>
      </c>
      <c r="C134733">
        <v>335556</v>
      </c>
      <c r="D134733">
        <v>297015</v>
      </c>
    </row>
    <row r="134734" spans="1:4" x14ac:dyDescent="0.3">
      <c r="A134734">
        <v>361316</v>
      </c>
      <c r="B134734" s="1">
        <v>44415.809653721684</v>
      </c>
      <c r="C134734">
        <v>335556</v>
      </c>
      <c r="D134734">
        <v>158978</v>
      </c>
    </row>
    <row r="134735" spans="1:4" x14ac:dyDescent="0.3">
      <c r="A134735">
        <v>390384</v>
      </c>
      <c r="B134735" s="1">
        <v>44424.701239482201</v>
      </c>
      <c r="C134735">
        <v>335556</v>
      </c>
      <c r="D134735">
        <v>341333</v>
      </c>
    </row>
    <row r="134736" spans="1:4" x14ac:dyDescent="0.3">
      <c r="A134736">
        <v>398571</v>
      </c>
      <c r="B134736" s="1">
        <v>44427.859815533986</v>
      </c>
      <c r="C134736">
        <v>335556</v>
      </c>
      <c r="D134736">
        <v>181171</v>
      </c>
    </row>
    <row r="134737" spans="1:4" x14ac:dyDescent="0.3">
      <c r="A134737">
        <v>407954</v>
      </c>
      <c r="B134737" s="1">
        <v>44430.309610278637</v>
      </c>
      <c r="C134737">
        <v>335556</v>
      </c>
      <c r="D134737">
        <v>4199</v>
      </c>
    </row>
    <row r="134738" spans="1:4" x14ac:dyDescent="0.3">
      <c r="A134738">
        <v>417942</v>
      </c>
      <c r="B134738" s="1">
        <v>44433.825834951458</v>
      </c>
      <c r="C134738">
        <v>335556</v>
      </c>
      <c r="D134738">
        <v>112504</v>
      </c>
    </row>
    <row r="134739" spans="1:4" x14ac:dyDescent="0.3">
      <c r="A134739">
        <v>23847</v>
      </c>
      <c r="B134739" s="1">
        <v>44310.645588549458</v>
      </c>
      <c r="C134739">
        <v>335560</v>
      </c>
      <c r="D134739">
        <v>250679</v>
      </c>
    </row>
    <row r="134740" spans="1:4" x14ac:dyDescent="0.3">
      <c r="A134740">
        <v>27022</v>
      </c>
      <c r="B134740" s="1">
        <v>44311.700025889964</v>
      </c>
      <c r="C134740">
        <v>335560</v>
      </c>
      <c r="D134740">
        <v>154228</v>
      </c>
    </row>
    <row r="134741" spans="1:4" x14ac:dyDescent="0.3">
      <c r="A134741">
        <v>37046</v>
      </c>
      <c r="B134741" s="1">
        <v>44316.774459546927</v>
      </c>
      <c r="C134741">
        <v>335560</v>
      </c>
      <c r="D134741">
        <v>182191</v>
      </c>
    </row>
    <row r="134742" spans="1:4" x14ac:dyDescent="0.3">
      <c r="A134742">
        <v>43306</v>
      </c>
      <c r="B134742" s="1">
        <v>44318.855525376144</v>
      </c>
      <c r="C134742">
        <v>335560</v>
      </c>
      <c r="D134742">
        <v>172251</v>
      </c>
    </row>
    <row r="134743" spans="1:4" x14ac:dyDescent="0.3">
      <c r="A134743">
        <v>70570</v>
      </c>
      <c r="B134743" s="1">
        <v>44330.701644012945</v>
      </c>
      <c r="C134743">
        <v>335560</v>
      </c>
      <c r="D134743">
        <v>233062</v>
      </c>
    </row>
    <row r="134744" spans="1:4" x14ac:dyDescent="0.3">
      <c r="A134744">
        <v>75504</v>
      </c>
      <c r="B134744" s="1">
        <v>44331.867519150364</v>
      </c>
      <c r="C134744">
        <v>335560</v>
      </c>
      <c r="D134744">
        <v>82901</v>
      </c>
    </row>
    <row r="134745" spans="1:4" x14ac:dyDescent="0.3">
      <c r="A134745">
        <v>84421</v>
      </c>
      <c r="B134745" s="1">
        <v>44335.617501618122</v>
      </c>
      <c r="C134745">
        <v>335560</v>
      </c>
      <c r="D134745">
        <v>411922</v>
      </c>
    </row>
    <row r="134746" spans="1:4" x14ac:dyDescent="0.3">
      <c r="A134746">
        <v>99161</v>
      </c>
      <c r="B134746" s="1">
        <v>44339.737242718445</v>
      </c>
      <c r="C134746">
        <v>335560</v>
      </c>
      <c r="D134746">
        <v>104958</v>
      </c>
    </row>
    <row r="134747" spans="1:4" x14ac:dyDescent="0.3">
      <c r="A134747">
        <v>103618</v>
      </c>
      <c r="B134747" s="1">
        <v>44341.441126213591</v>
      </c>
      <c r="C134747">
        <v>335560</v>
      </c>
      <c r="D134747">
        <v>33094</v>
      </c>
    </row>
    <row r="134748" spans="1:4" x14ac:dyDescent="0.3">
      <c r="A134748">
        <v>136926</v>
      </c>
      <c r="B134748" s="1">
        <v>44351.578666666661</v>
      </c>
      <c r="C134748">
        <v>335560</v>
      </c>
      <c r="D134748">
        <v>154256</v>
      </c>
    </row>
    <row r="134749" spans="1:4" x14ac:dyDescent="0.3">
      <c r="A134749">
        <v>141758</v>
      </c>
      <c r="B134749" s="1">
        <v>44352.617501618122</v>
      </c>
      <c r="C134749">
        <v>335560</v>
      </c>
      <c r="D134749">
        <v>351192</v>
      </c>
    </row>
    <row r="134750" spans="1:4" x14ac:dyDescent="0.3">
      <c r="A134750">
        <v>160577</v>
      </c>
      <c r="B134750" s="1">
        <v>44358.625592233009</v>
      </c>
      <c r="C134750">
        <v>335560</v>
      </c>
      <c r="D134750">
        <v>251823</v>
      </c>
    </row>
    <row r="134751" spans="1:4" x14ac:dyDescent="0.3">
      <c r="A134751">
        <v>208270</v>
      </c>
      <c r="B134751" s="1">
        <v>44371.748569579286</v>
      </c>
      <c r="C134751">
        <v>335560</v>
      </c>
      <c r="D134751">
        <v>43842</v>
      </c>
    </row>
    <row r="134752" spans="1:4" x14ac:dyDescent="0.3">
      <c r="A134752">
        <v>209333</v>
      </c>
      <c r="B134752" s="1">
        <v>44371.945980582524</v>
      </c>
      <c r="C134752">
        <v>335560</v>
      </c>
      <c r="D134752">
        <v>112334</v>
      </c>
    </row>
    <row r="134753" spans="1:4" x14ac:dyDescent="0.3">
      <c r="A134753">
        <v>214805</v>
      </c>
      <c r="B134753" s="1">
        <v>44373.497760517799</v>
      </c>
      <c r="C134753">
        <v>335560</v>
      </c>
      <c r="D134753">
        <v>347393</v>
      </c>
    </row>
    <row r="134754" spans="1:4" x14ac:dyDescent="0.3">
      <c r="A134754">
        <v>330968</v>
      </c>
      <c r="B134754" s="1">
        <v>44407.759896440126</v>
      </c>
      <c r="C134754">
        <v>335560</v>
      </c>
      <c r="D134754">
        <v>228405</v>
      </c>
    </row>
    <row r="134755" spans="1:4" x14ac:dyDescent="0.3">
      <c r="A134755">
        <v>407050</v>
      </c>
      <c r="B134755" s="1">
        <v>44429.968634304205</v>
      </c>
      <c r="C134755">
        <v>335560</v>
      </c>
      <c r="D134755">
        <v>21760</v>
      </c>
    </row>
    <row r="134756" spans="1:4" x14ac:dyDescent="0.3">
      <c r="A134756">
        <v>221330</v>
      </c>
      <c r="B134756" s="1">
        <v>44374.772436893203</v>
      </c>
      <c r="C134756">
        <v>335561</v>
      </c>
      <c r="D134756">
        <v>477440</v>
      </c>
    </row>
    <row r="134757" spans="1:4" x14ac:dyDescent="0.3">
      <c r="A134757">
        <v>233297</v>
      </c>
      <c r="B134757" s="1">
        <v>44378.698003236248</v>
      </c>
      <c r="C134757">
        <v>335561</v>
      </c>
      <c r="D134757">
        <v>4199</v>
      </c>
    </row>
    <row r="134758" spans="1:4" x14ac:dyDescent="0.3">
      <c r="A134758">
        <v>274696</v>
      </c>
      <c r="B134758" s="1">
        <v>44390.75949190939</v>
      </c>
      <c r="C134758">
        <v>335561</v>
      </c>
      <c r="D134758">
        <v>411922</v>
      </c>
    </row>
    <row r="134759" spans="1:4" x14ac:dyDescent="0.3">
      <c r="A134759">
        <v>331567</v>
      </c>
      <c r="B134759" s="1">
        <v>44407.819362459551</v>
      </c>
      <c r="C134759">
        <v>335561</v>
      </c>
      <c r="D134759">
        <v>127699</v>
      </c>
    </row>
    <row r="134760" spans="1:4" x14ac:dyDescent="0.3">
      <c r="A134760">
        <v>402783</v>
      </c>
      <c r="B134760" s="1">
        <v>44428.929394822007</v>
      </c>
      <c r="C134760">
        <v>335561</v>
      </c>
      <c r="D134760">
        <v>396686</v>
      </c>
    </row>
    <row r="134761" spans="1:4" x14ac:dyDescent="0.3">
      <c r="A134761">
        <v>419156</v>
      </c>
      <c r="B134761" s="1">
        <v>44434.581498381878</v>
      </c>
      <c r="C134761">
        <v>335561</v>
      </c>
      <c r="D134761">
        <v>236657</v>
      </c>
    </row>
    <row r="134762" spans="1:4" x14ac:dyDescent="0.3">
      <c r="A134762">
        <v>120859</v>
      </c>
      <c r="B134762" s="1">
        <v>44346.038911099582</v>
      </c>
      <c r="C134762">
        <v>335563</v>
      </c>
      <c r="D134762">
        <v>305248</v>
      </c>
    </row>
    <row r="134763" spans="1:4" x14ac:dyDescent="0.3">
      <c r="A134763">
        <v>157156</v>
      </c>
      <c r="B134763" s="1">
        <v>44357.629333333338</v>
      </c>
      <c r="C134763">
        <v>335563</v>
      </c>
      <c r="D134763">
        <v>443594</v>
      </c>
    </row>
    <row r="134764" spans="1:4" x14ac:dyDescent="0.3">
      <c r="A134764">
        <v>173263</v>
      </c>
      <c r="B134764" s="1">
        <v>44361.174944983824</v>
      </c>
      <c r="C134764">
        <v>335563</v>
      </c>
      <c r="D134764">
        <v>158978</v>
      </c>
    </row>
    <row r="134765" spans="1:4" x14ac:dyDescent="0.3">
      <c r="A134765">
        <v>206744</v>
      </c>
      <c r="B134765" s="1">
        <v>44371.373974110036</v>
      </c>
      <c r="C134765">
        <v>335563</v>
      </c>
      <c r="D134765">
        <v>285680</v>
      </c>
    </row>
    <row r="134766" spans="1:4" x14ac:dyDescent="0.3">
      <c r="A134766">
        <v>212728</v>
      </c>
      <c r="B134766" s="1">
        <v>44372.804394822007</v>
      </c>
      <c r="C134766">
        <v>335563</v>
      </c>
      <c r="D134766">
        <v>249086</v>
      </c>
    </row>
    <row r="134767" spans="1:4" x14ac:dyDescent="0.3">
      <c r="A134767">
        <v>270000</v>
      </c>
      <c r="B134767" s="1">
        <v>44389.202453074438</v>
      </c>
      <c r="C134767">
        <v>335563</v>
      </c>
      <c r="D134767">
        <v>347008</v>
      </c>
    </row>
    <row r="134768" spans="1:4" x14ac:dyDescent="0.3">
      <c r="A134768">
        <v>292510</v>
      </c>
      <c r="B134768" s="1">
        <v>44395.817651905883</v>
      </c>
      <c r="C134768">
        <v>335563</v>
      </c>
      <c r="D134768">
        <v>351192</v>
      </c>
    </row>
    <row r="134769" spans="1:4" x14ac:dyDescent="0.3">
      <c r="A134769">
        <v>314923</v>
      </c>
      <c r="B134769" s="1">
        <v>44402.651875362404</v>
      </c>
      <c r="C134769">
        <v>335563</v>
      </c>
      <c r="D134769">
        <v>203068</v>
      </c>
    </row>
    <row r="134770" spans="1:4" x14ac:dyDescent="0.3">
      <c r="A134770">
        <v>328836</v>
      </c>
      <c r="B134770" s="1">
        <v>44407.131255663429</v>
      </c>
      <c r="C134770">
        <v>335563</v>
      </c>
      <c r="D134770">
        <v>182191</v>
      </c>
    </row>
    <row r="134771" spans="1:4" x14ac:dyDescent="0.3">
      <c r="A134771">
        <v>212762</v>
      </c>
      <c r="B134771" s="1">
        <v>44372.80601294498</v>
      </c>
      <c r="C134771">
        <v>335581</v>
      </c>
      <c r="D134771">
        <v>291317</v>
      </c>
    </row>
    <row r="134772" spans="1:4" x14ac:dyDescent="0.3">
      <c r="A134772">
        <v>261204</v>
      </c>
      <c r="B134772" s="1">
        <v>44387.065675832389</v>
      </c>
      <c r="C134772">
        <v>335581</v>
      </c>
      <c r="D134772">
        <v>347008</v>
      </c>
    </row>
    <row r="134773" spans="1:4" x14ac:dyDescent="0.3">
      <c r="A134773">
        <v>266309</v>
      </c>
      <c r="B134773" s="1">
        <v>44388.248847926268</v>
      </c>
      <c r="C134773">
        <v>335581</v>
      </c>
      <c r="D134773">
        <v>274989</v>
      </c>
    </row>
    <row r="134774" spans="1:4" x14ac:dyDescent="0.3">
      <c r="A134774">
        <v>291664</v>
      </c>
      <c r="B134774" s="1">
        <v>44395.712881862848</v>
      </c>
      <c r="C134774">
        <v>335581</v>
      </c>
      <c r="D134774">
        <v>180863</v>
      </c>
    </row>
    <row r="134775" spans="1:4" x14ac:dyDescent="0.3">
      <c r="A134775">
        <v>295052</v>
      </c>
      <c r="B134775" s="1">
        <v>44396.7833592233</v>
      </c>
      <c r="C134775">
        <v>335581</v>
      </c>
      <c r="D134775">
        <v>249070</v>
      </c>
    </row>
    <row r="134776" spans="1:4" x14ac:dyDescent="0.3">
      <c r="A134776">
        <v>321198</v>
      </c>
      <c r="B134776" s="1">
        <v>44404.631255663429</v>
      </c>
      <c r="C134776">
        <v>335581</v>
      </c>
      <c r="D134776">
        <v>95024</v>
      </c>
    </row>
    <row r="134777" spans="1:4" x14ac:dyDescent="0.3">
      <c r="A134777">
        <v>335236</v>
      </c>
      <c r="B134777" s="1">
        <v>44408.649055016183</v>
      </c>
      <c r="C134777">
        <v>335581</v>
      </c>
      <c r="D134777">
        <v>294042</v>
      </c>
    </row>
    <row r="134778" spans="1:4" x14ac:dyDescent="0.3">
      <c r="A134778">
        <v>340943</v>
      </c>
      <c r="B134778" s="1">
        <v>44409.726724919092</v>
      </c>
      <c r="C134778">
        <v>335581</v>
      </c>
      <c r="D134778">
        <v>238729</v>
      </c>
    </row>
    <row r="134779" spans="1:4" x14ac:dyDescent="0.3">
      <c r="A134779">
        <v>350368</v>
      </c>
      <c r="B134779" s="1">
        <v>44412.857792880262</v>
      </c>
      <c r="C134779">
        <v>335581</v>
      </c>
      <c r="D134779">
        <v>258251</v>
      </c>
    </row>
    <row r="134780" spans="1:4" x14ac:dyDescent="0.3">
      <c r="A134780">
        <v>362303</v>
      </c>
      <c r="B134780" s="1">
        <v>44415.969847712637</v>
      </c>
      <c r="C134780">
        <v>335581</v>
      </c>
      <c r="D134780">
        <v>441908</v>
      </c>
    </row>
    <row r="134781" spans="1:4" x14ac:dyDescent="0.3">
      <c r="A134781">
        <v>362948</v>
      </c>
      <c r="B134781" s="1">
        <v>44416.182531205173</v>
      </c>
      <c r="C134781">
        <v>335581</v>
      </c>
      <c r="D134781">
        <v>310369</v>
      </c>
    </row>
    <row r="134782" spans="1:4" x14ac:dyDescent="0.3">
      <c r="A134782">
        <v>365354</v>
      </c>
      <c r="B134782" s="1">
        <v>44416.762323624593</v>
      </c>
      <c r="C134782">
        <v>335581</v>
      </c>
      <c r="D134782">
        <v>330333</v>
      </c>
    </row>
    <row r="134783" spans="1:4" x14ac:dyDescent="0.3">
      <c r="A134783">
        <v>413705</v>
      </c>
      <c r="B134783" s="1">
        <v>44431.966</v>
      </c>
      <c r="C134783">
        <v>335581</v>
      </c>
      <c r="D134783">
        <v>439981</v>
      </c>
    </row>
    <row r="134784" spans="1:4" x14ac:dyDescent="0.3">
      <c r="A134784">
        <v>417337</v>
      </c>
      <c r="B134784" s="1">
        <v>44433.738051779932</v>
      </c>
      <c r="C134784">
        <v>335581</v>
      </c>
      <c r="D134784">
        <v>411922</v>
      </c>
    </row>
    <row r="134785" spans="1:4" x14ac:dyDescent="0.3">
      <c r="A134785">
        <v>109415</v>
      </c>
      <c r="B134785" s="1">
        <v>44343.712970873785</v>
      </c>
      <c r="C134785">
        <v>335630</v>
      </c>
      <c r="D134785">
        <v>347393</v>
      </c>
    </row>
    <row r="134786" spans="1:4" x14ac:dyDescent="0.3">
      <c r="A134786">
        <v>138451</v>
      </c>
      <c r="B134786" s="1">
        <v>44351.772841423946</v>
      </c>
      <c r="C134786">
        <v>335630</v>
      </c>
      <c r="D134786">
        <v>250679</v>
      </c>
    </row>
    <row r="134787" spans="1:4" x14ac:dyDescent="0.3">
      <c r="A134787">
        <v>181890</v>
      </c>
      <c r="B134787" s="1">
        <v>44364.666045307444</v>
      </c>
      <c r="C134787">
        <v>335630</v>
      </c>
      <c r="D134787">
        <v>258251</v>
      </c>
    </row>
    <row r="134788" spans="1:4" x14ac:dyDescent="0.3">
      <c r="A134788">
        <v>214422</v>
      </c>
      <c r="B134788" s="1">
        <v>44373.404217658011</v>
      </c>
      <c r="C134788">
        <v>335630</v>
      </c>
      <c r="D134788">
        <v>336334</v>
      </c>
    </row>
    <row r="134789" spans="1:4" x14ac:dyDescent="0.3">
      <c r="A134789">
        <v>239458</v>
      </c>
      <c r="B134789" s="1">
        <v>44380.400673139156</v>
      </c>
      <c r="C134789">
        <v>335630</v>
      </c>
      <c r="D134789">
        <v>156268</v>
      </c>
    </row>
    <row r="134790" spans="1:4" x14ac:dyDescent="0.3">
      <c r="A134790">
        <v>258298</v>
      </c>
      <c r="B134790" s="1">
        <v>44386.641773462783</v>
      </c>
      <c r="C134790">
        <v>335630</v>
      </c>
      <c r="D134790">
        <v>153893</v>
      </c>
    </row>
    <row r="134791" spans="1:4" x14ac:dyDescent="0.3">
      <c r="A134791">
        <v>288500</v>
      </c>
      <c r="B134791" s="1">
        <v>44394.803585760514</v>
      </c>
      <c r="C134791">
        <v>335630</v>
      </c>
      <c r="D134791">
        <v>21760</v>
      </c>
    </row>
    <row r="134792" spans="1:4" x14ac:dyDescent="0.3">
      <c r="A134792">
        <v>306868</v>
      </c>
      <c r="B134792" s="1">
        <v>44400.709734627831</v>
      </c>
      <c r="C134792">
        <v>335630</v>
      </c>
      <c r="D134792">
        <v>411922</v>
      </c>
    </row>
    <row r="134793" spans="1:4" x14ac:dyDescent="0.3">
      <c r="A134793">
        <v>338177</v>
      </c>
      <c r="B134793" s="1">
        <v>44409.055238502151</v>
      </c>
      <c r="C134793">
        <v>335630</v>
      </c>
      <c r="D134793">
        <v>217246</v>
      </c>
    </row>
    <row r="134794" spans="1:4" x14ac:dyDescent="0.3">
      <c r="A134794">
        <v>225617</v>
      </c>
      <c r="B134794" s="1">
        <v>44375.933035598704</v>
      </c>
      <c r="C134794">
        <v>335649</v>
      </c>
      <c r="D134794">
        <v>346365</v>
      </c>
    </row>
    <row r="134795" spans="1:4" x14ac:dyDescent="0.3">
      <c r="A134795">
        <v>245133</v>
      </c>
      <c r="B134795" s="1">
        <v>44381.67089967637</v>
      </c>
      <c r="C134795">
        <v>335649</v>
      </c>
      <c r="D134795">
        <v>38593</v>
      </c>
    </row>
    <row r="134796" spans="1:4" x14ac:dyDescent="0.3">
      <c r="A134796">
        <v>257612</v>
      </c>
      <c r="B134796" s="1">
        <v>44386.541449838187</v>
      </c>
      <c r="C134796">
        <v>335649</v>
      </c>
      <c r="D134796">
        <v>411922</v>
      </c>
    </row>
    <row r="134797" spans="1:4" x14ac:dyDescent="0.3">
      <c r="A134797">
        <v>339327</v>
      </c>
      <c r="B134797" s="1">
        <v>44409.438886684773</v>
      </c>
      <c r="C134797">
        <v>335649</v>
      </c>
      <c r="D134797">
        <v>351192</v>
      </c>
    </row>
    <row r="134798" spans="1:4" x14ac:dyDescent="0.3">
      <c r="A134798">
        <v>360793</v>
      </c>
      <c r="B134798" s="1">
        <v>44415.748741111485</v>
      </c>
      <c r="C134798">
        <v>335649</v>
      </c>
      <c r="D134798">
        <v>27877</v>
      </c>
    </row>
    <row r="134799" spans="1:4" x14ac:dyDescent="0.3">
      <c r="A134799">
        <v>375296</v>
      </c>
      <c r="B134799" s="1">
        <v>44420.581902912621</v>
      </c>
      <c r="C134799">
        <v>335649</v>
      </c>
      <c r="D134799">
        <v>265102</v>
      </c>
    </row>
    <row r="134800" spans="1:4" x14ac:dyDescent="0.3">
      <c r="A134800">
        <v>384750</v>
      </c>
      <c r="B134800" s="1">
        <v>44422.879421369063</v>
      </c>
      <c r="C134800">
        <v>335649</v>
      </c>
      <c r="D134800">
        <v>258219</v>
      </c>
    </row>
    <row r="134801" spans="1:4" x14ac:dyDescent="0.3">
      <c r="A134801">
        <v>37402</v>
      </c>
      <c r="B134801" s="1">
        <v>44316.815721682848</v>
      </c>
      <c r="C134801">
        <v>335664</v>
      </c>
      <c r="D134801">
        <v>74456</v>
      </c>
    </row>
    <row r="134802" spans="1:4" x14ac:dyDescent="0.3">
      <c r="A134802">
        <v>46962</v>
      </c>
      <c r="B134802" s="1">
        <v>44320.725106796112</v>
      </c>
      <c r="C134802">
        <v>335664</v>
      </c>
      <c r="D134802">
        <v>264901</v>
      </c>
    </row>
    <row r="134803" spans="1:4" x14ac:dyDescent="0.3">
      <c r="A134803">
        <v>49613</v>
      </c>
      <c r="B134803" s="1">
        <v>44321.975915857605</v>
      </c>
      <c r="C134803">
        <v>335664</v>
      </c>
      <c r="D134803">
        <v>118549</v>
      </c>
    </row>
    <row r="134804" spans="1:4" x14ac:dyDescent="0.3">
      <c r="A134804">
        <v>66845</v>
      </c>
      <c r="B134804" s="1">
        <v>44329.006660194173</v>
      </c>
      <c r="C134804">
        <v>335664</v>
      </c>
      <c r="D134804">
        <v>196589</v>
      </c>
    </row>
    <row r="134805" spans="1:4" x14ac:dyDescent="0.3">
      <c r="A134805">
        <v>85140</v>
      </c>
      <c r="B134805" s="1">
        <v>44335.744524271839</v>
      </c>
      <c r="C134805">
        <v>335664</v>
      </c>
      <c r="D134805">
        <v>347393</v>
      </c>
    </row>
    <row r="134806" spans="1:4" x14ac:dyDescent="0.3">
      <c r="A134806">
        <v>97557</v>
      </c>
      <c r="B134806" s="1">
        <v>44339.477340006713</v>
      </c>
      <c r="C134806">
        <v>335664</v>
      </c>
      <c r="D134806">
        <v>328524</v>
      </c>
    </row>
    <row r="134807" spans="1:4" x14ac:dyDescent="0.3">
      <c r="A134807">
        <v>140478</v>
      </c>
      <c r="B134807" s="1">
        <v>44352.262323624593</v>
      </c>
      <c r="C134807">
        <v>335664</v>
      </c>
      <c r="D134807">
        <v>158978</v>
      </c>
    </row>
    <row r="134808" spans="1:4" x14ac:dyDescent="0.3">
      <c r="A134808">
        <v>147350</v>
      </c>
      <c r="B134808" s="1">
        <v>44353.877210355982</v>
      </c>
      <c r="C134808">
        <v>335664</v>
      </c>
      <c r="D134808">
        <v>304722</v>
      </c>
    </row>
    <row r="134809" spans="1:4" x14ac:dyDescent="0.3">
      <c r="A134809">
        <v>159062</v>
      </c>
      <c r="B134809" s="1">
        <v>44357.967825242718</v>
      </c>
      <c r="C134809">
        <v>335664</v>
      </c>
      <c r="D134809">
        <v>258219</v>
      </c>
    </row>
    <row r="134810" spans="1:4" x14ac:dyDescent="0.3">
      <c r="A134810">
        <v>164140</v>
      </c>
      <c r="B134810" s="1">
        <v>44359.297341837824</v>
      </c>
      <c r="C134810">
        <v>335664</v>
      </c>
      <c r="D134810">
        <v>5151</v>
      </c>
    </row>
    <row r="134811" spans="1:4" x14ac:dyDescent="0.3">
      <c r="A134811">
        <v>7616</v>
      </c>
      <c r="B134811" s="1">
        <v>44297.562485436894</v>
      </c>
      <c r="C134811">
        <v>335724</v>
      </c>
      <c r="D134811">
        <v>411845</v>
      </c>
    </row>
    <row r="134812" spans="1:4" x14ac:dyDescent="0.3">
      <c r="A134812">
        <v>8067</v>
      </c>
      <c r="B134812" s="1">
        <v>44298.119666666666</v>
      </c>
      <c r="C134812">
        <v>335724</v>
      </c>
      <c r="D134812">
        <v>158978</v>
      </c>
    </row>
    <row r="134813" spans="1:4" x14ac:dyDescent="0.3">
      <c r="A134813">
        <v>8629</v>
      </c>
      <c r="B134813" s="1">
        <v>44298.887728155336</v>
      </c>
      <c r="C134813">
        <v>335724</v>
      </c>
      <c r="D134813">
        <v>413014</v>
      </c>
    </row>
    <row r="134814" spans="1:4" x14ac:dyDescent="0.3">
      <c r="A134814">
        <v>12050</v>
      </c>
      <c r="B134814" s="1">
        <v>44302.92818122977</v>
      </c>
      <c r="C134814">
        <v>335724</v>
      </c>
      <c r="D134814">
        <v>209122</v>
      </c>
    </row>
    <row r="134815" spans="1:4" x14ac:dyDescent="0.3">
      <c r="A134815">
        <v>14519</v>
      </c>
      <c r="B134815" s="1">
        <v>44304.549540453074</v>
      </c>
      <c r="C134815">
        <v>335724</v>
      </c>
      <c r="D134815">
        <v>310939</v>
      </c>
    </row>
    <row r="134816" spans="1:4" x14ac:dyDescent="0.3">
      <c r="A134816">
        <v>17414</v>
      </c>
      <c r="B134816" s="1">
        <v>44306.832711974108</v>
      </c>
      <c r="C134816">
        <v>335724</v>
      </c>
      <c r="D134816">
        <v>260812</v>
      </c>
    </row>
    <row r="134817" spans="1:4" x14ac:dyDescent="0.3">
      <c r="A134817">
        <v>31864</v>
      </c>
      <c r="B134817" s="1">
        <v>44314.732388349512</v>
      </c>
      <c r="C134817">
        <v>335724</v>
      </c>
      <c r="D134817">
        <v>439981</v>
      </c>
    </row>
    <row r="134818" spans="1:4" x14ac:dyDescent="0.3">
      <c r="A134818">
        <v>36816</v>
      </c>
      <c r="B134818" s="1">
        <v>44316.740478964399</v>
      </c>
      <c r="C134818">
        <v>335724</v>
      </c>
      <c r="D134818">
        <v>5151</v>
      </c>
    </row>
    <row r="134819" spans="1:4" x14ac:dyDescent="0.3">
      <c r="A134819">
        <v>63522</v>
      </c>
      <c r="B134819" s="1">
        <v>44327.688699029124</v>
      </c>
      <c r="C134819">
        <v>335724</v>
      </c>
      <c r="D134819">
        <v>75550</v>
      </c>
    </row>
    <row r="134820" spans="1:4" x14ac:dyDescent="0.3">
      <c r="A134820">
        <v>73900</v>
      </c>
      <c r="B134820" s="1">
        <v>44331.628666666664</v>
      </c>
      <c r="C134820">
        <v>335724</v>
      </c>
      <c r="D134820">
        <v>473323</v>
      </c>
    </row>
    <row r="134821" spans="1:4" x14ac:dyDescent="0.3">
      <c r="A134821">
        <v>203737</v>
      </c>
      <c r="B134821" s="1">
        <v>44370.347000000002</v>
      </c>
      <c r="C134821">
        <v>335746</v>
      </c>
      <c r="D134821">
        <v>325852</v>
      </c>
    </row>
    <row r="134822" spans="1:4" x14ac:dyDescent="0.3">
      <c r="A134822">
        <v>126557</v>
      </c>
      <c r="B134822" s="1">
        <v>44347.638132686086</v>
      </c>
      <c r="C134822">
        <v>335759</v>
      </c>
      <c r="D134822">
        <v>452383</v>
      </c>
    </row>
    <row r="134823" spans="1:4" x14ac:dyDescent="0.3">
      <c r="A134823">
        <v>187671</v>
      </c>
      <c r="B134823" s="1">
        <v>44365.89865048544</v>
      </c>
      <c r="C134823">
        <v>335759</v>
      </c>
      <c r="D134823">
        <v>228405</v>
      </c>
    </row>
    <row r="134824" spans="1:4" x14ac:dyDescent="0.3">
      <c r="A134824">
        <v>192293</v>
      </c>
      <c r="B134824" s="1">
        <v>44366.879233009713</v>
      </c>
      <c r="C134824">
        <v>335759</v>
      </c>
      <c r="D134824">
        <v>82901</v>
      </c>
    </row>
    <row r="134825" spans="1:4" x14ac:dyDescent="0.3">
      <c r="A134825">
        <v>207402</v>
      </c>
      <c r="B134825" s="1">
        <v>44371.621951456313</v>
      </c>
      <c r="C134825">
        <v>335759</v>
      </c>
      <c r="D134825">
        <v>432277</v>
      </c>
    </row>
    <row r="134826" spans="1:4" x14ac:dyDescent="0.3">
      <c r="A134826">
        <v>213217</v>
      </c>
      <c r="B134826" s="1">
        <v>44372.964993527508</v>
      </c>
      <c r="C134826">
        <v>335759</v>
      </c>
      <c r="D134826">
        <v>143150</v>
      </c>
    </row>
    <row r="134827" spans="1:4" x14ac:dyDescent="0.3">
      <c r="A134827">
        <v>217195</v>
      </c>
      <c r="B134827" s="1">
        <v>44373.819177831356</v>
      </c>
      <c r="C134827">
        <v>335759</v>
      </c>
      <c r="D134827">
        <v>77378</v>
      </c>
    </row>
    <row r="134828" spans="1:4" x14ac:dyDescent="0.3">
      <c r="A134828">
        <v>263256</v>
      </c>
      <c r="B134828" s="1">
        <v>44387.660786407767</v>
      </c>
      <c r="C134828">
        <v>335759</v>
      </c>
      <c r="D134828">
        <v>276751</v>
      </c>
    </row>
    <row r="134829" spans="1:4" x14ac:dyDescent="0.3">
      <c r="A134829">
        <v>314461</v>
      </c>
      <c r="B134829" s="1">
        <v>44402.533585619676</v>
      </c>
      <c r="C134829">
        <v>335759</v>
      </c>
      <c r="D134829">
        <v>112334</v>
      </c>
    </row>
    <row r="134830" spans="1:4" x14ac:dyDescent="0.3">
      <c r="A134830">
        <v>315822</v>
      </c>
      <c r="B134830" s="1">
        <v>44402.756255663429</v>
      </c>
      <c r="C134830">
        <v>335759</v>
      </c>
      <c r="D134830">
        <v>250679</v>
      </c>
    </row>
    <row r="134831" spans="1:4" x14ac:dyDescent="0.3">
      <c r="A134831">
        <v>362435</v>
      </c>
      <c r="B134831" s="1">
        <v>44415.992065187536</v>
      </c>
      <c r="C134831">
        <v>335759</v>
      </c>
      <c r="D134831">
        <v>352900</v>
      </c>
    </row>
    <row r="134832" spans="1:4" x14ac:dyDescent="0.3">
      <c r="A134832">
        <v>401837</v>
      </c>
      <c r="B134832" s="1">
        <v>44428.777291262137</v>
      </c>
      <c r="C134832">
        <v>335759</v>
      </c>
      <c r="D134832">
        <v>113578</v>
      </c>
    </row>
    <row r="134833" spans="1:4" x14ac:dyDescent="0.3">
      <c r="A134833">
        <v>418850</v>
      </c>
      <c r="B134833" s="1">
        <v>44434.416449838187</v>
      </c>
      <c r="C134833">
        <v>335759</v>
      </c>
      <c r="D134833">
        <v>4316</v>
      </c>
    </row>
    <row r="134834" spans="1:4" x14ac:dyDescent="0.3">
      <c r="A134834">
        <v>14269</v>
      </c>
      <c r="B134834" s="1">
        <v>44304.282570879237</v>
      </c>
      <c r="C134834">
        <v>335763</v>
      </c>
      <c r="D134834">
        <v>179296</v>
      </c>
    </row>
    <row r="134835" spans="1:4" x14ac:dyDescent="0.3">
      <c r="A134835">
        <v>14976</v>
      </c>
      <c r="B134835" s="1">
        <v>44304.759491909383</v>
      </c>
      <c r="C134835">
        <v>335763</v>
      </c>
      <c r="D134835">
        <v>191238</v>
      </c>
    </row>
    <row r="134836" spans="1:4" x14ac:dyDescent="0.3">
      <c r="A134836">
        <v>18218</v>
      </c>
      <c r="B134836" s="1">
        <v>44307.656666666662</v>
      </c>
      <c r="C134836">
        <v>335763</v>
      </c>
      <c r="D134836">
        <v>447858</v>
      </c>
    </row>
    <row r="134837" spans="1:4" x14ac:dyDescent="0.3">
      <c r="A134837">
        <v>25027</v>
      </c>
      <c r="B134837" s="1">
        <v>44310.840144047368</v>
      </c>
      <c r="C134837">
        <v>335763</v>
      </c>
      <c r="D134837">
        <v>112334</v>
      </c>
    </row>
    <row r="134838" spans="1:4" x14ac:dyDescent="0.3">
      <c r="A134838">
        <v>26591</v>
      </c>
      <c r="B134838" s="1">
        <v>44311.599297734625</v>
      </c>
      <c r="C134838">
        <v>335763</v>
      </c>
      <c r="D134838">
        <v>5151</v>
      </c>
    </row>
    <row r="134839" spans="1:4" x14ac:dyDescent="0.3">
      <c r="A134839">
        <v>46511</v>
      </c>
      <c r="B134839" s="1">
        <v>44320.609006472492</v>
      </c>
      <c r="C134839">
        <v>335763</v>
      </c>
      <c r="D134839">
        <v>154256</v>
      </c>
    </row>
    <row r="134840" spans="1:4" x14ac:dyDescent="0.3">
      <c r="A134840">
        <v>49722</v>
      </c>
      <c r="B134840" s="1">
        <v>44322.071666666663</v>
      </c>
      <c r="C134840">
        <v>335763</v>
      </c>
      <c r="D134840">
        <v>171935</v>
      </c>
    </row>
    <row r="134841" spans="1:4" x14ac:dyDescent="0.3">
      <c r="A134841">
        <v>69665</v>
      </c>
      <c r="B134841" s="1">
        <v>44330.560462783171</v>
      </c>
      <c r="C134841">
        <v>335763</v>
      </c>
      <c r="D134841">
        <v>227775</v>
      </c>
    </row>
    <row r="134842" spans="1:4" x14ac:dyDescent="0.3">
      <c r="A134842">
        <v>121011</v>
      </c>
      <c r="B134842" s="1">
        <v>44346.089663380837</v>
      </c>
      <c r="C134842">
        <v>335804</v>
      </c>
      <c r="D134842">
        <v>230507</v>
      </c>
    </row>
    <row r="134843" spans="1:4" x14ac:dyDescent="0.3">
      <c r="A134843">
        <v>148678</v>
      </c>
      <c r="B134843" s="1">
        <v>44354.638941747573</v>
      </c>
      <c r="C134843">
        <v>335804</v>
      </c>
      <c r="D134843">
        <v>250679</v>
      </c>
    </row>
    <row r="134844" spans="1:4" x14ac:dyDescent="0.3">
      <c r="A134844">
        <v>162903</v>
      </c>
      <c r="B134844" s="1">
        <v>44358.917258899673</v>
      </c>
      <c r="C134844">
        <v>335804</v>
      </c>
      <c r="D134844">
        <v>411922</v>
      </c>
    </row>
    <row r="134845" spans="1:4" x14ac:dyDescent="0.3">
      <c r="A134845">
        <v>179233</v>
      </c>
      <c r="B134845" s="1">
        <v>44363.687485436894</v>
      </c>
      <c r="C134845">
        <v>335804</v>
      </c>
      <c r="D134845">
        <v>394819</v>
      </c>
    </row>
    <row r="134846" spans="1:4" x14ac:dyDescent="0.3">
      <c r="A134846">
        <v>109438</v>
      </c>
      <c r="B134846" s="1">
        <v>44343.716611650489</v>
      </c>
      <c r="C134846">
        <v>335856</v>
      </c>
      <c r="D134846">
        <v>189009</v>
      </c>
    </row>
    <row r="134847" spans="1:4" x14ac:dyDescent="0.3">
      <c r="A134847">
        <v>111499</v>
      </c>
      <c r="B134847" s="1">
        <v>44344.428585760521</v>
      </c>
      <c r="C134847">
        <v>335856</v>
      </c>
      <c r="D134847">
        <v>470762</v>
      </c>
    </row>
    <row r="134848" spans="1:4" x14ac:dyDescent="0.3">
      <c r="A134848">
        <v>112192</v>
      </c>
      <c r="B134848" s="1">
        <v>44344.585543689318</v>
      </c>
      <c r="C134848">
        <v>335856</v>
      </c>
      <c r="D134848">
        <v>353381</v>
      </c>
    </row>
    <row r="134849" spans="1:4" x14ac:dyDescent="0.3">
      <c r="A134849">
        <v>113265</v>
      </c>
      <c r="B134849" s="1">
        <v>44344.714993527508</v>
      </c>
      <c r="C134849">
        <v>335856</v>
      </c>
      <c r="D134849">
        <v>209122</v>
      </c>
    </row>
    <row r="134850" spans="1:4" x14ac:dyDescent="0.3">
      <c r="A134850">
        <v>126670</v>
      </c>
      <c r="B134850" s="1">
        <v>44347.655122977347</v>
      </c>
      <c r="C134850">
        <v>335856</v>
      </c>
      <c r="D134850">
        <v>411922</v>
      </c>
    </row>
    <row r="134851" spans="1:4" x14ac:dyDescent="0.3">
      <c r="A134851">
        <v>182003</v>
      </c>
      <c r="B134851" s="1">
        <v>44364.689103559867</v>
      </c>
      <c r="C134851">
        <v>335856</v>
      </c>
      <c r="D134851">
        <v>304947</v>
      </c>
    </row>
    <row r="134852" spans="1:4" x14ac:dyDescent="0.3">
      <c r="A134852">
        <v>210258</v>
      </c>
      <c r="B134852" s="1">
        <v>44372.504637540456</v>
      </c>
      <c r="C134852">
        <v>335856</v>
      </c>
      <c r="D134852">
        <v>468614</v>
      </c>
    </row>
    <row r="134853" spans="1:4" x14ac:dyDescent="0.3">
      <c r="A134853">
        <v>237207</v>
      </c>
      <c r="B134853" s="1">
        <v>44379.792663430424</v>
      </c>
      <c r="C134853">
        <v>335856</v>
      </c>
      <c r="D134853">
        <v>304722</v>
      </c>
    </row>
    <row r="134854" spans="1:4" x14ac:dyDescent="0.3">
      <c r="A134854">
        <v>259298</v>
      </c>
      <c r="B134854" s="1">
        <v>44386.766773462783</v>
      </c>
      <c r="C134854">
        <v>335856</v>
      </c>
      <c r="D134854">
        <v>158978</v>
      </c>
    </row>
    <row r="134855" spans="1:4" x14ac:dyDescent="0.3">
      <c r="A134855">
        <v>264038</v>
      </c>
      <c r="B134855" s="1">
        <v>44387.740883495142</v>
      </c>
      <c r="C134855">
        <v>335856</v>
      </c>
      <c r="D134855">
        <v>393870</v>
      </c>
    </row>
    <row r="134856" spans="1:4" x14ac:dyDescent="0.3">
      <c r="A134856">
        <v>281005</v>
      </c>
      <c r="B134856" s="1">
        <v>44392.825025889964</v>
      </c>
      <c r="C134856">
        <v>335856</v>
      </c>
      <c r="D134856">
        <v>343712</v>
      </c>
    </row>
    <row r="134857" spans="1:4" x14ac:dyDescent="0.3">
      <c r="A134857">
        <v>284231</v>
      </c>
      <c r="B134857" s="1">
        <v>44393.808844660198</v>
      </c>
      <c r="C134857">
        <v>335856</v>
      </c>
      <c r="D134857">
        <v>62570</v>
      </c>
    </row>
    <row r="134858" spans="1:4" x14ac:dyDescent="0.3">
      <c r="A134858">
        <v>300599</v>
      </c>
      <c r="B134858" s="1">
        <v>44398.732792880262</v>
      </c>
      <c r="C134858">
        <v>335856</v>
      </c>
      <c r="D134858">
        <v>38735</v>
      </c>
    </row>
    <row r="134859" spans="1:4" x14ac:dyDescent="0.3">
      <c r="A134859">
        <v>302415</v>
      </c>
      <c r="B134859" s="1">
        <v>44399.501401294496</v>
      </c>
      <c r="C134859">
        <v>335856</v>
      </c>
      <c r="D134859">
        <v>250679</v>
      </c>
    </row>
    <row r="134860" spans="1:4" x14ac:dyDescent="0.3">
      <c r="A134860">
        <v>337198</v>
      </c>
      <c r="B134860" s="1">
        <v>44408.883278317153</v>
      </c>
      <c r="C134860">
        <v>335856</v>
      </c>
      <c r="D134860">
        <v>413764</v>
      </c>
    </row>
    <row r="134861" spans="1:4" x14ac:dyDescent="0.3">
      <c r="A134861">
        <v>367217</v>
      </c>
      <c r="B134861" s="1">
        <v>44417.588779935279</v>
      </c>
      <c r="C134861">
        <v>335856</v>
      </c>
      <c r="D134861">
        <v>49390</v>
      </c>
    </row>
    <row r="134862" spans="1:4" x14ac:dyDescent="0.3">
      <c r="A134862">
        <v>411521</v>
      </c>
      <c r="B134862" s="1">
        <v>44431.16</v>
      </c>
      <c r="C134862">
        <v>335856</v>
      </c>
      <c r="D134862">
        <v>331056</v>
      </c>
    </row>
    <row r="134863" spans="1:4" x14ac:dyDescent="0.3">
      <c r="A134863">
        <v>219090</v>
      </c>
      <c r="B134863" s="1">
        <v>44374.281000000003</v>
      </c>
      <c r="C134863">
        <v>335868</v>
      </c>
      <c r="D134863">
        <v>286726</v>
      </c>
    </row>
    <row r="134864" spans="1:4" x14ac:dyDescent="0.3">
      <c r="A134864">
        <v>225084</v>
      </c>
      <c r="B134864" s="1">
        <v>44375.839993527508</v>
      </c>
      <c r="C134864">
        <v>335868</v>
      </c>
      <c r="D134864">
        <v>405774</v>
      </c>
    </row>
    <row r="134865" spans="1:4" x14ac:dyDescent="0.3">
      <c r="A134865">
        <v>234860</v>
      </c>
      <c r="B134865" s="1">
        <v>44379.024459546927</v>
      </c>
      <c r="C134865">
        <v>335868</v>
      </c>
      <c r="D134865">
        <v>215130</v>
      </c>
    </row>
    <row r="134866" spans="1:4" x14ac:dyDescent="0.3">
      <c r="A134866">
        <v>260920</v>
      </c>
      <c r="B134866" s="1">
        <v>44386.993715210359</v>
      </c>
      <c r="C134866">
        <v>335868</v>
      </c>
      <c r="D134866">
        <v>351192</v>
      </c>
    </row>
    <row r="134867" spans="1:4" x14ac:dyDescent="0.3">
      <c r="A134867">
        <v>278220</v>
      </c>
      <c r="B134867" s="1">
        <v>44391.873974110029</v>
      </c>
      <c r="C134867">
        <v>335868</v>
      </c>
      <c r="D134867">
        <v>411922</v>
      </c>
    </row>
    <row r="134868" spans="1:4" x14ac:dyDescent="0.3">
      <c r="A134868">
        <v>311961</v>
      </c>
      <c r="B134868" s="1">
        <v>44401.818957928801</v>
      </c>
      <c r="C134868">
        <v>335868</v>
      </c>
      <c r="D134868">
        <v>242428</v>
      </c>
    </row>
    <row r="134869" spans="1:4" x14ac:dyDescent="0.3">
      <c r="A134869">
        <v>67948</v>
      </c>
      <c r="B134869" s="1">
        <v>44329.730365695796</v>
      </c>
      <c r="C134869">
        <v>335878</v>
      </c>
      <c r="D134869">
        <v>439981</v>
      </c>
    </row>
    <row r="134870" spans="1:4" x14ac:dyDescent="0.3">
      <c r="A134870">
        <v>35488</v>
      </c>
      <c r="B134870" s="1">
        <v>44316.518391585756</v>
      </c>
      <c r="C134870">
        <v>335923</v>
      </c>
      <c r="D134870">
        <v>88863</v>
      </c>
    </row>
    <row r="134871" spans="1:4" x14ac:dyDescent="0.3">
      <c r="A134871">
        <v>42715</v>
      </c>
      <c r="B134871" s="1">
        <v>44318.748191778315</v>
      </c>
      <c r="C134871">
        <v>335923</v>
      </c>
      <c r="D134871">
        <v>27513</v>
      </c>
    </row>
    <row r="134872" spans="1:4" x14ac:dyDescent="0.3">
      <c r="A134872">
        <v>212521</v>
      </c>
      <c r="B134872" s="1">
        <v>44372.78497734628</v>
      </c>
      <c r="C134872">
        <v>335926</v>
      </c>
      <c r="D134872">
        <v>473323</v>
      </c>
    </row>
    <row r="134873" spans="1:4" x14ac:dyDescent="0.3">
      <c r="A134873">
        <v>234688</v>
      </c>
      <c r="B134873" s="1">
        <v>44378.963000000003</v>
      </c>
      <c r="C134873">
        <v>335926</v>
      </c>
      <c r="D134873">
        <v>311670</v>
      </c>
    </row>
    <row r="134874" spans="1:4" x14ac:dyDescent="0.3">
      <c r="A134874">
        <v>240211</v>
      </c>
      <c r="B134874" s="1">
        <v>44380.577857605174</v>
      </c>
      <c r="C134874">
        <v>335926</v>
      </c>
      <c r="D134874">
        <v>153893</v>
      </c>
    </row>
    <row r="134875" spans="1:4" x14ac:dyDescent="0.3">
      <c r="A134875">
        <v>265511</v>
      </c>
      <c r="B134875" s="1">
        <v>44387.940317152104</v>
      </c>
      <c r="C134875">
        <v>335926</v>
      </c>
      <c r="D134875">
        <v>411922</v>
      </c>
    </row>
    <row r="134876" spans="1:4" x14ac:dyDescent="0.3">
      <c r="A134876">
        <v>275644</v>
      </c>
      <c r="B134876" s="1">
        <v>44390.957999999999</v>
      </c>
      <c r="C134876">
        <v>335926</v>
      </c>
      <c r="D134876">
        <v>158978</v>
      </c>
    </row>
    <row r="134877" spans="1:4" x14ac:dyDescent="0.3">
      <c r="A134877">
        <v>372998</v>
      </c>
      <c r="B134877" s="1">
        <v>44419.67818122977</v>
      </c>
      <c r="C134877">
        <v>335926</v>
      </c>
      <c r="D134877">
        <v>182984</v>
      </c>
    </row>
    <row r="134878" spans="1:4" x14ac:dyDescent="0.3">
      <c r="A134878">
        <v>420345</v>
      </c>
      <c r="B134878" s="1">
        <v>44434.810867313914</v>
      </c>
      <c r="C134878">
        <v>335926</v>
      </c>
      <c r="D134878">
        <v>170967</v>
      </c>
    </row>
    <row r="134879" spans="1:4" x14ac:dyDescent="0.3">
      <c r="A134879">
        <v>10122</v>
      </c>
      <c r="B134879" s="1">
        <v>44300.9083592233</v>
      </c>
      <c r="C134879">
        <v>336018</v>
      </c>
      <c r="D134879">
        <v>241927</v>
      </c>
    </row>
    <row r="134880" spans="1:4" x14ac:dyDescent="0.3">
      <c r="A134880">
        <v>18366</v>
      </c>
      <c r="B134880" s="1">
        <v>44307.702857605182</v>
      </c>
      <c r="C134880">
        <v>336018</v>
      </c>
      <c r="D134880">
        <v>229920</v>
      </c>
    </row>
    <row r="134881" spans="1:4" x14ac:dyDescent="0.3">
      <c r="A134881">
        <v>20228</v>
      </c>
      <c r="B134881" s="1">
        <v>44308.735220064729</v>
      </c>
      <c r="C134881">
        <v>336018</v>
      </c>
      <c r="D134881">
        <v>296118</v>
      </c>
    </row>
    <row r="134882" spans="1:4" x14ac:dyDescent="0.3">
      <c r="A134882">
        <v>33452</v>
      </c>
      <c r="B134882" s="1">
        <v>44315.607388349519</v>
      </c>
      <c r="C134882">
        <v>336018</v>
      </c>
      <c r="D134882">
        <v>411922</v>
      </c>
    </row>
    <row r="134883" spans="1:4" x14ac:dyDescent="0.3">
      <c r="A134883">
        <v>50413</v>
      </c>
      <c r="B134883" s="1">
        <v>44322.655932038841</v>
      </c>
      <c r="C134883">
        <v>336018</v>
      </c>
      <c r="D134883">
        <v>128037</v>
      </c>
    </row>
    <row r="134884" spans="1:4" x14ac:dyDescent="0.3">
      <c r="A134884">
        <v>64219</v>
      </c>
      <c r="B134884" s="1">
        <v>44327.856579288025</v>
      </c>
      <c r="C134884">
        <v>336018</v>
      </c>
      <c r="D134884">
        <v>238334</v>
      </c>
    </row>
    <row r="134885" spans="1:4" x14ac:dyDescent="0.3">
      <c r="A134885">
        <v>75169</v>
      </c>
      <c r="B134885" s="1">
        <v>44331.809653721684</v>
      </c>
      <c r="C134885">
        <v>336018</v>
      </c>
      <c r="D134885">
        <v>191893</v>
      </c>
    </row>
    <row r="134886" spans="1:4" x14ac:dyDescent="0.3">
      <c r="A134886">
        <v>91018</v>
      </c>
      <c r="B134886" s="1">
        <v>44337.840398058252</v>
      </c>
      <c r="C134886">
        <v>336018</v>
      </c>
      <c r="D134886">
        <v>115825</v>
      </c>
    </row>
    <row r="134887" spans="1:4" x14ac:dyDescent="0.3">
      <c r="A134887">
        <v>111704</v>
      </c>
      <c r="B134887" s="1">
        <v>44344.494119741103</v>
      </c>
      <c r="C134887">
        <v>336018</v>
      </c>
      <c r="D134887">
        <v>251574</v>
      </c>
    </row>
    <row r="134888" spans="1:4" x14ac:dyDescent="0.3">
      <c r="A134888">
        <v>183258</v>
      </c>
      <c r="B134888" s="1">
        <v>44364.90997734628</v>
      </c>
      <c r="C134888">
        <v>336018</v>
      </c>
      <c r="D134888">
        <v>258219</v>
      </c>
    </row>
    <row r="134889" spans="1:4" x14ac:dyDescent="0.3">
      <c r="A134889">
        <v>185614</v>
      </c>
      <c r="B134889" s="1">
        <v>44365.663333333338</v>
      </c>
      <c r="C134889">
        <v>336018</v>
      </c>
      <c r="D134889">
        <v>347393</v>
      </c>
    </row>
    <row r="134890" spans="1:4" x14ac:dyDescent="0.3">
      <c r="A134890">
        <v>195261</v>
      </c>
      <c r="B134890" s="1">
        <v>44367.676967637541</v>
      </c>
      <c r="C134890">
        <v>336018</v>
      </c>
      <c r="D134890">
        <v>158978</v>
      </c>
    </row>
    <row r="134891" spans="1:4" x14ac:dyDescent="0.3">
      <c r="A134891">
        <v>196111</v>
      </c>
      <c r="B134891" s="1">
        <v>44367.795090614891</v>
      </c>
      <c r="C134891">
        <v>336018</v>
      </c>
      <c r="D134891">
        <v>404226</v>
      </c>
    </row>
    <row r="134892" spans="1:4" x14ac:dyDescent="0.3">
      <c r="A134892">
        <v>198401</v>
      </c>
      <c r="B134892" s="1">
        <v>44368.657550161814</v>
      </c>
      <c r="C134892">
        <v>336018</v>
      </c>
      <c r="D134892">
        <v>339123</v>
      </c>
    </row>
    <row r="134893" spans="1:4" x14ac:dyDescent="0.3">
      <c r="A134893">
        <v>203463</v>
      </c>
      <c r="B134893" s="1">
        <v>44369.976320388349</v>
      </c>
      <c r="C134893">
        <v>336018</v>
      </c>
      <c r="D134893">
        <v>106429</v>
      </c>
    </row>
    <row r="134894" spans="1:4" x14ac:dyDescent="0.3">
      <c r="A134894">
        <v>217238</v>
      </c>
      <c r="B134894" s="1">
        <v>44373.831781975765</v>
      </c>
      <c r="C134894">
        <v>336018</v>
      </c>
      <c r="D134894">
        <v>439981</v>
      </c>
    </row>
    <row r="134895" spans="1:4" x14ac:dyDescent="0.3">
      <c r="A134895">
        <v>272547</v>
      </c>
      <c r="B134895" s="1">
        <v>44389.89703236246</v>
      </c>
      <c r="C134895">
        <v>336018</v>
      </c>
      <c r="D134895">
        <v>168465</v>
      </c>
    </row>
    <row r="134896" spans="1:4" x14ac:dyDescent="0.3">
      <c r="A134896">
        <v>307511</v>
      </c>
      <c r="B134896" s="1">
        <v>44400.827453074438</v>
      </c>
      <c r="C134896">
        <v>336018</v>
      </c>
      <c r="D134896">
        <v>333426</v>
      </c>
    </row>
    <row r="134897" spans="1:4" x14ac:dyDescent="0.3">
      <c r="A134897">
        <v>316264</v>
      </c>
      <c r="B134897" s="1">
        <v>44402.804799352751</v>
      </c>
      <c r="C134897">
        <v>336018</v>
      </c>
      <c r="D134897">
        <v>104958</v>
      </c>
    </row>
    <row r="134898" spans="1:4" x14ac:dyDescent="0.3">
      <c r="A134898">
        <v>329209</v>
      </c>
      <c r="B134898" s="1">
        <v>44407.476320388349</v>
      </c>
      <c r="C134898">
        <v>336018</v>
      </c>
      <c r="D134898">
        <v>250679</v>
      </c>
    </row>
    <row r="134899" spans="1:4" x14ac:dyDescent="0.3">
      <c r="A134899">
        <v>329866</v>
      </c>
      <c r="B134899" s="1">
        <v>44407.612242718445</v>
      </c>
      <c r="C134899">
        <v>336018</v>
      </c>
      <c r="D134899">
        <v>113827</v>
      </c>
    </row>
    <row r="134900" spans="1:4" x14ac:dyDescent="0.3">
      <c r="A134900">
        <v>336875</v>
      </c>
      <c r="B134900" s="1">
        <v>44408.837161812298</v>
      </c>
      <c r="C134900">
        <v>336018</v>
      </c>
      <c r="D134900">
        <v>38593</v>
      </c>
    </row>
    <row r="134901" spans="1:4" x14ac:dyDescent="0.3">
      <c r="A134901">
        <v>377475</v>
      </c>
      <c r="B134901" s="1">
        <v>44421.107388349519</v>
      </c>
      <c r="C134901">
        <v>336018</v>
      </c>
      <c r="D134901">
        <v>273920</v>
      </c>
    </row>
    <row r="134902" spans="1:4" x14ac:dyDescent="0.3">
      <c r="A134902">
        <v>388936</v>
      </c>
      <c r="B134902" s="1">
        <v>44423.932065797904</v>
      </c>
      <c r="C134902">
        <v>336018</v>
      </c>
      <c r="D134902">
        <v>296654</v>
      </c>
    </row>
    <row r="134903" spans="1:4" x14ac:dyDescent="0.3">
      <c r="A134903">
        <v>390432</v>
      </c>
      <c r="B134903" s="1">
        <v>44424.709330097088</v>
      </c>
      <c r="C134903">
        <v>336018</v>
      </c>
      <c r="D134903">
        <v>387595</v>
      </c>
    </row>
    <row r="134904" spans="1:4" x14ac:dyDescent="0.3">
      <c r="A134904">
        <v>422283</v>
      </c>
      <c r="B134904" s="1">
        <v>44436.300333333333</v>
      </c>
      <c r="C134904">
        <v>336018</v>
      </c>
      <c r="D134904">
        <v>449291</v>
      </c>
    </row>
    <row r="134905" spans="1:4" x14ac:dyDescent="0.3">
      <c r="A134905">
        <v>114944</v>
      </c>
      <c r="B134905" s="1">
        <v>44344.902000000002</v>
      </c>
      <c r="C134905">
        <v>336022</v>
      </c>
      <c r="D134905">
        <v>250679</v>
      </c>
    </row>
    <row r="134906" spans="1:4" x14ac:dyDescent="0.3">
      <c r="A134906">
        <v>135606</v>
      </c>
      <c r="B134906" s="1">
        <v>44350.909572815537</v>
      </c>
      <c r="C134906">
        <v>336022</v>
      </c>
      <c r="D134906">
        <v>176818</v>
      </c>
    </row>
    <row r="134907" spans="1:4" x14ac:dyDescent="0.3">
      <c r="A134907">
        <v>188763</v>
      </c>
      <c r="B134907" s="1">
        <v>44366.221015045623</v>
      </c>
      <c r="C134907">
        <v>336022</v>
      </c>
      <c r="D134907">
        <v>244574</v>
      </c>
    </row>
    <row r="134908" spans="1:4" x14ac:dyDescent="0.3">
      <c r="A134908">
        <v>196122</v>
      </c>
      <c r="B134908" s="1">
        <v>44367.796304207121</v>
      </c>
      <c r="C134908">
        <v>336022</v>
      </c>
      <c r="D134908">
        <v>111153</v>
      </c>
    </row>
    <row r="134909" spans="1:4" x14ac:dyDescent="0.3">
      <c r="A134909">
        <v>205752</v>
      </c>
      <c r="B134909" s="1">
        <v>44370.833521035602</v>
      </c>
      <c r="C134909">
        <v>336022</v>
      </c>
      <c r="D134909">
        <v>73643</v>
      </c>
    </row>
    <row r="134910" spans="1:4" x14ac:dyDescent="0.3">
      <c r="A134910">
        <v>215949</v>
      </c>
      <c r="B134910" s="1">
        <v>44373.664693136387</v>
      </c>
      <c r="C134910">
        <v>336022</v>
      </c>
      <c r="D134910">
        <v>411922</v>
      </c>
    </row>
    <row r="134911" spans="1:4" x14ac:dyDescent="0.3">
      <c r="A134911">
        <v>240793</v>
      </c>
      <c r="B134911" s="1">
        <v>44380.65714563107</v>
      </c>
      <c r="C134911">
        <v>336022</v>
      </c>
      <c r="D134911">
        <v>83380</v>
      </c>
    </row>
    <row r="134912" spans="1:4" x14ac:dyDescent="0.3">
      <c r="A134912">
        <v>260575</v>
      </c>
      <c r="B134912" s="1">
        <v>44386.924135922331</v>
      </c>
      <c r="C134912">
        <v>336022</v>
      </c>
      <c r="D134912">
        <v>158978</v>
      </c>
    </row>
    <row r="134913" spans="1:4" x14ac:dyDescent="0.3">
      <c r="A134913">
        <v>283210</v>
      </c>
      <c r="B134913" s="1">
        <v>44393.668472491911</v>
      </c>
      <c r="C134913">
        <v>336022</v>
      </c>
      <c r="D134913">
        <v>357941</v>
      </c>
    </row>
    <row r="134914" spans="1:4" x14ac:dyDescent="0.3">
      <c r="A134914">
        <v>366056</v>
      </c>
      <c r="B134914" s="1">
        <v>44416.872355987056</v>
      </c>
      <c r="C134914">
        <v>336022</v>
      </c>
      <c r="D134914">
        <v>467195</v>
      </c>
    </row>
    <row r="134915" spans="1:4" x14ac:dyDescent="0.3">
      <c r="A134915">
        <v>391330</v>
      </c>
      <c r="B134915" s="1">
        <v>44424.91119093851</v>
      </c>
      <c r="C134915">
        <v>336022</v>
      </c>
      <c r="D134915">
        <v>378749</v>
      </c>
    </row>
    <row r="134916" spans="1:4" x14ac:dyDescent="0.3">
      <c r="A134916">
        <v>401588</v>
      </c>
      <c r="B134916" s="1">
        <v>44428.744524271846</v>
      </c>
      <c r="C134916">
        <v>336022</v>
      </c>
      <c r="D134916">
        <v>154256</v>
      </c>
    </row>
    <row r="134917" spans="1:4" x14ac:dyDescent="0.3">
      <c r="A134917">
        <v>408115</v>
      </c>
      <c r="B134917" s="1">
        <v>44430.374065370648</v>
      </c>
      <c r="C134917">
        <v>336022</v>
      </c>
      <c r="D134917">
        <v>118549</v>
      </c>
    </row>
    <row r="134918" spans="1:4" x14ac:dyDescent="0.3">
      <c r="A134918">
        <v>414486</v>
      </c>
      <c r="B134918" s="1">
        <v>44432.584330097088</v>
      </c>
      <c r="C134918">
        <v>336022</v>
      </c>
      <c r="D134918">
        <v>230507</v>
      </c>
    </row>
    <row r="134919" spans="1:4" x14ac:dyDescent="0.3">
      <c r="A134919">
        <v>106913</v>
      </c>
      <c r="B134919" s="1">
        <v>44342.700025889964</v>
      </c>
      <c r="C134919">
        <v>336045</v>
      </c>
      <c r="D134919">
        <v>190676</v>
      </c>
    </row>
    <row r="134920" spans="1:4" x14ac:dyDescent="0.3">
      <c r="A134920">
        <v>123009</v>
      </c>
      <c r="B134920" s="1">
        <v>44346.64824595469</v>
      </c>
      <c r="C134920">
        <v>336045</v>
      </c>
      <c r="D134920">
        <v>38593</v>
      </c>
    </row>
    <row r="134921" spans="1:4" x14ac:dyDescent="0.3">
      <c r="A134921">
        <v>126183</v>
      </c>
      <c r="B134921" s="1">
        <v>44347.567339805821</v>
      </c>
      <c r="C134921">
        <v>336045</v>
      </c>
      <c r="D134921">
        <v>411922</v>
      </c>
    </row>
    <row r="134922" spans="1:4" x14ac:dyDescent="0.3">
      <c r="A134922">
        <v>134454</v>
      </c>
      <c r="B134922" s="1">
        <v>44350.690317152104</v>
      </c>
      <c r="C134922">
        <v>336045</v>
      </c>
      <c r="D134922">
        <v>470762</v>
      </c>
    </row>
    <row r="134923" spans="1:4" x14ac:dyDescent="0.3">
      <c r="A134923">
        <v>191272</v>
      </c>
      <c r="B134923" s="1">
        <v>44366.750187702266</v>
      </c>
      <c r="C134923">
        <v>336045</v>
      </c>
      <c r="D134923">
        <v>81226</v>
      </c>
    </row>
    <row r="134924" spans="1:4" x14ac:dyDescent="0.3">
      <c r="A134924">
        <v>229525</v>
      </c>
      <c r="B134924" s="1">
        <v>44377.337566343042</v>
      </c>
      <c r="C134924">
        <v>336045</v>
      </c>
      <c r="D134924">
        <v>162482</v>
      </c>
    </row>
    <row r="134925" spans="1:4" x14ac:dyDescent="0.3">
      <c r="A134925">
        <v>242517</v>
      </c>
      <c r="B134925" s="1">
        <v>44380.869928802589</v>
      </c>
      <c r="C134925">
        <v>336045</v>
      </c>
      <c r="D134925">
        <v>4199</v>
      </c>
    </row>
    <row r="134926" spans="1:4" x14ac:dyDescent="0.3">
      <c r="A134926">
        <v>253837</v>
      </c>
      <c r="B134926" s="1">
        <v>44384.826239482201</v>
      </c>
      <c r="C134926">
        <v>336045</v>
      </c>
      <c r="D134926">
        <v>208723</v>
      </c>
    </row>
    <row r="134927" spans="1:4" x14ac:dyDescent="0.3">
      <c r="A134927">
        <v>256274</v>
      </c>
      <c r="B134927" s="1">
        <v>44385.826239482201</v>
      </c>
      <c r="C134927">
        <v>336045</v>
      </c>
      <c r="D134927">
        <v>301748</v>
      </c>
    </row>
    <row r="134928" spans="1:4" x14ac:dyDescent="0.3">
      <c r="A134928">
        <v>287384</v>
      </c>
      <c r="B134928" s="1">
        <v>44394.614265372169</v>
      </c>
      <c r="C134928">
        <v>336045</v>
      </c>
      <c r="D134928">
        <v>472712</v>
      </c>
    </row>
    <row r="134929" spans="1:4" x14ac:dyDescent="0.3">
      <c r="A134929">
        <v>292942</v>
      </c>
      <c r="B134929" s="1">
        <v>44395.873165048542</v>
      </c>
      <c r="C134929">
        <v>336045</v>
      </c>
      <c r="D134929">
        <v>250679</v>
      </c>
    </row>
    <row r="134930" spans="1:4" x14ac:dyDescent="0.3">
      <c r="A134930">
        <v>298084</v>
      </c>
      <c r="B134930" s="1">
        <v>44397.78902265372</v>
      </c>
      <c r="C134930">
        <v>336045</v>
      </c>
      <c r="D134930">
        <v>217497</v>
      </c>
    </row>
    <row r="134931" spans="1:4" x14ac:dyDescent="0.3">
      <c r="A134931">
        <v>28594</v>
      </c>
      <c r="B134931" s="1">
        <v>44312.645009708736</v>
      </c>
      <c r="C134931">
        <v>336116</v>
      </c>
      <c r="D134931">
        <v>411922</v>
      </c>
    </row>
    <row r="134932" spans="1:4" x14ac:dyDescent="0.3">
      <c r="A134932">
        <v>48232</v>
      </c>
      <c r="B134932" s="1">
        <v>44321.454071197411</v>
      </c>
      <c r="C134932">
        <v>336116</v>
      </c>
      <c r="D134932">
        <v>30180</v>
      </c>
    </row>
    <row r="134933" spans="1:4" x14ac:dyDescent="0.3">
      <c r="A134933">
        <v>116998</v>
      </c>
      <c r="B134933" s="1">
        <v>44345.499984740745</v>
      </c>
      <c r="C134933">
        <v>336116</v>
      </c>
      <c r="D134933">
        <v>250679</v>
      </c>
    </row>
    <row r="134934" spans="1:4" x14ac:dyDescent="0.3">
      <c r="A134934">
        <v>152675</v>
      </c>
      <c r="B134934" s="1">
        <v>44355.831093851135</v>
      </c>
      <c r="C134934">
        <v>336116</v>
      </c>
      <c r="D134934">
        <v>336616</v>
      </c>
    </row>
    <row r="134935" spans="1:4" x14ac:dyDescent="0.3">
      <c r="A134935">
        <v>154198</v>
      </c>
      <c r="B134935" s="1">
        <v>44356.609411003235</v>
      </c>
      <c r="C134935">
        <v>336116</v>
      </c>
      <c r="D134935">
        <v>118549</v>
      </c>
    </row>
    <row r="134936" spans="1:4" x14ac:dyDescent="0.3">
      <c r="A134936">
        <v>204124</v>
      </c>
      <c r="B134936" s="1">
        <v>44370.560867313914</v>
      </c>
      <c r="C134936">
        <v>336116</v>
      </c>
      <c r="D134936">
        <v>244088</v>
      </c>
    </row>
    <row r="134937" spans="1:4" x14ac:dyDescent="0.3">
      <c r="A134937">
        <v>300395</v>
      </c>
      <c r="B134937" s="1">
        <v>44398.700430420715</v>
      </c>
      <c r="C134937">
        <v>336133</v>
      </c>
      <c r="D134937">
        <v>156336</v>
      </c>
    </row>
    <row r="134938" spans="1:4" x14ac:dyDescent="0.3">
      <c r="A134938">
        <v>318263</v>
      </c>
      <c r="B134938" s="1">
        <v>44403.569362459544</v>
      </c>
      <c r="C134938">
        <v>336133</v>
      </c>
      <c r="D134938">
        <v>329902</v>
      </c>
    </row>
    <row r="134939" spans="1:4" x14ac:dyDescent="0.3">
      <c r="A134939">
        <v>321307</v>
      </c>
      <c r="B134939" s="1">
        <v>44404.651886731393</v>
      </c>
      <c r="C134939">
        <v>336133</v>
      </c>
      <c r="D134939">
        <v>153893</v>
      </c>
    </row>
    <row r="134940" spans="1:4" x14ac:dyDescent="0.3">
      <c r="A134940">
        <v>327697</v>
      </c>
      <c r="B134940" s="1">
        <v>44406.689103559867</v>
      </c>
      <c r="C134940">
        <v>336133</v>
      </c>
      <c r="D134940">
        <v>21760</v>
      </c>
    </row>
    <row r="134941" spans="1:4" x14ac:dyDescent="0.3">
      <c r="A134941">
        <v>127629</v>
      </c>
      <c r="B134941" s="1">
        <v>44347.793877022654</v>
      </c>
      <c r="C134941">
        <v>336154</v>
      </c>
      <c r="D134941">
        <v>217497</v>
      </c>
    </row>
    <row r="134942" spans="1:4" x14ac:dyDescent="0.3">
      <c r="A134942">
        <v>206874</v>
      </c>
      <c r="B134942" s="1">
        <v>44371.468634304205</v>
      </c>
      <c r="C134942">
        <v>336154</v>
      </c>
      <c r="D134942">
        <v>112334</v>
      </c>
    </row>
    <row r="134943" spans="1:4" x14ac:dyDescent="0.3">
      <c r="A134943">
        <v>249802</v>
      </c>
      <c r="B134943" s="1">
        <v>44383.283666666663</v>
      </c>
      <c r="C134943">
        <v>336154</v>
      </c>
      <c r="D134943">
        <v>250679</v>
      </c>
    </row>
    <row r="134944" spans="1:4" x14ac:dyDescent="0.3">
      <c r="A134944">
        <v>263638</v>
      </c>
      <c r="B134944" s="1">
        <v>44387.702597125157</v>
      </c>
      <c r="C134944">
        <v>336154</v>
      </c>
      <c r="D134944">
        <v>351192</v>
      </c>
    </row>
    <row r="134945" spans="1:4" x14ac:dyDescent="0.3">
      <c r="A134945">
        <v>275985</v>
      </c>
      <c r="B134945" s="1">
        <v>44391.243715210352</v>
      </c>
      <c r="C134945">
        <v>336154</v>
      </c>
      <c r="D134945">
        <v>230507</v>
      </c>
    </row>
    <row r="134946" spans="1:4" x14ac:dyDescent="0.3">
      <c r="A134946">
        <v>280188</v>
      </c>
      <c r="B134946" s="1">
        <v>44392.693553398058</v>
      </c>
      <c r="C134946">
        <v>336154</v>
      </c>
      <c r="D134946">
        <v>317239</v>
      </c>
    </row>
    <row r="134947" spans="1:4" x14ac:dyDescent="0.3">
      <c r="A134947">
        <v>288347</v>
      </c>
      <c r="B134947" s="1">
        <v>44394.785786407767</v>
      </c>
      <c r="C134947">
        <v>336154</v>
      </c>
      <c r="D134947">
        <v>104958</v>
      </c>
    </row>
    <row r="134948" spans="1:4" x14ac:dyDescent="0.3">
      <c r="A134948">
        <v>375292</v>
      </c>
      <c r="B134948" s="1">
        <v>44420.581666666665</v>
      </c>
      <c r="C134948">
        <v>336154</v>
      </c>
      <c r="D134948">
        <v>175663</v>
      </c>
    </row>
    <row r="134949" spans="1:4" x14ac:dyDescent="0.3">
      <c r="A134949">
        <v>386443</v>
      </c>
      <c r="B134949" s="1">
        <v>44423.467016181225</v>
      </c>
      <c r="C134949">
        <v>336154</v>
      </c>
      <c r="D134949">
        <v>202914</v>
      </c>
    </row>
    <row r="134950" spans="1:4" x14ac:dyDescent="0.3">
      <c r="A134950">
        <v>415062</v>
      </c>
      <c r="B134950" s="1">
        <v>44432.802666666663</v>
      </c>
      <c r="C134950">
        <v>336154</v>
      </c>
      <c r="D134950">
        <v>153893</v>
      </c>
    </row>
    <row r="134951" spans="1:4" x14ac:dyDescent="0.3">
      <c r="A134951">
        <v>27614</v>
      </c>
      <c r="B134951" s="1">
        <v>44311.936185796687</v>
      </c>
      <c r="C134951">
        <v>336182</v>
      </c>
      <c r="D134951">
        <v>452176</v>
      </c>
    </row>
    <row r="134952" spans="1:4" x14ac:dyDescent="0.3">
      <c r="A134952">
        <v>43029</v>
      </c>
      <c r="B134952" s="1">
        <v>44318.80034951456</v>
      </c>
      <c r="C134952">
        <v>336182</v>
      </c>
      <c r="D134952">
        <v>250679</v>
      </c>
    </row>
    <row r="134953" spans="1:4" x14ac:dyDescent="0.3">
      <c r="A134953">
        <v>50809</v>
      </c>
      <c r="B134953" s="1">
        <v>44322.80034951456</v>
      </c>
      <c r="C134953">
        <v>336182</v>
      </c>
      <c r="D134953">
        <v>472712</v>
      </c>
    </row>
    <row r="134954" spans="1:4" x14ac:dyDescent="0.3">
      <c r="A134954">
        <v>52215</v>
      </c>
      <c r="B134954" s="1">
        <v>44323.575430420708</v>
      </c>
      <c r="C134954">
        <v>336182</v>
      </c>
      <c r="D134954">
        <v>241927</v>
      </c>
    </row>
    <row r="134955" spans="1:4" x14ac:dyDescent="0.3">
      <c r="A134955">
        <v>82342</v>
      </c>
      <c r="B134955" s="1">
        <v>44334.66119093851</v>
      </c>
      <c r="C134955">
        <v>336182</v>
      </c>
      <c r="D134955">
        <v>230507</v>
      </c>
    </row>
    <row r="134956" spans="1:4" x14ac:dyDescent="0.3">
      <c r="A134956">
        <v>74149</v>
      </c>
      <c r="B134956" s="1">
        <v>44331.662495803706</v>
      </c>
      <c r="C134956">
        <v>336216</v>
      </c>
      <c r="D134956">
        <v>389689</v>
      </c>
    </row>
    <row r="134957" spans="1:4" x14ac:dyDescent="0.3">
      <c r="A134957">
        <v>83490</v>
      </c>
      <c r="B134957" s="1">
        <v>44334.896223300973</v>
      </c>
      <c r="C134957">
        <v>336216</v>
      </c>
      <c r="D134957">
        <v>396715</v>
      </c>
    </row>
    <row r="134958" spans="1:4" x14ac:dyDescent="0.3">
      <c r="A134958">
        <v>96707</v>
      </c>
      <c r="B134958" s="1">
        <v>44339.073030793174</v>
      </c>
      <c r="C134958">
        <v>336216</v>
      </c>
      <c r="D134958">
        <v>63666</v>
      </c>
    </row>
    <row r="134959" spans="1:4" x14ac:dyDescent="0.3">
      <c r="A134959">
        <v>140543</v>
      </c>
      <c r="B134959" s="1">
        <v>44352.301126133003</v>
      </c>
      <c r="C134959">
        <v>336216</v>
      </c>
      <c r="D134959">
        <v>230778</v>
      </c>
    </row>
    <row r="134960" spans="1:4" x14ac:dyDescent="0.3">
      <c r="A134960">
        <v>221440</v>
      </c>
      <c r="B134960" s="1">
        <v>44374.781336569577</v>
      </c>
      <c r="C134960">
        <v>336216</v>
      </c>
      <c r="D134960">
        <v>347008</v>
      </c>
    </row>
    <row r="134961" spans="1:4" x14ac:dyDescent="0.3">
      <c r="A134961">
        <v>255187</v>
      </c>
      <c r="B134961" s="1">
        <v>44385.652000000002</v>
      </c>
      <c r="C134961">
        <v>336216</v>
      </c>
      <c r="D134961">
        <v>388561</v>
      </c>
    </row>
    <row r="134962" spans="1:4" x14ac:dyDescent="0.3">
      <c r="A134962">
        <v>173059</v>
      </c>
      <c r="B134962" s="1">
        <v>44361.021627831717</v>
      </c>
      <c r="C134962">
        <v>336240</v>
      </c>
      <c r="D134962">
        <v>387595</v>
      </c>
    </row>
    <row r="134963" spans="1:4" x14ac:dyDescent="0.3">
      <c r="A134963">
        <v>178007</v>
      </c>
      <c r="B134963" s="1">
        <v>44363.039427184463</v>
      </c>
      <c r="C134963">
        <v>336240</v>
      </c>
      <c r="D134963">
        <v>411922</v>
      </c>
    </row>
    <row r="134964" spans="1:4" x14ac:dyDescent="0.3">
      <c r="A134964">
        <v>182922</v>
      </c>
      <c r="B134964" s="1">
        <v>44364.846870550158</v>
      </c>
      <c r="C134964">
        <v>336240</v>
      </c>
      <c r="D134964">
        <v>95288</v>
      </c>
    </row>
    <row r="134965" spans="1:4" x14ac:dyDescent="0.3">
      <c r="A134965">
        <v>205773</v>
      </c>
      <c r="B134965" s="1">
        <v>44370.835543689318</v>
      </c>
      <c r="C134965">
        <v>336240</v>
      </c>
      <c r="D134965">
        <v>351192</v>
      </c>
    </row>
    <row r="134966" spans="1:4" x14ac:dyDescent="0.3">
      <c r="A134966">
        <v>217538</v>
      </c>
      <c r="B134966" s="1">
        <v>44373.874378640779</v>
      </c>
      <c r="C134966">
        <v>336240</v>
      </c>
      <c r="D134966">
        <v>250679</v>
      </c>
    </row>
    <row r="134967" spans="1:4" x14ac:dyDescent="0.3">
      <c r="A134967">
        <v>219142</v>
      </c>
      <c r="B134967" s="1">
        <v>44374.306161687062</v>
      </c>
      <c r="C134967">
        <v>336240</v>
      </c>
      <c r="D134967">
        <v>158978</v>
      </c>
    </row>
    <row r="134968" spans="1:4" x14ac:dyDescent="0.3">
      <c r="A134968">
        <v>302977</v>
      </c>
      <c r="B134968" s="1">
        <v>44399.64136893204</v>
      </c>
      <c r="C134968">
        <v>336240</v>
      </c>
      <c r="D134968">
        <v>175663</v>
      </c>
    </row>
    <row r="134969" spans="1:4" x14ac:dyDescent="0.3">
      <c r="A134969">
        <v>313327</v>
      </c>
      <c r="B134969" s="1">
        <v>44402.081484420298</v>
      </c>
      <c r="C134969">
        <v>336240</v>
      </c>
      <c r="D134969">
        <v>439981</v>
      </c>
    </row>
    <row r="134970" spans="1:4" x14ac:dyDescent="0.3">
      <c r="A134970">
        <v>326257</v>
      </c>
      <c r="B134970" s="1">
        <v>44406.063699029124</v>
      </c>
      <c r="C134970">
        <v>336240</v>
      </c>
      <c r="D134970">
        <v>4199</v>
      </c>
    </row>
    <row r="134971" spans="1:4" x14ac:dyDescent="0.3">
      <c r="A134971">
        <v>121633</v>
      </c>
      <c r="B134971" s="1">
        <v>44346.304849391156</v>
      </c>
      <c r="C134971">
        <v>336308</v>
      </c>
      <c r="D134971">
        <v>192331</v>
      </c>
    </row>
    <row r="134972" spans="1:4" x14ac:dyDescent="0.3">
      <c r="A134972">
        <v>149430</v>
      </c>
      <c r="B134972" s="1">
        <v>44354.761110032363</v>
      </c>
      <c r="C134972">
        <v>336308</v>
      </c>
      <c r="D134972">
        <v>26829</v>
      </c>
    </row>
    <row r="134973" spans="1:4" x14ac:dyDescent="0.3">
      <c r="A134973">
        <v>169131</v>
      </c>
      <c r="B134973" s="1">
        <v>44360.334818567462</v>
      </c>
      <c r="C134973">
        <v>336308</v>
      </c>
      <c r="D134973">
        <v>109473</v>
      </c>
    </row>
    <row r="134974" spans="1:4" x14ac:dyDescent="0.3">
      <c r="A134974">
        <v>192872</v>
      </c>
      <c r="B134974" s="1">
        <v>44366.981322672204</v>
      </c>
      <c r="C134974">
        <v>336308</v>
      </c>
      <c r="D134974">
        <v>411922</v>
      </c>
    </row>
    <row r="134975" spans="1:4" x14ac:dyDescent="0.3">
      <c r="A134975">
        <v>199002</v>
      </c>
      <c r="B134975" s="1">
        <v>44368.743310679616</v>
      </c>
      <c r="C134975">
        <v>336308</v>
      </c>
      <c r="D134975">
        <v>351192</v>
      </c>
    </row>
    <row r="134976" spans="1:4" x14ac:dyDescent="0.3">
      <c r="A134976">
        <v>200030</v>
      </c>
      <c r="B134976" s="1">
        <v>44368.943957928808</v>
      </c>
      <c r="C134976">
        <v>336308</v>
      </c>
      <c r="D134976">
        <v>241927</v>
      </c>
    </row>
    <row r="134977" spans="1:4" x14ac:dyDescent="0.3">
      <c r="A134977">
        <v>117999</v>
      </c>
      <c r="B134977" s="1">
        <v>44345.63570550162</v>
      </c>
      <c r="C134977">
        <v>336343</v>
      </c>
      <c r="D134977">
        <v>381434</v>
      </c>
    </row>
    <row r="134978" spans="1:4" x14ac:dyDescent="0.3">
      <c r="A134978">
        <v>124827</v>
      </c>
      <c r="B134978" s="1">
        <v>44346.871951456313</v>
      </c>
      <c r="C134978">
        <v>336343</v>
      </c>
      <c r="D134978">
        <v>31749</v>
      </c>
    </row>
    <row r="134979" spans="1:4" x14ac:dyDescent="0.3">
      <c r="A134979">
        <v>201570</v>
      </c>
      <c r="B134979" s="1">
        <v>44369.643796116507</v>
      </c>
      <c r="C134979">
        <v>336343</v>
      </c>
      <c r="D134979">
        <v>249086</v>
      </c>
    </row>
    <row r="134980" spans="1:4" x14ac:dyDescent="0.3">
      <c r="A134980">
        <v>335024</v>
      </c>
      <c r="B134980" s="1">
        <v>44408.618715210359</v>
      </c>
      <c r="C134980">
        <v>336371</v>
      </c>
      <c r="D134980">
        <v>364695</v>
      </c>
    </row>
    <row r="134981" spans="1:4" x14ac:dyDescent="0.3">
      <c r="A134981">
        <v>360626</v>
      </c>
      <c r="B134981" s="1">
        <v>44415.727129449842</v>
      </c>
      <c r="C134981">
        <v>336371</v>
      </c>
      <c r="D134981">
        <v>68023</v>
      </c>
    </row>
    <row r="134982" spans="1:4" x14ac:dyDescent="0.3">
      <c r="A134982">
        <v>392840</v>
      </c>
      <c r="B134982" s="1">
        <v>44425.730365695796</v>
      </c>
      <c r="C134982">
        <v>336371</v>
      </c>
      <c r="D134982">
        <v>411922</v>
      </c>
    </row>
    <row r="134983" spans="1:4" x14ac:dyDescent="0.3">
      <c r="A134983">
        <v>396081</v>
      </c>
      <c r="B134983" s="1">
        <v>44426.871142394826</v>
      </c>
      <c r="C134983">
        <v>336371</v>
      </c>
      <c r="D134983">
        <v>445697</v>
      </c>
    </row>
    <row r="134984" spans="1:4" x14ac:dyDescent="0.3">
      <c r="A134984">
        <v>281145</v>
      </c>
      <c r="B134984" s="1">
        <v>44392.935462783171</v>
      </c>
      <c r="C134984">
        <v>336396</v>
      </c>
      <c r="D134984">
        <v>20216</v>
      </c>
    </row>
    <row r="134985" spans="1:4" x14ac:dyDescent="0.3">
      <c r="A134985">
        <v>308147</v>
      </c>
      <c r="B134985" s="1">
        <v>44400.924135922331</v>
      </c>
      <c r="C134985">
        <v>336396</v>
      </c>
      <c r="D134985">
        <v>118549</v>
      </c>
    </row>
    <row r="134986" spans="1:4" x14ac:dyDescent="0.3">
      <c r="A134986">
        <v>335974</v>
      </c>
      <c r="B134986" s="1">
        <v>44408.726724919092</v>
      </c>
      <c r="C134986">
        <v>336396</v>
      </c>
      <c r="D134986">
        <v>401945</v>
      </c>
    </row>
    <row r="134987" spans="1:4" x14ac:dyDescent="0.3">
      <c r="A134987">
        <v>7896</v>
      </c>
      <c r="B134987" s="1">
        <v>44297.845656957928</v>
      </c>
      <c r="C134987">
        <v>336460</v>
      </c>
      <c r="D134987">
        <v>104958</v>
      </c>
    </row>
    <row r="134988" spans="1:4" x14ac:dyDescent="0.3">
      <c r="A134988">
        <v>18845</v>
      </c>
      <c r="B134988" s="1">
        <v>44307.879637540449</v>
      </c>
      <c r="C134988">
        <v>336460</v>
      </c>
      <c r="D134988">
        <v>5151</v>
      </c>
    </row>
    <row r="134989" spans="1:4" x14ac:dyDescent="0.3">
      <c r="A134989">
        <v>23384</v>
      </c>
      <c r="B134989" s="1">
        <v>44310.558153019803</v>
      </c>
      <c r="C134989">
        <v>336515</v>
      </c>
      <c r="D134989">
        <v>413922</v>
      </c>
    </row>
    <row r="134990" spans="1:4" x14ac:dyDescent="0.3">
      <c r="A134990">
        <v>49553</v>
      </c>
      <c r="B134990" s="1">
        <v>44321.949216828478</v>
      </c>
      <c r="C134990">
        <v>336515</v>
      </c>
      <c r="D134990">
        <v>389985</v>
      </c>
    </row>
    <row r="134991" spans="1:4" x14ac:dyDescent="0.3">
      <c r="A134991">
        <v>58680</v>
      </c>
      <c r="B134991" s="1">
        <v>44325.664427184463</v>
      </c>
      <c r="C134991">
        <v>336515</v>
      </c>
      <c r="D134991">
        <v>222412</v>
      </c>
    </row>
    <row r="134992" spans="1:4" x14ac:dyDescent="0.3">
      <c r="A134992">
        <v>60742</v>
      </c>
      <c r="B134992" s="1">
        <v>44326.578666666661</v>
      </c>
      <c r="C134992">
        <v>336515</v>
      </c>
      <c r="D134992">
        <v>351192</v>
      </c>
    </row>
    <row r="134993" spans="1:4" x14ac:dyDescent="0.3">
      <c r="A134993">
        <v>70653</v>
      </c>
      <c r="B134993" s="1">
        <v>44330.711352750805</v>
      </c>
      <c r="C134993">
        <v>336515</v>
      </c>
      <c r="D134993">
        <v>396575</v>
      </c>
    </row>
    <row r="134994" spans="1:4" x14ac:dyDescent="0.3">
      <c r="A134994">
        <v>136494</v>
      </c>
      <c r="B134994" s="1">
        <v>44351.471870550158</v>
      </c>
      <c r="C134994">
        <v>336515</v>
      </c>
      <c r="D134994">
        <v>137899</v>
      </c>
    </row>
    <row r="134995" spans="1:4" x14ac:dyDescent="0.3">
      <c r="A134995">
        <v>141534</v>
      </c>
      <c r="B134995" s="1">
        <v>44352.577048543688</v>
      </c>
      <c r="C134995">
        <v>336515</v>
      </c>
      <c r="D134995">
        <v>74456</v>
      </c>
    </row>
    <row r="134996" spans="1:4" x14ac:dyDescent="0.3">
      <c r="A134996">
        <v>143727</v>
      </c>
      <c r="B134996" s="1">
        <v>44352.936271844657</v>
      </c>
      <c r="C134996">
        <v>336515</v>
      </c>
      <c r="D134996">
        <v>343491</v>
      </c>
    </row>
    <row r="134997" spans="1:4" x14ac:dyDescent="0.3">
      <c r="A134997">
        <v>259343</v>
      </c>
      <c r="B134997" s="1">
        <v>44386.772841423946</v>
      </c>
      <c r="C134997">
        <v>336515</v>
      </c>
      <c r="D134997">
        <v>230507</v>
      </c>
    </row>
    <row r="134998" spans="1:4" x14ac:dyDescent="0.3">
      <c r="A134998">
        <v>281108</v>
      </c>
      <c r="B134998" s="1">
        <v>44392.924944983817</v>
      </c>
      <c r="C134998">
        <v>336515</v>
      </c>
      <c r="D134998">
        <v>21760</v>
      </c>
    </row>
    <row r="134999" spans="1:4" x14ac:dyDescent="0.3">
      <c r="A134999">
        <v>367249</v>
      </c>
      <c r="B134999" s="1">
        <v>44417.591666666667</v>
      </c>
      <c r="C134999">
        <v>336515</v>
      </c>
      <c r="D134999">
        <v>304722</v>
      </c>
    </row>
    <row r="135000" spans="1:4" x14ac:dyDescent="0.3">
      <c r="A135000">
        <v>379292</v>
      </c>
      <c r="B135000" s="1">
        <v>44421.753423948219</v>
      </c>
      <c r="C135000">
        <v>336515</v>
      </c>
      <c r="D135000">
        <v>158978</v>
      </c>
    </row>
    <row r="135001" spans="1:4" x14ac:dyDescent="0.3">
      <c r="A135001">
        <v>390043</v>
      </c>
      <c r="B135001" s="1">
        <v>44424.625592233009</v>
      </c>
      <c r="C135001">
        <v>336515</v>
      </c>
      <c r="D135001">
        <v>327968</v>
      </c>
    </row>
    <row r="135002" spans="1:4" x14ac:dyDescent="0.3">
      <c r="A135002">
        <v>403386</v>
      </c>
      <c r="B135002" s="1">
        <v>44429.13928647725</v>
      </c>
      <c r="C135002">
        <v>336515</v>
      </c>
      <c r="D135002">
        <v>182984</v>
      </c>
    </row>
    <row r="135003" spans="1:4" x14ac:dyDescent="0.3">
      <c r="A135003">
        <v>195552</v>
      </c>
      <c r="B135003" s="1">
        <v>44367.722666666661</v>
      </c>
      <c r="C135003">
        <v>336527</v>
      </c>
      <c r="D135003">
        <v>473327</v>
      </c>
    </row>
    <row r="135004" spans="1:4" x14ac:dyDescent="0.3">
      <c r="A135004">
        <v>206853</v>
      </c>
      <c r="B135004" s="1">
        <v>44371.459666666662</v>
      </c>
      <c r="C135004">
        <v>336527</v>
      </c>
      <c r="D135004">
        <v>157591</v>
      </c>
    </row>
    <row r="135005" spans="1:4" x14ac:dyDescent="0.3">
      <c r="A135005">
        <v>101080</v>
      </c>
      <c r="B135005" s="1">
        <v>44340.54468608414</v>
      </c>
      <c r="C135005">
        <v>336559</v>
      </c>
      <c r="D135005">
        <v>411922</v>
      </c>
    </row>
    <row r="135006" spans="1:4" x14ac:dyDescent="0.3">
      <c r="A135006">
        <v>132459</v>
      </c>
      <c r="B135006" s="1">
        <v>44349.845656957928</v>
      </c>
      <c r="C135006">
        <v>336559</v>
      </c>
      <c r="D135006">
        <v>226626</v>
      </c>
    </row>
    <row r="135007" spans="1:4" x14ac:dyDescent="0.3">
      <c r="A135007">
        <v>150844</v>
      </c>
      <c r="B135007" s="1">
        <v>44355.463779935271</v>
      </c>
      <c r="C135007">
        <v>336559</v>
      </c>
      <c r="D135007">
        <v>439981</v>
      </c>
    </row>
    <row r="135008" spans="1:4" x14ac:dyDescent="0.3">
      <c r="A135008">
        <v>170761</v>
      </c>
      <c r="B135008" s="1">
        <v>44360.633682847896</v>
      </c>
      <c r="C135008">
        <v>336559</v>
      </c>
      <c r="D135008">
        <v>250679</v>
      </c>
    </row>
    <row r="135009" spans="1:4" x14ac:dyDescent="0.3">
      <c r="A135009">
        <v>185622</v>
      </c>
      <c r="B135009" s="1">
        <v>44365.664427184463</v>
      </c>
      <c r="C135009">
        <v>336559</v>
      </c>
      <c r="D135009">
        <v>86587</v>
      </c>
    </row>
    <row r="135010" spans="1:4" x14ac:dyDescent="0.3">
      <c r="A135010">
        <v>188848</v>
      </c>
      <c r="B135010" s="1">
        <v>44366.25415814692</v>
      </c>
      <c r="C135010">
        <v>336559</v>
      </c>
      <c r="D135010">
        <v>347008</v>
      </c>
    </row>
    <row r="135011" spans="1:4" x14ac:dyDescent="0.3">
      <c r="A135011">
        <v>192641</v>
      </c>
      <c r="B135011" s="1">
        <v>44366.938352610858</v>
      </c>
      <c r="C135011">
        <v>336559</v>
      </c>
      <c r="D135011">
        <v>104958</v>
      </c>
    </row>
    <row r="135012" spans="1:4" x14ac:dyDescent="0.3">
      <c r="A135012">
        <v>222125</v>
      </c>
      <c r="B135012" s="1">
        <v>44374.86776329844</v>
      </c>
      <c r="C135012">
        <v>336559</v>
      </c>
      <c r="D135012">
        <v>305608</v>
      </c>
    </row>
    <row r="135013" spans="1:4" x14ac:dyDescent="0.3">
      <c r="A135013">
        <v>77711</v>
      </c>
      <c r="B135013" s="1">
        <v>44332.661</v>
      </c>
      <c r="C135013">
        <v>336573</v>
      </c>
      <c r="D135013">
        <v>118549</v>
      </c>
    </row>
    <row r="135014" spans="1:4" x14ac:dyDescent="0.3">
      <c r="A135014">
        <v>119765</v>
      </c>
      <c r="B135014" s="1">
        <v>44345.823812297735</v>
      </c>
      <c r="C135014">
        <v>336573</v>
      </c>
      <c r="D135014">
        <v>187427</v>
      </c>
    </row>
    <row r="135015" spans="1:4" x14ac:dyDescent="0.3">
      <c r="A135015">
        <v>151232</v>
      </c>
      <c r="B135015" s="1">
        <v>44355.584999999999</v>
      </c>
      <c r="C135015">
        <v>336573</v>
      </c>
      <c r="D135015">
        <v>449373</v>
      </c>
    </row>
    <row r="135016" spans="1:4" x14ac:dyDescent="0.3">
      <c r="A135016">
        <v>161707</v>
      </c>
      <c r="B135016" s="1">
        <v>44358.754233009706</v>
      </c>
      <c r="C135016">
        <v>336573</v>
      </c>
      <c r="D135016">
        <v>250679</v>
      </c>
    </row>
    <row r="135017" spans="1:4" x14ac:dyDescent="0.3">
      <c r="A135017">
        <v>177265</v>
      </c>
      <c r="B135017" s="1">
        <v>44362.780122977347</v>
      </c>
      <c r="C135017">
        <v>336573</v>
      </c>
      <c r="D135017">
        <v>406793</v>
      </c>
    </row>
    <row r="135018" spans="1:4" x14ac:dyDescent="0.3">
      <c r="A135018">
        <v>220870</v>
      </c>
      <c r="B135018" s="1">
        <v>44374.686271844657</v>
      </c>
      <c r="C135018">
        <v>336573</v>
      </c>
      <c r="D135018">
        <v>60239</v>
      </c>
    </row>
    <row r="135019" spans="1:4" x14ac:dyDescent="0.3">
      <c r="A135019">
        <v>232458</v>
      </c>
      <c r="B135019" s="1">
        <v>44378.112999999998</v>
      </c>
      <c r="C135019">
        <v>336573</v>
      </c>
      <c r="D135019">
        <v>258219</v>
      </c>
    </row>
    <row r="135020" spans="1:4" x14ac:dyDescent="0.3">
      <c r="A135020">
        <v>249279</v>
      </c>
      <c r="B135020" s="1">
        <v>44382.91119093851</v>
      </c>
      <c r="C135020">
        <v>336573</v>
      </c>
      <c r="D135020">
        <v>370223</v>
      </c>
    </row>
    <row r="135021" spans="1:4" x14ac:dyDescent="0.3">
      <c r="A135021">
        <v>271245</v>
      </c>
      <c r="B135021" s="1">
        <v>44389.684653721684</v>
      </c>
      <c r="C135021">
        <v>336573</v>
      </c>
      <c r="D135021">
        <v>88863</v>
      </c>
    </row>
    <row r="135022" spans="1:4" x14ac:dyDescent="0.3">
      <c r="A135022">
        <v>304387</v>
      </c>
      <c r="B135022" s="1">
        <v>44399.930608414237</v>
      </c>
      <c r="C135022">
        <v>336573</v>
      </c>
      <c r="D135022">
        <v>310414</v>
      </c>
    </row>
    <row r="135023" spans="1:4" x14ac:dyDescent="0.3">
      <c r="A135023">
        <v>306063</v>
      </c>
      <c r="B135023" s="1">
        <v>44400.615074433656</v>
      </c>
      <c r="C135023">
        <v>336573</v>
      </c>
      <c r="D135023">
        <v>230507</v>
      </c>
    </row>
    <row r="135024" spans="1:4" x14ac:dyDescent="0.3">
      <c r="A135024">
        <v>308001</v>
      </c>
      <c r="B135024" s="1">
        <v>44400.89824595469</v>
      </c>
      <c r="C135024">
        <v>336573</v>
      </c>
      <c r="D135024">
        <v>160718</v>
      </c>
    </row>
    <row r="135025" spans="1:4" x14ac:dyDescent="0.3">
      <c r="A135025">
        <v>385747</v>
      </c>
      <c r="B135025" s="1">
        <v>44423.163274025697</v>
      </c>
      <c r="C135025">
        <v>336573</v>
      </c>
      <c r="D135025">
        <v>470762</v>
      </c>
    </row>
    <row r="135026" spans="1:4" x14ac:dyDescent="0.3">
      <c r="A135026">
        <v>394654</v>
      </c>
      <c r="B135026" s="1">
        <v>44426.547113268607</v>
      </c>
      <c r="C135026">
        <v>336573</v>
      </c>
      <c r="D135026">
        <v>182984</v>
      </c>
    </row>
    <row r="135027" spans="1:4" x14ac:dyDescent="0.3">
      <c r="A135027">
        <v>417910</v>
      </c>
      <c r="B135027" s="1">
        <v>44433.819000000003</v>
      </c>
      <c r="C135027">
        <v>336573</v>
      </c>
      <c r="D135027">
        <v>64949</v>
      </c>
    </row>
    <row r="135028" spans="1:4" x14ac:dyDescent="0.3">
      <c r="A135028">
        <v>129451</v>
      </c>
      <c r="B135028" s="1">
        <v>44348.686999999998</v>
      </c>
      <c r="C135028">
        <v>336580</v>
      </c>
      <c r="D135028">
        <v>304128</v>
      </c>
    </row>
    <row r="135029" spans="1:4" x14ac:dyDescent="0.3">
      <c r="A135029">
        <v>139594</v>
      </c>
      <c r="B135029" s="1">
        <v>44351.940317152104</v>
      </c>
      <c r="C135029">
        <v>336580</v>
      </c>
      <c r="D135029">
        <v>35968</v>
      </c>
    </row>
    <row r="135030" spans="1:4" x14ac:dyDescent="0.3">
      <c r="A135030">
        <v>152281</v>
      </c>
      <c r="B135030" s="1">
        <v>44355.77203236246</v>
      </c>
      <c r="C135030">
        <v>336580</v>
      </c>
      <c r="D135030">
        <v>351192</v>
      </c>
    </row>
    <row r="135031" spans="1:4" x14ac:dyDescent="0.3">
      <c r="A135031">
        <v>164272</v>
      </c>
      <c r="B135031" s="1">
        <v>44359.34583574938</v>
      </c>
      <c r="C135031">
        <v>336580</v>
      </c>
      <c r="D135031">
        <v>182191</v>
      </c>
    </row>
    <row r="135032" spans="1:4" x14ac:dyDescent="0.3">
      <c r="A135032">
        <v>165582</v>
      </c>
      <c r="B135032" s="1">
        <v>44359.63287378641</v>
      </c>
      <c r="C135032">
        <v>336580</v>
      </c>
      <c r="D135032">
        <v>21407</v>
      </c>
    </row>
    <row r="135033" spans="1:4" x14ac:dyDescent="0.3">
      <c r="A135033">
        <v>182501</v>
      </c>
      <c r="B135033" s="1">
        <v>44364.77203236246</v>
      </c>
      <c r="C135033">
        <v>336580</v>
      </c>
      <c r="D135033">
        <v>317329</v>
      </c>
    </row>
    <row r="135034" spans="1:4" x14ac:dyDescent="0.3">
      <c r="A135034">
        <v>199419</v>
      </c>
      <c r="B135034" s="1">
        <v>44368.818957928801</v>
      </c>
      <c r="C135034">
        <v>336580</v>
      </c>
      <c r="D135034">
        <v>16360</v>
      </c>
    </row>
    <row r="135035" spans="1:4" x14ac:dyDescent="0.3">
      <c r="A135035">
        <v>115815</v>
      </c>
      <c r="B135035" s="1">
        <v>44345.094038834948</v>
      </c>
      <c r="C135035">
        <v>336581</v>
      </c>
      <c r="D135035">
        <v>394819</v>
      </c>
    </row>
    <row r="135036" spans="1:4" x14ac:dyDescent="0.3">
      <c r="A135036">
        <v>135729</v>
      </c>
      <c r="B135036" s="1">
        <v>44350.938699029124</v>
      </c>
      <c r="C135036">
        <v>336581</v>
      </c>
      <c r="D135036">
        <v>145779</v>
      </c>
    </row>
    <row r="135037" spans="1:4" x14ac:dyDescent="0.3">
      <c r="A135037">
        <v>187862</v>
      </c>
      <c r="B135037" s="1">
        <v>44365.928990291264</v>
      </c>
      <c r="C135037">
        <v>336581</v>
      </c>
      <c r="D135037">
        <v>158978</v>
      </c>
    </row>
    <row r="135038" spans="1:4" x14ac:dyDescent="0.3">
      <c r="A135038">
        <v>192340</v>
      </c>
      <c r="B135038" s="1">
        <v>44366.885300970876</v>
      </c>
      <c r="C135038">
        <v>336581</v>
      </c>
      <c r="D135038">
        <v>104958</v>
      </c>
    </row>
    <row r="135039" spans="1:4" x14ac:dyDescent="0.3">
      <c r="A135039">
        <v>104780</v>
      </c>
      <c r="B135039" s="1">
        <v>44341.823003236241</v>
      </c>
      <c r="C135039">
        <v>336583</v>
      </c>
      <c r="D135039">
        <v>250679</v>
      </c>
    </row>
    <row r="135040" spans="1:4" x14ac:dyDescent="0.3">
      <c r="A135040">
        <v>116013</v>
      </c>
      <c r="B135040" s="1">
        <v>44345.176244392227</v>
      </c>
      <c r="C135040">
        <v>336583</v>
      </c>
      <c r="D135040">
        <v>436070</v>
      </c>
    </row>
    <row r="135041" spans="1:4" x14ac:dyDescent="0.3">
      <c r="A135041">
        <v>162609</v>
      </c>
      <c r="B135041" s="1">
        <v>44358.871546925562</v>
      </c>
      <c r="C135041">
        <v>336583</v>
      </c>
      <c r="D135041">
        <v>153893</v>
      </c>
    </row>
    <row r="135042" spans="1:4" x14ac:dyDescent="0.3">
      <c r="A135042">
        <v>189993</v>
      </c>
      <c r="B135042" s="1">
        <v>44366.590685750911</v>
      </c>
      <c r="C135042">
        <v>336583</v>
      </c>
      <c r="D135042">
        <v>411922</v>
      </c>
    </row>
    <row r="135043" spans="1:4" x14ac:dyDescent="0.3">
      <c r="A135043">
        <v>233489</v>
      </c>
      <c r="B135043" s="1">
        <v>44378.729152103559</v>
      </c>
      <c r="C135043">
        <v>336583</v>
      </c>
      <c r="D135043">
        <v>250017</v>
      </c>
    </row>
    <row r="135044" spans="1:4" x14ac:dyDescent="0.3">
      <c r="A135044">
        <v>240759</v>
      </c>
      <c r="B135044" s="1">
        <v>44380.653920102544</v>
      </c>
      <c r="C135044">
        <v>336583</v>
      </c>
      <c r="D135044">
        <v>188971</v>
      </c>
    </row>
    <row r="135045" spans="1:4" x14ac:dyDescent="0.3">
      <c r="A135045">
        <v>309227</v>
      </c>
      <c r="B135045" s="1">
        <v>44401.296243171484</v>
      </c>
      <c r="C135045">
        <v>336583</v>
      </c>
      <c r="D135045">
        <v>327968</v>
      </c>
    </row>
    <row r="135046" spans="1:4" x14ac:dyDescent="0.3">
      <c r="A135046">
        <v>7758</v>
      </c>
      <c r="B135046" s="1">
        <v>44297.708116504851</v>
      </c>
      <c r="C135046">
        <v>336623</v>
      </c>
      <c r="D135046">
        <v>204394</v>
      </c>
    </row>
    <row r="135047" spans="1:4" x14ac:dyDescent="0.3">
      <c r="A135047">
        <v>10362</v>
      </c>
      <c r="B135047" s="1">
        <v>44301.52041423948</v>
      </c>
      <c r="C135047">
        <v>336623</v>
      </c>
      <c r="D135047">
        <v>304128</v>
      </c>
    </row>
    <row r="135048" spans="1:4" x14ac:dyDescent="0.3">
      <c r="A135048">
        <v>20961</v>
      </c>
      <c r="B135048" s="1">
        <v>44309.596466019415</v>
      </c>
      <c r="C135048">
        <v>336623</v>
      </c>
      <c r="D135048">
        <v>470762</v>
      </c>
    </row>
    <row r="135049" spans="1:4" x14ac:dyDescent="0.3">
      <c r="A135049">
        <v>26325</v>
      </c>
      <c r="B135049" s="1">
        <v>44311.528504854366</v>
      </c>
      <c r="C135049">
        <v>336623</v>
      </c>
      <c r="D135049">
        <v>73591</v>
      </c>
    </row>
    <row r="135050" spans="1:4" x14ac:dyDescent="0.3">
      <c r="A135050">
        <v>29670</v>
      </c>
      <c r="B135050" s="1">
        <v>44313.434653721684</v>
      </c>
      <c r="C135050">
        <v>336623</v>
      </c>
      <c r="D135050">
        <v>153893</v>
      </c>
    </row>
    <row r="135051" spans="1:4" x14ac:dyDescent="0.3">
      <c r="A135051">
        <v>33423</v>
      </c>
      <c r="B135051" s="1">
        <v>44315.602938511329</v>
      </c>
      <c r="C135051">
        <v>336623</v>
      </c>
      <c r="D135051">
        <v>411922</v>
      </c>
    </row>
    <row r="135052" spans="1:4" x14ac:dyDescent="0.3">
      <c r="A135052">
        <v>58181</v>
      </c>
      <c r="B135052" s="1">
        <v>44325.562485436894</v>
      </c>
      <c r="C135052">
        <v>336623</v>
      </c>
      <c r="D135052">
        <v>51713</v>
      </c>
    </row>
    <row r="135053" spans="1:4" x14ac:dyDescent="0.3">
      <c r="A135053">
        <v>67240</v>
      </c>
      <c r="B135053" s="1">
        <v>44329.481579288025</v>
      </c>
      <c r="C135053">
        <v>336623</v>
      </c>
      <c r="D135053">
        <v>341333</v>
      </c>
    </row>
    <row r="135054" spans="1:4" x14ac:dyDescent="0.3">
      <c r="A135054">
        <v>93734</v>
      </c>
      <c r="B135054" s="1">
        <v>44338.491288025893</v>
      </c>
      <c r="C135054">
        <v>336623</v>
      </c>
      <c r="D135054">
        <v>183041</v>
      </c>
    </row>
    <row r="135055" spans="1:4" x14ac:dyDescent="0.3">
      <c r="A135055">
        <v>97883</v>
      </c>
      <c r="B135055" s="1">
        <v>44339.562485436894</v>
      </c>
      <c r="C135055">
        <v>336623</v>
      </c>
      <c r="D135055">
        <v>18620</v>
      </c>
    </row>
    <row r="135056" spans="1:4" x14ac:dyDescent="0.3">
      <c r="A135056">
        <v>314806</v>
      </c>
      <c r="B135056" s="1">
        <v>44402.634896440133</v>
      </c>
      <c r="C135056">
        <v>336634</v>
      </c>
      <c r="D135056">
        <v>158978</v>
      </c>
    </row>
    <row r="135057" spans="1:4" x14ac:dyDescent="0.3">
      <c r="A135057">
        <v>331623</v>
      </c>
      <c r="B135057" s="1">
        <v>44407.822598705505</v>
      </c>
      <c r="C135057">
        <v>336634</v>
      </c>
      <c r="D135057">
        <v>75211</v>
      </c>
    </row>
    <row r="135058" spans="1:4" x14ac:dyDescent="0.3">
      <c r="A135058">
        <v>374241</v>
      </c>
      <c r="B135058" s="1">
        <v>44419.854961165052</v>
      </c>
      <c r="C135058">
        <v>336634</v>
      </c>
      <c r="D135058">
        <v>5151</v>
      </c>
    </row>
    <row r="135059" spans="1:4" x14ac:dyDescent="0.3">
      <c r="A135059">
        <v>377011</v>
      </c>
      <c r="B135059" s="1">
        <v>44420.892177993534</v>
      </c>
      <c r="C135059">
        <v>336634</v>
      </c>
      <c r="D135059">
        <v>182191</v>
      </c>
    </row>
    <row r="135060" spans="1:4" x14ac:dyDescent="0.3">
      <c r="A135060">
        <v>386453</v>
      </c>
      <c r="B135060" s="1">
        <v>44423.471724600968</v>
      </c>
      <c r="C135060">
        <v>336634</v>
      </c>
      <c r="D135060">
        <v>411922</v>
      </c>
    </row>
    <row r="135061" spans="1:4" x14ac:dyDescent="0.3">
      <c r="A135061">
        <v>405084</v>
      </c>
      <c r="B135061" s="1">
        <v>44429.639637440108</v>
      </c>
      <c r="C135061">
        <v>336634</v>
      </c>
      <c r="D135061">
        <v>60814</v>
      </c>
    </row>
    <row r="135062" spans="1:4" x14ac:dyDescent="0.3">
      <c r="A135062">
        <v>414708</v>
      </c>
      <c r="B135062" s="1">
        <v>44432.638132686086</v>
      </c>
      <c r="C135062">
        <v>336634</v>
      </c>
      <c r="D135062">
        <v>76405</v>
      </c>
    </row>
    <row r="135063" spans="1:4" x14ac:dyDescent="0.3">
      <c r="A135063">
        <v>4053</v>
      </c>
      <c r="B135063" s="1">
        <v>44288.693148867314</v>
      </c>
      <c r="C135063">
        <v>336684</v>
      </c>
      <c r="D135063">
        <v>16360</v>
      </c>
    </row>
    <row r="135064" spans="1:4" x14ac:dyDescent="0.3">
      <c r="A135064">
        <v>10583</v>
      </c>
      <c r="B135064" s="1">
        <v>44301.681822006474</v>
      </c>
      <c r="C135064">
        <v>336684</v>
      </c>
      <c r="D135064">
        <v>133619</v>
      </c>
    </row>
    <row r="135065" spans="1:4" x14ac:dyDescent="0.3">
      <c r="A135065">
        <v>13919</v>
      </c>
      <c r="B135065" s="1">
        <v>44303.923276467176</v>
      </c>
      <c r="C135065">
        <v>336684</v>
      </c>
      <c r="D135065">
        <v>153893</v>
      </c>
    </row>
    <row r="135066" spans="1:4" x14ac:dyDescent="0.3">
      <c r="A135066">
        <v>64307</v>
      </c>
      <c r="B135066" s="1">
        <v>44327.880851132686</v>
      </c>
      <c r="C135066">
        <v>336684</v>
      </c>
      <c r="D135066">
        <v>351192</v>
      </c>
    </row>
    <row r="135067" spans="1:4" x14ac:dyDescent="0.3">
      <c r="A135067">
        <v>102006</v>
      </c>
      <c r="B135067" s="1">
        <v>44340.701239482201</v>
      </c>
      <c r="C135067">
        <v>336684</v>
      </c>
      <c r="D135067">
        <v>116857</v>
      </c>
    </row>
    <row r="135068" spans="1:4" x14ac:dyDescent="0.3">
      <c r="A135068">
        <v>231549</v>
      </c>
      <c r="B135068" s="1">
        <v>44377.841611650489</v>
      </c>
      <c r="C135068">
        <v>336702</v>
      </c>
      <c r="D135068">
        <v>411922</v>
      </c>
    </row>
    <row r="135069" spans="1:4" x14ac:dyDescent="0.3">
      <c r="A135069">
        <v>245635</v>
      </c>
      <c r="B135069" s="1">
        <v>44381.741288025893</v>
      </c>
      <c r="C135069">
        <v>336702</v>
      </c>
      <c r="D135069">
        <v>233062</v>
      </c>
    </row>
    <row r="135070" spans="1:4" x14ac:dyDescent="0.3">
      <c r="A135070">
        <v>274381</v>
      </c>
      <c r="B135070" s="1">
        <v>44390.715398058252</v>
      </c>
      <c r="C135070">
        <v>336702</v>
      </c>
      <c r="D135070">
        <v>227775</v>
      </c>
    </row>
    <row r="135071" spans="1:4" x14ac:dyDescent="0.3">
      <c r="A135071">
        <v>288014</v>
      </c>
      <c r="B135071" s="1">
        <v>44394.721274452953</v>
      </c>
      <c r="C135071">
        <v>336702</v>
      </c>
      <c r="D135071">
        <v>50825</v>
      </c>
    </row>
    <row r="135072" spans="1:4" x14ac:dyDescent="0.3">
      <c r="A135072">
        <v>331978</v>
      </c>
      <c r="B135072" s="1">
        <v>44407.846466019415</v>
      </c>
      <c r="C135072">
        <v>336702</v>
      </c>
      <c r="D135072">
        <v>230507</v>
      </c>
    </row>
    <row r="135073" spans="1:4" x14ac:dyDescent="0.3">
      <c r="A135073">
        <v>346550</v>
      </c>
      <c r="B135073" s="1">
        <v>44411.686271844657</v>
      </c>
      <c r="C135073">
        <v>336702</v>
      </c>
      <c r="D135073">
        <v>118549</v>
      </c>
    </row>
    <row r="135074" spans="1:4" x14ac:dyDescent="0.3">
      <c r="A135074">
        <v>354454</v>
      </c>
      <c r="B135074" s="1">
        <v>44414.553585760521</v>
      </c>
      <c r="C135074">
        <v>336702</v>
      </c>
      <c r="D135074">
        <v>470762</v>
      </c>
    </row>
    <row r="135075" spans="1:4" x14ac:dyDescent="0.3">
      <c r="A135075">
        <v>369010</v>
      </c>
      <c r="B135075" s="1">
        <v>44417.89986407767</v>
      </c>
      <c r="C135075">
        <v>336702</v>
      </c>
      <c r="D135075">
        <v>351192</v>
      </c>
    </row>
    <row r="135076" spans="1:4" x14ac:dyDescent="0.3">
      <c r="A135076">
        <v>379413</v>
      </c>
      <c r="B135076" s="1">
        <v>44421.77203236246</v>
      </c>
      <c r="C135076">
        <v>336702</v>
      </c>
      <c r="D135076">
        <v>445697</v>
      </c>
    </row>
    <row r="135077" spans="1:4" x14ac:dyDescent="0.3">
      <c r="A135077">
        <v>397671</v>
      </c>
      <c r="B135077" s="1">
        <v>44427.671708737864</v>
      </c>
      <c r="C135077">
        <v>336702</v>
      </c>
      <c r="D135077">
        <v>422610</v>
      </c>
    </row>
    <row r="135078" spans="1:4" x14ac:dyDescent="0.3">
      <c r="A135078">
        <v>399173</v>
      </c>
      <c r="B135078" s="1">
        <v>44428.112000000001</v>
      </c>
      <c r="C135078">
        <v>336702</v>
      </c>
      <c r="D135078">
        <v>12149</v>
      </c>
    </row>
    <row r="135079" spans="1:4" x14ac:dyDescent="0.3">
      <c r="A135079">
        <v>222155</v>
      </c>
      <c r="B135079" s="1">
        <v>44374.871142394826</v>
      </c>
      <c r="C135079">
        <v>336704</v>
      </c>
      <c r="D135079">
        <v>385901</v>
      </c>
    </row>
    <row r="135080" spans="1:4" x14ac:dyDescent="0.3">
      <c r="A135080">
        <v>238985</v>
      </c>
      <c r="B135080" s="1">
        <v>44380.212683492537</v>
      </c>
      <c r="C135080">
        <v>336704</v>
      </c>
      <c r="D135080">
        <v>112334</v>
      </c>
    </row>
    <row r="135081" spans="1:4" x14ac:dyDescent="0.3">
      <c r="A135081">
        <v>292278</v>
      </c>
      <c r="B135081" s="1">
        <v>44395.790236245957</v>
      </c>
      <c r="C135081">
        <v>336704</v>
      </c>
      <c r="D135081">
        <v>344690</v>
      </c>
    </row>
    <row r="135082" spans="1:4" x14ac:dyDescent="0.3">
      <c r="A135082">
        <v>316858</v>
      </c>
      <c r="B135082" s="1">
        <v>44402.893796116507</v>
      </c>
      <c r="C135082">
        <v>336704</v>
      </c>
      <c r="D135082">
        <v>160515</v>
      </c>
    </row>
    <row r="135083" spans="1:4" x14ac:dyDescent="0.3">
      <c r="A135083">
        <v>331685</v>
      </c>
      <c r="B135083" s="1">
        <v>44407.825834951458</v>
      </c>
      <c r="C135083">
        <v>336704</v>
      </c>
      <c r="D135083">
        <v>301401</v>
      </c>
    </row>
    <row r="135084" spans="1:4" x14ac:dyDescent="0.3">
      <c r="A135084">
        <v>341930</v>
      </c>
      <c r="B135084" s="1">
        <v>44409.880851132686</v>
      </c>
      <c r="C135084">
        <v>336704</v>
      </c>
      <c r="D135084">
        <v>317932</v>
      </c>
    </row>
    <row r="135085" spans="1:4" x14ac:dyDescent="0.3">
      <c r="A135085">
        <v>389124</v>
      </c>
      <c r="B135085" s="1">
        <v>44423.997355987056</v>
      </c>
      <c r="C135085">
        <v>336704</v>
      </c>
      <c r="D135085">
        <v>347393</v>
      </c>
    </row>
    <row r="135086" spans="1:4" x14ac:dyDescent="0.3">
      <c r="A135086">
        <v>390271</v>
      </c>
      <c r="B135086" s="1">
        <v>44424.673731391587</v>
      </c>
      <c r="C135086">
        <v>336704</v>
      </c>
      <c r="D135086">
        <v>154228</v>
      </c>
    </row>
    <row r="135087" spans="1:4" x14ac:dyDescent="0.3">
      <c r="A135087">
        <v>393192</v>
      </c>
      <c r="B135087" s="1">
        <v>44425.801563106797</v>
      </c>
      <c r="C135087">
        <v>336704</v>
      </c>
      <c r="D135087">
        <v>186310</v>
      </c>
    </row>
    <row r="135088" spans="1:4" x14ac:dyDescent="0.3">
      <c r="A135088">
        <v>22508</v>
      </c>
      <c r="B135088" s="1">
        <v>44309.990478964406</v>
      </c>
      <c r="C135088">
        <v>336709</v>
      </c>
      <c r="D135088">
        <v>199629</v>
      </c>
    </row>
    <row r="135089" spans="1:4" x14ac:dyDescent="0.3">
      <c r="A135089">
        <v>26248</v>
      </c>
      <c r="B135089" s="1">
        <v>44311.500595110934</v>
      </c>
      <c r="C135089">
        <v>336709</v>
      </c>
      <c r="D135089">
        <v>411922</v>
      </c>
    </row>
    <row r="135090" spans="1:4" x14ac:dyDescent="0.3">
      <c r="A135090">
        <v>34975</v>
      </c>
      <c r="B135090" s="1">
        <v>44316.082711974115</v>
      </c>
      <c r="C135090">
        <v>336709</v>
      </c>
      <c r="D135090">
        <v>21760</v>
      </c>
    </row>
    <row r="135091" spans="1:4" x14ac:dyDescent="0.3">
      <c r="A135091">
        <v>51380</v>
      </c>
      <c r="B135091" s="1">
        <v>44322.971061488679</v>
      </c>
      <c r="C135091">
        <v>336709</v>
      </c>
      <c r="D135091">
        <v>158978</v>
      </c>
    </row>
    <row r="135092" spans="1:4" x14ac:dyDescent="0.3">
      <c r="A135092">
        <v>120906</v>
      </c>
      <c r="B135092" s="1">
        <v>44346.048731391587</v>
      </c>
      <c r="C135092">
        <v>336709</v>
      </c>
      <c r="D135092">
        <v>116857</v>
      </c>
    </row>
    <row r="135093" spans="1:4" x14ac:dyDescent="0.3">
      <c r="A135093">
        <v>163263</v>
      </c>
      <c r="B135093" s="1">
        <v>44358.971061488679</v>
      </c>
      <c r="C135093">
        <v>336709</v>
      </c>
      <c r="D135093">
        <v>198995</v>
      </c>
    </row>
    <row r="135094" spans="1:4" x14ac:dyDescent="0.3">
      <c r="A135094">
        <v>173286</v>
      </c>
      <c r="B135094" s="1">
        <v>44361.207307443365</v>
      </c>
      <c r="C135094">
        <v>336709</v>
      </c>
      <c r="D135094">
        <v>78227</v>
      </c>
    </row>
    <row r="135095" spans="1:4" x14ac:dyDescent="0.3">
      <c r="A135095">
        <v>183892</v>
      </c>
      <c r="B135095" s="1">
        <v>44365.00666019418</v>
      </c>
      <c r="C135095">
        <v>336709</v>
      </c>
      <c r="D135095">
        <v>118079</v>
      </c>
    </row>
    <row r="135096" spans="1:4" x14ac:dyDescent="0.3">
      <c r="A135096">
        <v>200540</v>
      </c>
      <c r="B135096" s="1">
        <v>44369.181417475731</v>
      </c>
      <c r="C135096">
        <v>336709</v>
      </c>
      <c r="D135096">
        <v>472330</v>
      </c>
    </row>
    <row r="135097" spans="1:4" x14ac:dyDescent="0.3">
      <c r="A135097">
        <v>31299</v>
      </c>
      <c r="B135097" s="1">
        <v>44314.600106796119</v>
      </c>
      <c r="C135097">
        <v>336750</v>
      </c>
      <c r="D135097">
        <v>153893</v>
      </c>
    </row>
    <row r="135098" spans="1:4" x14ac:dyDescent="0.3">
      <c r="A135098">
        <v>45029</v>
      </c>
      <c r="B135098" s="1">
        <v>44319.755446601943</v>
      </c>
      <c r="C135098">
        <v>336750</v>
      </c>
      <c r="D135098">
        <v>461611</v>
      </c>
    </row>
    <row r="135099" spans="1:4" x14ac:dyDescent="0.3">
      <c r="A135099">
        <v>54790</v>
      </c>
      <c r="B135099" s="1">
        <v>44324.451239482201</v>
      </c>
      <c r="C135099">
        <v>336750</v>
      </c>
      <c r="D135099">
        <v>117086</v>
      </c>
    </row>
    <row r="135100" spans="1:4" x14ac:dyDescent="0.3">
      <c r="A135100">
        <v>60750</v>
      </c>
      <c r="B135100" s="1">
        <v>44326.580689320392</v>
      </c>
      <c r="C135100">
        <v>336750</v>
      </c>
      <c r="D135100">
        <v>313862</v>
      </c>
    </row>
    <row r="135101" spans="1:4" x14ac:dyDescent="0.3">
      <c r="A135101">
        <v>68668</v>
      </c>
      <c r="B135101" s="1">
        <v>44329.889750809059</v>
      </c>
      <c r="C135101">
        <v>336750</v>
      </c>
      <c r="D135101">
        <v>158978</v>
      </c>
    </row>
    <row r="135102" spans="1:4" x14ac:dyDescent="0.3">
      <c r="A135102">
        <v>76481</v>
      </c>
      <c r="B135102" s="1">
        <v>44332.199255348372</v>
      </c>
      <c r="C135102">
        <v>336750</v>
      </c>
      <c r="D135102">
        <v>411922</v>
      </c>
    </row>
    <row r="135103" spans="1:4" x14ac:dyDescent="0.3">
      <c r="A135103">
        <v>86458</v>
      </c>
      <c r="B135103" s="1">
        <v>44336.52081877023</v>
      </c>
      <c r="C135103">
        <v>336750</v>
      </c>
      <c r="D135103">
        <v>86587</v>
      </c>
    </row>
    <row r="135104" spans="1:4" x14ac:dyDescent="0.3">
      <c r="A135104">
        <v>107708</v>
      </c>
      <c r="B135104" s="1">
        <v>44342.823407766991</v>
      </c>
      <c r="C135104">
        <v>336750</v>
      </c>
      <c r="D135104">
        <v>286726</v>
      </c>
    </row>
    <row r="135105" spans="1:4" x14ac:dyDescent="0.3">
      <c r="A135105">
        <v>112576</v>
      </c>
      <c r="B135105" s="1">
        <v>44344.63570550162</v>
      </c>
      <c r="C135105">
        <v>336750</v>
      </c>
      <c r="D135105">
        <v>158978</v>
      </c>
    </row>
    <row r="135106" spans="1:4" x14ac:dyDescent="0.3">
      <c r="A135106">
        <v>133822</v>
      </c>
      <c r="B135106" s="1">
        <v>44350.590398058252</v>
      </c>
      <c r="C135106">
        <v>336750</v>
      </c>
      <c r="D135106">
        <v>118549</v>
      </c>
    </row>
    <row r="135107" spans="1:4" x14ac:dyDescent="0.3">
      <c r="A135107">
        <v>145910</v>
      </c>
      <c r="B135107" s="1">
        <v>44353.659779656358</v>
      </c>
      <c r="C135107">
        <v>336750</v>
      </c>
      <c r="D135107">
        <v>128523</v>
      </c>
    </row>
    <row r="135108" spans="1:4" x14ac:dyDescent="0.3">
      <c r="A135108">
        <v>152641</v>
      </c>
      <c r="B135108" s="1">
        <v>44355.823407766991</v>
      </c>
      <c r="C135108">
        <v>336750</v>
      </c>
      <c r="D135108">
        <v>411922</v>
      </c>
    </row>
    <row r="135109" spans="1:4" x14ac:dyDescent="0.3">
      <c r="A135109">
        <v>173875</v>
      </c>
      <c r="B135109" s="1">
        <v>44361.663213592234</v>
      </c>
      <c r="C135109">
        <v>336750</v>
      </c>
      <c r="D135109">
        <v>183290</v>
      </c>
    </row>
    <row r="135110" spans="1:4" x14ac:dyDescent="0.3">
      <c r="A135110">
        <v>223276</v>
      </c>
      <c r="B135110" s="1">
        <v>44375.336666666662</v>
      </c>
      <c r="C135110">
        <v>336771</v>
      </c>
      <c r="D135110">
        <v>377180</v>
      </c>
    </row>
    <row r="135111" spans="1:4" x14ac:dyDescent="0.3">
      <c r="A135111">
        <v>229021</v>
      </c>
      <c r="B135111" s="1">
        <v>44376.957307443365</v>
      </c>
      <c r="C135111">
        <v>336771</v>
      </c>
      <c r="D135111">
        <v>158978</v>
      </c>
    </row>
    <row r="135112" spans="1:4" x14ac:dyDescent="0.3">
      <c r="A135112">
        <v>247342</v>
      </c>
      <c r="B135112" s="1">
        <v>44382.458925566338</v>
      </c>
      <c r="C135112">
        <v>336771</v>
      </c>
      <c r="D135112">
        <v>436070</v>
      </c>
    </row>
    <row r="135113" spans="1:4" x14ac:dyDescent="0.3">
      <c r="A135113">
        <v>250549</v>
      </c>
      <c r="B135113" s="1">
        <v>44383.619119741095</v>
      </c>
      <c r="C135113">
        <v>336771</v>
      </c>
      <c r="D135113">
        <v>154256</v>
      </c>
    </row>
    <row r="135114" spans="1:4" x14ac:dyDescent="0.3">
      <c r="A135114">
        <v>268252</v>
      </c>
      <c r="B135114" s="1">
        <v>44388.729152103559</v>
      </c>
      <c r="C135114">
        <v>336771</v>
      </c>
      <c r="D135114">
        <v>411922</v>
      </c>
    </row>
    <row r="135115" spans="1:4" x14ac:dyDescent="0.3">
      <c r="A135115">
        <v>280728</v>
      </c>
      <c r="B135115" s="1">
        <v>44392.774666666664</v>
      </c>
      <c r="C135115">
        <v>336771</v>
      </c>
      <c r="D135115">
        <v>142606</v>
      </c>
    </row>
    <row r="135116" spans="1:4" x14ac:dyDescent="0.3">
      <c r="A135116">
        <v>283321</v>
      </c>
      <c r="B135116" s="1">
        <v>44393.680608414237</v>
      </c>
      <c r="C135116">
        <v>336771</v>
      </c>
      <c r="D135116">
        <v>341333</v>
      </c>
    </row>
    <row r="135117" spans="1:4" x14ac:dyDescent="0.3">
      <c r="A135117">
        <v>356906</v>
      </c>
      <c r="B135117" s="1">
        <v>44414.931417475724</v>
      </c>
      <c r="C135117">
        <v>336771</v>
      </c>
      <c r="D135117">
        <v>351192</v>
      </c>
    </row>
    <row r="135118" spans="1:4" x14ac:dyDescent="0.3">
      <c r="A135118">
        <v>409198</v>
      </c>
      <c r="B135118" s="1">
        <v>44430.656336569577</v>
      </c>
      <c r="C135118">
        <v>336771</v>
      </c>
      <c r="D135118">
        <v>86587</v>
      </c>
    </row>
    <row r="135119" spans="1:4" x14ac:dyDescent="0.3">
      <c r="A135119">
        <v>307820</v>
      </c>
      <c r="B135119" s="1">
        <v>44400.871142394826</v>
      </c>
      <c r="C135119">
        <v>336783</v>
      </c>
      <c r="D135119">
        <v>117516</v>
      </c>
    </row>
    <row r="135120" spans="1:4" x14ac:dyDescent="0.3">
      <c r="A135120">
        <v>316781</v>
      </c>
      <c r="B135120" s="1">
        <v>44402.882229071933</v>
      </c>
      <c r="C135120">
        <v>336783</v>
      </c>
      <c r="D135120">
        <v>181651</v>
      </c>
    </row>
    <row r="135121" spans="1:4" x14ac:dyDescent="0.3">
      <c r="A135121">
        <v>319876</v>
      </c>
      <c r="B135121" s="1">
        <v>44403.825834951458</v>
      </c>
      <c r="C135121">
        <v>336783</v>
      </c>
      <c r="D135121">
        <v>76405</v>
      </c>
    </row>
    <row r="135122" spans="1:4" x14ac:dyDescent="0.3">
      <c r="A135122">
        <v>108571</v>
      </c>
      <c r="B135122" s="1">
        <v>44343.568957928801</v>
      </c>
      <c r="C135122">
        <v>336798</v>
      </c>
      <c r="D135122">
        <v>336356</v>
      </c>
    </row>
    <row r="135123" spans="1:4" x14ac:dyDescent="0.3">
      <c r="A135123">
        <v>118471</v>
      </c>
      <c r="B135123" s="1">
        <v>44345.687080906144</v>
      </c>
      <c r="C135123">
        <v>336798</v>
      </c>
      <c r="D135123">
        <v>336205</v>
      </c>
    </row>
    <row r="135124" spans="1:4" x14ac:dyDescent="0.3">
      <c r="A135124">
        <v>128711</v>
      </c>
      <c r="B135124" s="1">
        <v>44348.484815533979</v>
      </c>
      <c r="C135124">
        <v>336798</v>
      </c>
      <c r="D135124">
        <v>70091</v>
      </c>
    </row>
    <row r="135125" spans="1:4" x14ac:dyDescent="0.3">
      <c r="A135125">
        <v>156727</v>
      </c>
      <c r="B135125" s="1">
        <v>44357.508666666661</v>
      </c>
      <c r="C135125">
        <v>336798</v>
      </c>
      <c r="D135125">
        <v>98704</v>
      </c>
    </row>
    <row r="135126" spans="1:4" x14ac:dyDescent="0.3">
      <c r="A135126">
        <v>189744</v>
      </c>
      <c r="B135126" s="1">
        <v>44366.547922330094</v>
      </c>
      <c r="C135126">
        <v>336798</v>
      </c>
      <c r="D135126">
        <v>250679</v>
      </c>
    </row>
    <row r="135127" spans="1:4" x14ac:dyDescent="0.3">
      <c r="A135127">
        <v>193090</v>
      </c>
      <c r="B135127" s="1">
        <v>44367.063783684804</v>
      </c>
      <c r="C135127">
        <v>336798</v>
      </c>
      <c r="D135127">
        <v>146737</v>
      </c>
    </row>
    <row r="135128" spans="1:4" x14ac:dyDescent="0.3">
      <c r="A135128">
        <v>223779</v>
      </c>
      <c r="B135128" s="1">
        <v>44375.557631067961</v>
      </c>
      <c r="C135128">
        <v>336798</v>
      </c>
      <c r="D135128">
        <v>250247</v>
      </c>
    </row>
    <row r="135129" spans="1:4" x14ac:dyDescent="0.3">
      <c r="A135129">
        <v>235890</v>
      </c>
      <c r="B135129" s="1">
        <v>44379.645009708736</v>
      </c>
      <c r="C135129">
        <v>336798</v>
      </c>
      <c r="D135129">
        <v>122982</v>
      </c>
    </row>
    <row r="135130" spans="1:4" x14ac:dyDescent="0.3">
      <c r="A135130">
        <v>285465</v>
      </c>
      <c r="B135130" s="1">
        <v>44394.052919095433</v>
      </c>
      <c r="C135130">
        <v>336798</v>
      </c>
      <c r="D135130">
        <v>111368</v>
      </c>
    </row>
    <row r="135131" spans="1:4" x14ac:dyDescent="0.3">
      <c r="A135131">
        <v>324387</v>
      </c>
      <c r="B135131" s="1">
        <v>44405.64986407767</v>
      </c>
      <c r="C135131">
        <v>336798</v>
      </c>
      <c r="D135131">
        <v>230507</v>
      </c>
    </row>
    <row r="135132" spans="1:4" x14ac:dyDescent="0.3">
      <c r="A135132">
        <v>146603</v>
      </c>
      <c r="B135132" s="1">
        <v>44353.761406292913</v>
      </c>
      <c r="C135132">
        <v>336820</v>
      </c>
      <c r="D135132">
        <v>154256</v>
      </c>
    </row>
    <row r="135133" spans="1:4" x14ac:dyDescent="0.3">
      <c r="A135133">
        <v>147284</v>
      </c>
      <c r="B135133" s="1">
        <v>44353.868310679609</v>
      </c>
      <c r="C135133">
        <v>336820</v>
      </c>
      <c r="D135133">
        <v>148495</v>
      </c>
    </row>
    <row r="135134" spans="1:4" x14ac:dyDescent="0.3">
      <c r="A135134">
        <v>163434</v>
      </c>
      <c r="B135134" s="1">
        <v>44359.02041423948</v>
      </c>
      <c r="C135134">
        <v>336820</v>
      </c>
      <c r="D135134">
        <v>347008</v>
      </c>
    </row>
    <row r="135135" spans="1:4" x14ac:dyDescent="0.3">
      <c r="A135135">
        <v>172469</v>
      </c>
      <c r="B135135" s="1">
        <v>44360.878019417476</v>
      </c>
      <c r="C135135">
        <v>336820</v>
      </c>
      <c r="D135135">
        <v>158978</v>
      </c>
    </row>
    <row r="135136" spans="1:4" x14ac:dyDescent="0.3">
      <c r="A135136">
        <v>209740</v>
      </c>
      <c r="B135136" s="1">
        <v>44372.177372168284</v>
      </c>
      <c r="C135136">
        <v>336820</v>
      </c>
      <c r="D135136">
        <v>278635</v>
      </c>
    </row>
    <row r="135137" spans="1:4" x14ac:dyDescent="0.3">
      <c r="A135137">
        <v>223237</v>
      </c>
      <c r="B135137" s="1">
        <v>44375.280932038833</v>
      </c>
      <c r="C135137">
        <v>336820</v>
      </c>
      <c r="D135137">
        <v>252370</v>
      </c>
    </row>
    <row r="135138" spans="1:4" x14ac:dyDescent="0.3">
      <c r="A135138">
        <v>243637</v>
      </c>
      <c r="B135138" s="1">
        <v>44381.250187702266</v>
      </c>
      <c r="C135138">
        <v>336820</v>
      </c>
      <c r="D135138">
        <v>303237</v>
      </c>
    </row>
    <row r="135139" spans="1:4" x14ac:dyDescent="0.3">
      <c r="A135139">
        <v>247122</v>
      </c>
      <c r="B135139" s="1">
        <v>44382.248</v>
      </c>
      <c r="C135139">
        <v>336820</v>
      </c>
      <c r="D135139">
        <v>230347</v>
      </c>
    </row>
    <row r="135140" spans="1:4" x14ac:dyDescent="0.3">
      <c r="A135140">
        <v>301817</v>
      </c>
      <c r="B135140" s="1">
        <v>44398.997760517799</v>
      </c>
      <c r="C135140">
        <v>336820</v>
      </c>
      <c r="D135140">
        <v>379559</v>
      </c>
    </row>
    <row r="135141" spans="1:4" x14ac:dyDescent="0.3">
      <c r="A135141">
        <v>304967</v>
      </c>
      <c r="B135141" s="1">
        <v>44400.256660194173</v>
      </c>
      <c r="C135141">
        <v>336820</v>
      </c>
      <c r="D135141">
        <v>472712</v>
      </c>
    </row>
    <row r="135142" spans="1:4" x14ac:dyDescent="0.3">
      <c r="A135142">
        <v>333597</v>
      </c>
      <c r="B135142" s="1">
        <v>44408.217825242718</v>
      </c>
      <c r="C135142">
        <v>336820</v>
      </c>
      <c r="D135142">
        <v>227775</v>
      </c>
    </row>
    <row r="135143" spans="1:4" x14ac:dyDescent="0.3">
      <c r="A135143">
        <v>358075</v>
      </c>
      <c r="B135143" s="1">
        <v>44415.203985717337</v>
      </c>
      <c r="C135143">
        <v>336820</v>
      </c>
      <c r="D135143">
        <v>78646</v>
      </c>
    </row>
    <row r="135144" spans="1:4" x14ac:dyDescent="0.3">
      <c r="A135144">
        <v>382590</v>
      </c>
      <c r="B135144" s="1">
        <v>44422.566362498852</v>
      </c>
      <c r="C135144">
        <v>336820</v>
      </c>
      <c r="D135144">
        <v>387595</v>
      </c>
    </row>
    <row r="135145" spans="1:4" x14ac:dyDescent="0.3">
      <c r="A135145">
        <v>389264</v>
      </c>
      <c r="B135145" s="1">
        <v>44424.12721035599</v>
      </c>
      <c r="C135145">
        <v>336820</v>
      </c>
      <c r="D135145">
        <v>118549</v>
      </c>
    </row>
    <row r="135146" spans="1:4" x14ac:dyDescent="0.3">
      <c r="A135146">
        <v>399035</v>
      </c>
      <c r="B135146" s="1">
        <v>44428.01070550162</v>
      </c>
      <c r="C135146">
        <v>336820</v>
      </c>
      <c r="D135146">
        <v>408075</v>
      </c>
    </row>
    <row r="135147" spans="1:4" x14ac:dyDescent="0.3">
      <c r="A135147">
        <v>408530</v>
      </c>
      <c r="B135147" s="1">
        <v>44430.517990661334</v>
      </c>
      <c r="C135147">
        <v>336820</v>
      </c>
      <c r="D135147">
        <v>306746</v>
      </c>
    </row>
    <row r="135148" spans="1:4" x14ac:dyDescent="0.3">
      <c r="A135148">
        <v>238738</v>
      </c>
      <c r="B135148" s="1">
        <v>44380.101535081027</v>
      </c>
      <c r="C135148">
        <v>336821</v>
      </c>
      <c r="D135148">
        <v>42035</v>
      </c>
    </row>
    <row r="135149" spans="1:4" x14ac:dyDescent="0.3">
      <c r="A135149">
        <v>262164</v>
      </c>
      <c r="B135149" s="1">
        <v>44387.477938511322</v>
      </c>
      <c r="C135149">
        <v>336821</v>
      </c>
      <c r="D135149">
        <v>347008</v>
      </c>
    </row>
    <row r="135150" spans="1:4" x14ac:dyDescent="0.3">
      <c r="A135150">
        <v>114400</v>
      </c>
      <c r="B135150" s="1">
        <v>44344.824216828478</v>
      </c>
      <c r="C135150">
        <v>336823</v>
      </c>
      <c r="D135150">
        <v>436459</v>
      </c>
    </row>
    <row r="135151" spans="1:4" x14ac:dyDescent="0.3">
      <c r="A135151">
        <v>127810</v>
      </c>
      <c r="B135151" s="1">
        <v>44347.89865048544</v>
      </c>
      <c r="C135151">
        <v>336823</v>
      </c>
      <c r="D135151">
        <v>470762</v>
      </c>
    </row>
    <row r="135152" spans="1:4" x14ac:dyDescent="0.3">
      <c r="A135152">
        <v>155051</v>
      </c>
      <c r="B135152" s="1">
        <v>44356.749783171523</v>
      </c>
      <c r="C135152">
        <v>336823</v>
      </c>
      <c r="D135152">
        <v>411922</v>
      </c>
    </row>
    <row r="135153" spans="1:4" x14ac:dyDescent="0.3">
      <c r="A135153">
        <v>172769</v>
      </c>
      <c r="B135153" s="1">
        <v>44360.934568315686</v>
      </c>
      <c r="C135153">
        <v>336823</v>
      </c>
      <c r="D135153">
        <v>289726</v>
      </c>
    </row>
    <row r="135154" spans="1:4" x14ac:dyDescent="0.3">
      <c r="A135154">
        <v>208557</v>
      </c>
      <c r="B135154" s="1">
        <v>44371.804799352751</v>
      </c>
      <c r="C135154">
        <v>336823</v>
      </c>
      <c r="D135154">
        <v>204394</v>
      </c>
    </row>
    <row r="135155" spans="1:4" x14ac:dyDescent="0.3">
      <c r="A135155">
        <v>222282</v>
      </c>
      <c r="B135155" s="1">
        <v>44374.893796116507</v>
      </c>
      <c r="C135155">
        <v>336823</v>
      </c>
      <c r="D135155">
        <v>51317</v>
      </c>
    </row>
    <row r="135156" spans="1:4" x14ac:dyDescent="0.3">
      <c r="A135156">
        <v>227319</v>
      </c>
      <c r="B135156" s="1">
        <v>44376.667258899681</v>
      </c>
      <c r="C135156">
        <v>336823</v>
      </c>
      <c r="D135156">
        <v>223772</v>
      </c>
    </row>
    <row r="135157" spans="1:4" x14ac:dyDescent="0.3">
      <c r="A135157">
        <v>272501</v>
      </c>
      <c r="B135157" s="1">
        <v>44389.88570550162</v>
      </c>
      <c r="C135157">
        <v>336823</v>
      </c>
      <c r="D135157">
        <v>118549</v>
      </c>
    </row>
    <row r="135158" spans="1:4" x14ac:dyDescent="0.3">
      <c r="A135158">
        <v>280280</v>
      </c>
      <c r="B135158" s="1">
        <v>44392.705333333339</v>
      </c>
      <c r="C135158">
        <v>336823</v>
      </c>
      <c r="D135158">
        <v>230507</v>
      </c>
    </row>
    <row r="135159" spans="1:4" x14ac:dyDescent="0.3">
      <c r="A135159">
        <v>337480</v>
      </c>
      <c r="B135159" s="1">
        <v>44408.918067961167</v>
      </c>
      <c r="C135159">
        <v>336823</v>
      </c>
      <c r="D135159">
        <v>472712</v>
      </c>
    </row>
    <row r="135160" spans="1:4" x14ac:dyDescent="0.3">
      <c r="A135160">
        <v>342329</v>
      </c>
      <c r="B135160" s="1">
        <v>44409.976500747704</v>
      </c>
      <c r="C135160">
        <v>336823</v>
      </c>
      <c r="D135160">
        <v>258251</v>
      </c>
    </row>
    <row r="135161" spans="1:4" x14ac:dyDescent="0.3">
      <c r="A135161">
        <v>342803</v>
      </c>
      <c r="B135161" s="1">
        <v>44410.416333333334</v>
      </c>
      <c r="C135161">
        <v>336823</v>
      </c>
      <c r="D135161">
        <v>250679</v>
      </c>
    </row>
    <row r="135162" spans="1:4" x14ac:dyDescent="0.3">
      <c r="A135162">
        <v>365972</v>
      </c>
      <c r="B135162" s="1">
        <v>44416.856579288025</v>
      </c>
      <c r="C135162">
        <v>336823</v>
      </c>
      <c r="D135162">
        <v>351192</v>
      </c>
    </row>
    <row r="135163" spans="1:4" x14ac:dyDescent="0.3">
      <c r="A135163">
        <v>386731</v>
      </c>
      <c r="B135163" s="1">
        <v>44423.548966948452</v>
      </c>
      <c r="C135163">
        <v>336823</v>
      </c>
      <c r="D135163">
        <v>75550</v>
      </c>
    </row>
    <row r="135164" spans="1:4" x14ac:dyDescent="0.3">
      <c r="A135164">
        <v>387430</v>
      </c>
      <c r="B135164" s="1">
        <v>44423.680990020446</v>
      </c>
      <c r="C135164">
        <v>336823</v>
      </c>
      <c r="D135164">
        <v>325852</v>
      </c>
    </row>
    <row r="135165" spans="1:4" x14ac:dyDescent="0.3">
      <c r="A135165">
        <v>410731</v>
      </c>
      <c r="B135165" s="1">
        <v>44430.864669902912</v>
      </c>
      <c r="C135165">
        <v>336823</v>
      </c>
      <c r="D135165">
        <v>401945</v>
      </c>
    </row>
    <row r="135166" spans="1:4" x14ac:dyDescent="0.3">
      <c r="A135166">
        <v>417506</v>
      </c>
      <c r="B135166" s="1">
        <v>44433.754637540456</v>
      </c>
      <c r="C135166">
        <v>336823</v>
      </c>
      <c r="D135166">
        <v>149755</v>
      </c>
    </row>
    <row r="135167" spans="1:4" x14ac:dyDescent="0.3">
      <c r="A135167">
        <v>329750</v>
      </c>
      <c r="B135167" s="1">
        <v>44407.596466019415</v>
      </c>
      <c r="C135167">
        <v>336830</v>
      </c>
      <c r="D135167">
        <v>27486</v>
      </c>
    </row>
    <row r="135168" spans="1:4" x14ac:dyDescent="0.3">
      <c r="A135168">
        <v>337642</v>
      </c>
      <c r="B135168" s="1">
        <v>44408.935666666664</v>
      </c>
      <c r="C135168">
        <v>336830</v>
      </c>
      <c r="D135168">
        <v>21407</v>
      </c>
    </row>
    <row r="135169" spans="1:4" x14ac:dyDescent="0.3">
      <c r="A135169">
        <v>353266</v>
      </c>
      <c r="B135169" s="1">
        <v>44413.895818770223</v>
      </c>
      <c r="C135169">
        <v>336830</v>
      </c>
      <c r="D135169">
        <v>182191</v>
      </c>
    </row>
    <row r="135170" spans="1:4" x14ac:dyDescent="0.3">
      <c r="A135170">
        <v>396653</v>
      </c>
      <c r="B135170" s="1">
        <v>44427.344666666664</v>
      </c>
      <c r="C135170">
        <v>336830</v>
      </c>
      <c r="D135170">
        <v>432277</v>
      </c>
    </row>
    <row r="135171" spans="1:4" x14ac:dyDescent="0.3">
      <c r="A135171">
        <v>420144</v>
      </c>
      <c r="B135171" s="1">
        <v>44434.792258899673</v>
      </c>
      <c r="C135171">
        <v>336830</v>
      </c>
      <c r="D135171">
        <v>300941</v>
      </c>
    </row>
    <row r="135172" spans="1:4" x14ac:dyDescent="0.3">
      <c r="A135172">
        <v>422201</v>
      </c>
      <c r="B135172" s="1">
        <v>44436.129666666668</v>
      </c>
      <c r="C135172">
        <v>336830</v>
      </c>
      <c r="D135172">
        <v>83136</v>
      </c>
    </row>
    <row r="135173" spans="1:4" x14ac:dyDescent="0.3">
      <c r="A135173">
        <v>220460</v>
      </c>
      <c r="B135173" s="1">
        <v>44374.635000000002</v>
      </c>
      <c r="C135173">
        <v>336839</v>
      </c>
      <c r="D135173">
        <v>439981</v>
      </c>
    </row>
    <row r="135174" spans="1:4" x14ac:dyDescent="0.3">
      <c r="A135174">
        <v>226693</v>
      </c>
      <c r="B135174" s="1">
        <v>44376.548731391587</v>
      </c>
      <c r="C135174">
        <v>336839</v>
      </c>
      <c r="D135174">
        <v>250679</v>
      </c>
    </row>
    <row r="135175" spans="1:4" x14ac:dyDescent="0.3">
      <c r="A135175">
        <v>242530</v>
      </c>
      <c r="B135175" s="1">
        <v>44380.870737864076</v>
      </c>
      <c r="C135175">
        <v>336839</v>
      </c>
      <c r="D135175">
        <v>43697</v>
      </c>
    </row>
    <row r="135176" spans="1:4" x14ac:dyDescent="0.3">
      <c r="A135176">
        <v>267490</v>
      </c>
      <c r="B135176" s="1">
        <v>44388.622486037784</v>
      </c>
      <c r="C135176">
        <v>336839</v>
      </c>
      <c r="D135176">
        <v>411922</v>
      </c>
    </row>
    <row r="135177" spans="1:4" x14ac:dyDescent="0.3">
      <c r="A135177">
        <v>306410</v>
      </c>
      <c r="B135177" s="1">
        <v>44400.658763754043</v>
      </c>
      <c r="C135177">
        <v>336839</v>
      </c>
      <c r="D135177">
        <v>103966</v>
      </c>
    </row>
    <row r="135178" spans="1:4" x14ac:dyDescent="0.3">
      <c r="A135178">
        <v>351606</v>
      </c>
      <c r="B135178" s="1">
        <v>44413.636110032363</v>
      </c>
      <c r="C135178">
        <v>336839</v>
      </c>
      <c r="D135178">
        <v>351192</v>
      </c>
    </row>
    <row r="135179" spans="1:4" x14ac:dyDescent="0.3">
      <c r="A135179">
        <v>379524</v>
      </c>
      <c r="B135179" s="1">
        <v>44421.786595469253</v>
      </c>
      <c r="C135179">
        <v>336839</v>
      </c>
      <c r="D135179">
        <v>151932</v>
      </c>
    </row>
    <row r="135180" spans="1:4" x14ac:dyDescent="0.3">
      <c r="A135180">
        <v>380686</v>
      </c>
      <c r="B135180" s="1">
        <v>44421.951644012945</v>
      </c>
      <c r="C135180">
        <v>336839</v>
      </c>
      <c r="D135180">
        <v>230507</v>
      </c>
    </row>
    <row r="135181" spans="1:4" x14ac:dyDescent="0.3">
      <c r="A135181">
        <v>388992</v>
      </c>
      <c r="B135181" s="1">
        <v>44423.948820459605</v>
      </c>
      <c r="C135181">
        <v>336839</v>
      </c>
      <c r="D135181">
        <v>439981</v>
      </c>
    </row>
    <row r="135182" spans="1:4" x14ac:dyDescent="0.3">
      <c r="A135182">
        <v>419742</v>
      </c>
      <c r="B135182" s="1">
        <v>44434.720252427185</v>
      </c>
      <c r="C135182">
        <v>336839</v>
      </c>
      <c r="D135182">
        <v>170185</v>
      </c>
    </row>
    <row r="135183" spans="1:4" x14ac:dyDescent="0.3">
      <c r="A135183">
        <v>255780</v>
      </c>
      <c r="B135183" s="1">
        <v>44385.748333333337</v>
      </c>
      <c r="C135183">
        <v>336857</v>
      </c>
      <c r="D135183">
        <v>316630</v>
      </c>
    </row>
    <row r="135184" spans="1:4" x14ac:dyDescent="0.3">
      <c r="A135184">
        <v>287874</v>
      </c>
      <c r="B135184" s="1">
        <v>44394.683156834617</v>
      </c>
      <c r="C135184">
        <v>336857</v>
      </c>
      <c r="D135184">
        <v>411922</v>
      </c>
    </row>
    <row r="135185" spans="1:4" x14ac:dyDescent="0.3">
      <c r="A135185">
        <v>297469</v>
      </c>
      <c r="B135185" s="1">
        <v>44397.699621359228</v>
      </c>
      <c r="C135185">
        <v>336857</v>
      </c>
      <c r="D135185">
        <v>112334</v>
      </c>
    </row>
    <row r="135186" spans="1:4" x14ac:dyDescent="0.3">
      <c r="A135186">
        <v>304273</v>
      </c>
      <c r="B135186" s="1">
        <v>44399.892177993534</v>
      </c>
      <c r="C135186">
        <v>336857</v>
      </c>
      <c r="D135186">
        <v>230507</v>
      </c>
    </row>
    <row r="135187" spans="1:4" x14ac:dyDescent="0.3">
      <c r="A135187">
        <v>271806</v>
      </c>
      <c r="B135187" s="1">
        <v>44389.769605177993</v>
      </c>
      <c r="C135187">
        <v>336869</v>
      </c>
      <c r="D135187">
        <v>86587</v>
      </c>
    </row>
    <row r="135188" spans="1:4" x14ac:dyDescent="0.3">
      <c r="A135188">
        <v>275056</v>
      </c>
      <c r="B135188" s="1">
        <v>44390.813294498381</v>
      </c>
      <c r="C135188">
        <v>336869</v>
      </c>
      <c r="D135188">
        <v>258219</v>
      </c>
    </row>
    <row r="135189" spans="1:4" x14ac:dyDescent="0.3">
      <c r="A135189">
        <v>295202</v>
      </c>
      <c r="B135189" s="1">
        <v>44396.803585760514</v>
      </c>
      <c r="C135189">
        <v>336869</v>
      </c>
      <c r="D135189">
        <v>426727</v>
      </c>
    </row>
    <row r="135190" spans="1:4" x14ac:dyDescent="0.3">
      <c r="A135190">
        <v>304524</v>
      </c>
      <c r="B135190" s="1">
        <v>44399.963779935271</v>
      </c>
      <c r="C135190">
        <v>336869</v>
      </c>
      <c r="D135190">
        <v>411922</v>
      </c>
    </row>
    <row r="135191" spans="1:4" x14ac:dyDescent="0.3">
      <c r="A135191">
        <v>312003</v>
      </c>
      <c r="B135191" s="1">
        <v>44401.824621359221</v>
      </c>
      <c r="C135191">
        <v>336869</v>
      </c>
      <c r="D135191">
        <v>50995</v>
      </c>
    </row>
    <row r="135192" spans="1:4" x14ac:dyDescent="0.3">
      <c r="A135192">
        <v>330761</v>
      </c>
      <c r="B135192" s="1">
        <v>44407.735624595465</v>
      </c>
      <c r="C135192">
        <v>336869</v>
      </c>
      <c r="D135192">
        <v>138209</v>
      </c>
    </row>
    <row r="135193" spans="1:4" x14ac:dyDescent="0.3">
      <c r="A135193">
        <v>352988</v>
      </c>
      <c r="B135193" s="1">
        <v>44413.861838187702</v>
      </c>
      <c r="C135193">
        <v>336869</v>
      </c>
      <c r="D135193">
        <v>217497</v>
      </c>
    </row>
    <row r="135194" spans="1:4" x14ac:dyDescent="0.3">
      <c r="A135194">
        <v>378849</v>
      </c>
      <c r="B135194" s="1">
        <v>44421.685462783171</v>
      </c>
      <c r="C135194">
        <v>336869</v>
      </c>
      <c r="D135194">
        <v>250679</v>
      </c>
    </row>
    <row r="135195" spans="1:4" x14ac:dyDescent="0.3">
      <c r="A135195">
        <v>407076</v>
      </c>
      <c r="B135195" s="1">
        <v>44429.976724919092</v>
      </c>
      <c r="C135195">
        <v>336869</v>
      </c>
      <c r="D135195">
        <v>58305</v>
      </c>
    </row>
    <row r="135196" spans="1:4" x14ac:dyDescent="0.3">
      <c r="A135196">
        <v>227257</v>
      </c>
      <c r="B135196" s="1">
        <v>44376.6583592233</v>
      </c>
      <c r="C135196">
        <v>336870</v>
      </c>
      <c r="D135196">
        <v>411922</v>
      </c>
    </row>
    <row r="135197" spans="1:4" x14ac:dyDescent="0.3">
      <c r="A135197">
        <v>319993</v>
      </c>
      <c r="B135197" s="1">
        <v>44403.847679611652</v>
      </c>
      <c r="C135197">
        <v>336870</v>
      </c>
      <c r="D135197">
        <v>439981</v>
      </c>
    </row>
    <row r="135198" spans="1:4" x14ac:dyDescent="0.3">
      <c r="A135198">
        <v>324223</v>
      </c>
      <c r="B135198" s="1">
        <v>44405.621142394819</v>
      </c>
      <c r="C135198">
        <v>336870</v>
      </c>
      <c r="D135198">
        <v>446639</v>
      </c>
    </row>
    <row r="135199" spans="1:4" x14ac:dyDescent="0.3">
      <c r="A135199">
        <v>351889</v>
      </c>
      <c r="B135199" s="1">
        <v>44413.690721682848</v>
      </c>
      <c r="C135199">
        <v>336870</v>
      </c>
      <c r="D135199">
        <v>380039</v>
      </c>
    </row>
    <row r="135200" spans="1:4" x14ac:dyDescent="0.3">
      <c r="A135200">
        <v>356223</v>
      </c>
      <c r="B135200" s="1">
        <v>44414.818553398058</v>
      </c>
      <c r="C135200">
        <v>336870</v>
      </c>
      <c r="D135200">
        <v>76079</v>
      </c>
    </row>
    <row r="135201" spans="1:4" x14ac:dyDescent="0.3">
      <c r="A135201">
        <v>409972</v>
      </c>
      <c r="B135201" s="1">
        <v>44430.747355987056</v>
      </c>
      <c r="C135201">
        <v>336870</v>
      </c>
      <c r="D135201">
        <v>353016</v>
      </c>
    </row>
    <row r="135202" spans="1:4" x14ac:dyDescent="0.3">
      <c r="A135202">
        <v>411832</v>
      </c>
      <c r="B135202" s="1">
        <v>44431.53214563107</v>
      </c>
      <c r="C135202">
        <v>336870</v>
      </c>
      <c r="D135202">
        <v>182841</v>
      </c>
    </row>
    <row r="135203" spans="1:4" x14ac:dyDescent="0.3">
      <c r="A135203">
        <v>3289</v>
      </c>
      <c r="B135203" s="1">
        <v>44286.180999999997</v>
      </c>
      <c r="C135203">
        <v>336905</v>
      </c>
      <c r="D135203">
        <v>351192</v>
      </c>
    </row>
    <row r="135204" spans="1:4" x14ac:dyDescent="0.3">
      <c r="A135204">
        <v>5649</v>
      </c>
      <c r="B135204" s="1">
        <v>44294.728343042072</v>
      </c>
      <c r="C135204">
        <v>336905</v>
      </c>
      <c r="D135204">
        <v>88863</v>
      </c>
    </row>
    <row r="135205" spans="1:4" x14ac:dyDescent="0.3">
      <c r="A135205">
        <v>6191</v>
      </c>
      <c r="B135205" s="1">
        <v>44295.765559870553</v>
      </c>
      <c r="C135205">
        <v>336905</v>
      </c>
      <c r="D135205">
        <v>158978</v>
      </c>
    </row>
    <row r="135206" spans="1:4" x14ac:dyDescent="0.3">
      <c r="A135206">
        <v>11721</v>
      </c>
      <c r="B135206" s="1">
        <v>44302.76070550162</v>
      </c>
      <c r="C135206">
        <v>336905</v>
      </c>
      <c r="D135206">
        <v>88368</v>
      </c>
    </row>
    <row r="135207" spans="1:4" x14ac:dyDescent="0.3">
      <c r="A135207">
        <v>12051</v>
      </c>
      <c r="B135207" s="1">
        <v>44302.928990291264</v>
      </c>
      <c r="C135207">
        <v>336905</v>
      </c>
      <c r="D135207">
        <v>411922</v>
      </c>
    </row>
    <row r="135208" spans="1:4" x14ac:dyDescent="0.3">
      <c r="A135208">
        <v>36066</v>
      </c>
      <c r="B135208" s="1">
        <v>44316.63287378641</v>
      </c>
      <c r="C135208">
        <v>336905</v>
      </c>
      <c r="D135208">
        <v>21760</v>
      </c>
    </row>
    <row r="135209" spans="1:4" x14ac:dyDescent="0.3">
      <c r="A135209">
        <v>70299</v>
      </c>
      <c r="B135209" s="1">
        <v>44330.661999999997</v>
      </c>
      <c r="C135209">
        <v>336905</v>
      </c>
      <c r="D135209">
        <v>250679</v>
      </c>
    </row>
    <row r="135210" spans="1:4" x14ac:dyDescent="0.3">
      <c r="A135210">
        <v>77665</v>
      </c>
      <c r="B135210" s="1">
        <v>44332.650673139156</v>
      </c>
      <c r="C135210">
        <v>336905</v>
      </c>
      <c r="D135210">
        <v>439094</v>
      </c>
    </row>
    <row r="135211" spans="1:4" x14ac:dyDescent="0.3">
      <c r="A135211">
        <v>85387</v>
      </c>
      <c r="B135211" s="1">
        <v>44335.797922330094</v>
      </c>
      <c r="C135211">
        <v>336905</v>
      </c>
      <c r="D135211">
        <v>205316</v>
      </c>
    </row>
    <row r="135212" spans="1:4" x14ac:dyDescent="0.3">
      <c r="A135212">
        <v>99766</v>
      </c>
      <c r="B135212" s="1">
        <v>44339.847621082183</v>
      </c>
      <c r="C135212">
        <v>336905</v>
      </c>
      <c r="D135212">
        <v>170498</v>
      </c>
    </row>
    <row r="135213" spans="1:4" x14ac:dyDescent="0.3">
      <c r="A135213">
        <v>139591</v>
      </c>
      <c r="B135213" s="1">
        <v>44351.938699029124</v>
      </c>
      <c r="C135213">
        <v>336905</v>
      </c>
      <c r="D135213">
        <v>119655</v>
      </c>
    </row>
    <row r="135214" spans="1:4" x14ac:dyDescent="0.3">
      <c r="A135214">
        <v>141396</v>
      </c>
      <c r="B135214" s="1">
        <v>44352.558440129447</v>
      </c>
      <c r="C135214">
        <v>336905</v>
      </c>
      <c r="D135214">
        <v>50825</v>
      </c>
    </row>
    <row r="135215" spans="1:4" x14ac:dyDescent="0.3">
      <c r="A135215">
        <v>154894</v>
      </c>
      <c r="B135215" s="1">
        <v>44356.729961165045</v>
      </c>
      <c r="C135215">
        <v>336905</v>
      </c>
      <c r="D135215">
        <v>154228</v>
      </c>
    </row>
    <row r="135216" spans="1:4" x14ac:dyDescent="0.3">
      <c r="A135216">
        <v>169094</v>
      </c>
      <c r="B135216" s="1">
        <v>44360.327219458602</v>
      </c>
      <c r="C135216">
        <v>336905</v>
      </c>
      <c r="D135216">
        <v>230507</v>
      </c>
    </row>
    <row r="135217" spans="1:4" x14ac:dyDescent="0.3">
      <c r="A135217">
        <v>173020</v>
      </c>
      <c r="B135217" s="1">
        <v>44360.998569579286</v>
      </c>
      <c r="C135217">
        <v>336905</v>
      </c>
      <c r="D135217">
        <v>154256</v>
      </c>
    </row>
    <row r="135218" spans="1:4" x14ac:dyDescent="0.3">
      <c r="A135218">
        <v>181415</v>
      </c>
      <c r="B135218" s="1">
        <v>44364.584000000003</v>
      </c>
      <c r="C135218">
        <v>336905</v>
      </c>
      <c r="D135218">
        <v>370651</v>
      </c>
    </row>
    <row r="135219" spans="1:4" x14ac:dyDescent="0.3">
      <c r="A135219">
        <v>187245</v>
      </c>
      <c r="B135219" s="1">
        <v>44365.839993527508</v>
      </c>
      <c r="C135219">
        <v>336905</v>
      </c>
      <c r="D135219">
        <v>399803</v>
      </c>
    </row>
    <row r="135220" spans="1:4" x14ac:dyDescent="0.3">
      <c r="A135220">
        <v>243805</v>
      </c>
      <c r="B135220" s="1">
        <v>44381.337839899898</v>
      </c>
      <c r="C135220">
        <v>336905</v>
      </c>
      <c r="D135220">
        <v>392434</v>
      </c>
    </row>
    <row r="135221" spans="1:4" x14ac:dyDescent="0.3">
      <c r="A135221">
        <v>256764</v>
      </c>
      <c r="B135221" s="1">
        <v>44385.954880258898</v>
      </c>
      <c r="C135221">
        <v>336905</v>
      </c>
      <c r="D135221">
        <v>408733</v>
      </c>
    </row>
    <row r="135222" spans="1:4" x14ac:dyDescent="0.3">
      <c r="A135222">
        <v>311598</v>
      </c>
      <c r="B135222" s="1">
        <v>44401.781741100327</v>
      </c>
      <c r="C135222">
        <v>336905</v>
      </c>
      <c r="D135222">
        <v>242428</v>
      </c>
    </row>
    <row r="135223" spans="1:4" x14ac:dyDescent="0.3">
      <c r="A135223">
        <v>6197</v>
      </c>
      <c r="B135223" s="1">
        <v>44295.767987055013</v>
      </c>
      <c r="C135223">
        <v>336913</v>
      </c>
      <c r="D135223">
        <v>250679</v>
      </c>
    </row>
    <row r="135224" spans="1:4" x14ac:dyDescent="0.3">
      <c r="A135224">
        <v>7223</v>
      </c>
      <c r="B135224" s="1">
        <v>44296.814912621354</v>
      </c>
      <c r="C135224">
        <v>336913</v>
      </c>
      <c r="D135224">
        <v>189009</v>
      </c>
    </row>
    <row r="135225" spans="1:4" x14ac:dyDescent="0.3">
      <c r="A135225">
        <v>9126</v>
      </c>
      <c r="B135225" s="1">
        <v>44299.712970873785</v>
      </c>
      <c r="C135225">
        <v>336913</v>
      </c>
      <c r="D135225">
        <v>287170</v>
      </c>
    </row>
    <row r="135226" spans="1:4" x14ac:dyDescent="0.3">
      <c r="A135226">
        <v>10342</v>
      </c>
      <c r="B135226" s="1">
        <v>44301.497760517799</v>
      </c>
      <c r="C135226">
        <v>336913</v>
      </c>
      <c r="D135226">
        <v>387595</v>
      </c>
    </row>
    <row r="135227" spans="1:4" x14ac:dyDescent="0.3">
      <c r="A135227">
        <v>11710</v>
      </c>
      <c r="B135227" s="1">
        <v>44302.751805825239</v>
      </c>
      <c r="C135227">
        <v>336913</v>
      </c>
      <c r="D135227">
        <v>158978</v>
      </c>
    </row>
    <row r="135228" spans="1:4" x14ac:dyDescent="0.3">
      <c r="A135228">
        <v>18308</v>
      </c>
      <c r="B135228" s="1">
        <v>44307.682226537218</v>
      </c>
      <c r="C135228">
        <v>336913</v>
      </c>
      <c r="D135228">
        <v>316436</v>
      </c>
    </row>
    <row r="135229" spans="1:4" x14ac:dyDescent="0.3">
      <c r="A135229">
        <v>111667</v>
      </c>
      <c r="B135229" s="1">
        <v>44344.476999999999</v>
      </c>
      <c r="C135229">
        <v>336939</v>
      </c>
      <c r="D135229">
        <v>346056</v>
      </c>
    </row>
    <row r="135230" spans="1:4" x14ac:dyDescent="0.3">
      <c r="A135230">
        <v>117383</v>
      </c>
      <c r="B135230" s="1">
        <v>44345.561326944793</v>
      </c>
      <c r="C135230">
        <v>336939</v>
      </c>
      <c r="D135230">
        <v>411922</v>
      </c>
    </row>
    <row r="135231" spans="1:4" x14ac:dyDescent="0.3">
      <c r="A135231">
        <v>137207</v>
      </c>
      <c r="B135231" s="1">
        <v>44351.62721035599</v>
      </c>
      <c r="C135231">
        <v>336939</v>
      </c>
      <c r="D135231">
        <v>470762</v>
      </c>
    </row>
    <row r="135232" spans="1:4" x14ac:dyDescent="0.3">
      <c r="A135232">
        <v>171451</v>
      </c>
      <c r="B135232" s="1">
        <v>44360.734006472492</v>
      </c>
      <c r="C135232">
        <v>336939</v>
      </c>
      <c r="D135232">
        <v>21760</v>
      </c>
    </row>
    <row r="135233" spans="1:4" x14ac:dyDescent="0.3">
      <c r="A135233">
        <v>176001</v>
      </c>
      <c r="B135233" s="1">
        <v>44362.55601294498</v>
      </c>
      <c r="C135233">
        <v>336939</v>
      </c>
      <c r="D135233">
        <v>30075</v>
      </c>
    </row>
    <row r="135234" spans="1:4" x14ac:dyDescent="0.3">
      <c r="A135234">
        <v>19817</v>
      </c>
      <c r="B135234" s="1">
        <v>44308.625996763752</v>
      </c>
      <c r="C135234">
        <v>336945</v>
      </c>
      <c r="D135234">
        <v>411922</v>
      </c>
    </row>
    <row r="135235" spans="1:4" x14ac:dyDescent="0.3">
      <c r="A135235">
        <v>21766</v>
      </c>
      <c r="B135235" s="1">
        <v>44309.831498381878</v>
      </c>
      <c r="C135235">
        <v>336945</v>
      </c>
      <c r="D135235">
        <v>182191</v>
      </c>
    </row>
    <row r="135236" spans="1:4" x14ac:dyDescent="0.3">
      <c r="A135236">
        <v>58027</v>
      </c>
      <c r="B135236" s="1">
        <v>44325.498245185707</v>
      </c>
      <c r="C135236">
        <v>336945</v>
      </c>
      <c r="D135236">
        <v>347393</v>
      </c>
    </row>
    <row r="135237" spans="1:4" x14ac:dyDescent="0.3">
      <c r="A135237">
        <v>65308</v>
      </c>
      <c r="B135237" s="1">
        <v>44328.622760517799</v>
      </c>
      <c r="C135237">
        <v>336945</v>
      </c>
      <c r="D135237">
        <v>250679</v>
      </c>
    </row>
    <row r="135238" spans="1:4" x14ac:dyDescent="0.3">
      <c r="A135238">
        <v>69327</v>
      </c>
      <c r="B135238" s="1">
        <v>44330.415999999997</v>
      </c>
      <c r="C135238">
        <v>336945</v>
      </c>
      <c r="D135238">
        <v>347008</v>
      </c>
    </row>
    <row r="135239" spans="1:4" x14ac:dyDescent="0.3">
      <c r="A135239">
        <v>91407</v>
      </c>
      <c r="B135239" s="1">
        <v>44337.878423948219</v>
      </c>
      <c r="C135239">
        <v>336945</v>
      </c>
      <c r="D135239">
        <v>280701</v>
      </c>
    </row>
    <row r="135240" spans="1:4" x14ac:dyDescent="0.3">
      <c r="A135240">
        <v>128896</v>
      </c>
      <c r="B135240" s="1">
        <v>44348.569362459544</v>
      </c>
      <c r="C135240">
        <v>336945</v>
      </c>
      <c r="D135240">
        <v>433572</v>
      </c>
    </row>
    <row r="135241" spans="1:4" x14ac:dyDescent="0.3">
      <c r="A135241">
        <v>134179</v>
      </c>
      <c r="B135241" s="1">
        <v>44350.651886731393</v>
      </c>
      <c r="C135241">
        <v>336945</v>
      </c>
      <c r="D135241">
        <v>158978</v>
      </c>
    </row>
    <row r="135242" spans="1:4" x14ac:dyDescent="0.3">
      <c r="A135242">
        <v>149809</v>
      </c>
      <c r="B135242" s="1">
        <v>44354.834734627831</v>
      </c>
      <c r="C135242">
        <v>336945</v>
      </c>
      <c r="D135242">
        <v>428248</v>
      </c>
    </row>
    <row r="135243" spans="1:4" x14ac:dyDescent="0.3">
      <c r="A135243">
        <v>167494</v>
      </c>
      <c r="B135243" s="1">
        <v>44359.875</v>
      </c>
      <c r="C135243">
        <v>336945</v>
      </c>
      <c r="D135243">
        <v>202914</v>
      </c>
    </row>
    <row r="135244" spans="1:4" x14ac:dyDescent="0.3">
      <c r="A135244">
        <v>197665</v>
      </c>
      <c r="B135244" s="1">
        <v>44368.473893203882</v>
      </c>
      <c r="C135244">
        <v>336945</v>
      </c>
      <c r="D135244">
        <v>209122</v>
      </c>
    </row>
    <row r="135245" spans="1:4" x14ac:dyDescent="0.3">
      <c r="A135245">
        <v>236945</v>
      </c>
      <c r="B135245" s="1">
        <v>44379.766773462783</v>
      </c>
      <c r="C135245">
        <v>336945</v>
      </c>
      <c r="D135245">
        <v>88368</v>
      </c>
    </row>
    <row r="135246" spans="1:4" x14ac:dyDescent="0.3">
      <c r="A135246">
        <v>250933</v>
      </c>
      <c r="B135246" s="1">
        <v>44383.690721682848</v>
      </c>
      <c r="C135246">
        <v>336945</v>
      </c>
      <c r="D135246">
        <v>16360</v>
      </c>
    </row>
    <row r="135247" spans="1:4" x14ac:dyDescent="0.3">
      <c r="A135247">
        <v>320702</v>
      </c>
      <c r="B135247" s="1">
        <v>44404.519</v>
      </c>
      <c r="C135247">
        <v>336945</v>
      </c>
      <c r="D135247">
        <v>258219</v>
      </c>
    </row>
    <row r="135248" spans="1:4" x14ac:dyDescent="0.3">
      <c r="A135248">
        <v>324795</v>
      </c>
      <c r="B135248" s="1">
        <v>44405.710139158575</v>
      </c>
      <c r="C135248">
        <v>336945</v>
      </c>
      <c r="D135248">
        <v>5151</v>
      </c>
    </row>
    <row r="135249" spans="1:4" x14ac:dyDescent="0.3">
      <c r="A135249">
        <v>329182</v>
      </c>
      <c r="B135249" s="1">
        <v>44407.467420711975</v>
      </c>
      <c r="C135249">
        <v>336945</v>
      </c>
      <c r="D135249">
        <v>439981</v>
      </c>
    </row>
    <row r="135250" spans="1:4" x14ac:dyDescent="0.3">
      <c r="A135250">
        <v>346475</v>
      </c>
      <c r="B135250" s="1">
        <v>44411.68101294498</v>
      </c>
      <c r="C135250">
        <v>336945</v>
      </c>
      <c r="D135250">
        <v>12149</v>
      </c>
    </row>
    <row r="135251" spans="1:4" x14ac:dyDescent="0.3">
      <c r="A135251">
        <v>376381</v>
      </c>
      <c r="B135251" s="1">
        <v>44420.802372168284</v>
      </c>
      <c r="C135251">
        <v>336945</v>
      </c>
      <c r="D135251">
        <v>143750</v>
      </c>
    </row>
    <row r="135252" spans="1:4" x14ac:dyDescent="0.3">
      <c r="A135252">
        <v>390803</v>
      </c>
      <c r="B135252" s="1">
        <v>44424.779718446604</v>
      </c>
      <c r="C135252">
        <v>336945</v>
      </c>
      <c r="D135252">
        <v>225786</v>
      </c>
    </row>
    <row r="135253" spans="1:4" x14ac:dyDescent="0.3">
      <c r="A135253">
        <v>401456</v>
      </c>
      <c r="B135253" s="1">
        <v>44428.731</v>
      </c>
      <c r="C135253">
        <v>336945</v>
      </c>
      <c r="D135253">
        <v>362123</v>
      </c>
    </row>
    <row r="135254" spans="1:4" x14ac:dyDescent="0.3">
      <c r="A135254">
        <v>402424</v>
      </c>
      <c r="B135254" s="1">
        <v>44428.868000000002</v>
      </c>
      <c r="C135254">
        <v>336945</v>
      </c>
      <c r="D135254">
        <v>37644</v>
      </c>
    </row>
    <row r="135255" spans="1:4" x14ac:dyDescent="0.3">
      <c r="A135255">
        <v>421342</v>
      </c>
      <c r="B135255" s="1">
        <v>44435.668067961167</v>
      </c>
      <c r="C135255">
        <v>336945</v>
      </c>
      <c r="D135255">
        <v>153893</v>
      </c>
    </row>
    <row r="135256" spans="1:4" x14ac:dyDescent="0.3">
      <c r="A135256">
        <v>199004</v>
      </c>
      <c r="B135256" s="1">
        <v>44368.744119741103</v>
      </c>
      <c r="C135256">
        <v>336982</v>
      </c>
      <c r="D135256">
        <v>264283</v>
      </c>
    </row>
    <row r="135257" spans="1:4" x14ac:dyDescent="0.3">
      <c r="A135257">
        <v>201503</v>
      </c>
      <c r="B135257" s="1">
        <v>44369.632469255666</v>
      </c>
      <c r="C135257">
        <v>336982</v>
      </c>
      <c r="D135257">
        <v>182984</v>
      </c>
    </row>
    <row r="135258" spans="1:4" x14ac:dyDescent="0.3">
      <c r="A135258">
        <v>295555</v>
      </c>
      <c r="B135258" s="1">
        <v>44396.865478964399</v>
      </c>
      <c r="C135258">
        <v>336982</v>
      </c>
      <c r="D135258">
        <v>118079</v>
      </c>
    </row>
    <row r="135259" spans="1:4" x14ac:dyDescent="0.3">
      <c r="A135259">
        <v>318126</v>
      </c>
      <c r="B135259" s="1">
        <v>44403.548999999999</v>
      </c>
      <c r="C135259">
        <v>336982</v>
      </c>
      <c r="D135259">
        <v>33076</v>
      </c>
    </row>
    <row r="135260" spans="1:4" x14ac:dyDescent="0.3">
      <c r="A135260">
        <v>330956</v>
      </c>
      <c r="B135260" s="1">
        <v>44407.757064724916</v>
      </c>
      <c r="C135260">
        <v>336982</v>
      </c>
      <c r="D135260">
        <v>238576</v>
      </c>
    </row>
    <row r="135261" spans="1:4" x14ac:dyDescent="0.3">
      <c r="A135261">
        <v>336901</v>
      </c>
      <c r="B135261" s="1">
        <v>44408.839588996765</v>
      </c>
      <c r="C135261">
        <v>336982</v>
      </c>
      <c r="D135261">
        <v>97699</v>
      </c>
    </row>
    <row r="135262" spans="1:4" x14ac:dyDescent="0.3">
      <c r="A135262">
        <v>386660</v>
      </c>
      <c r="B135262" s="1">
        <v>44423.537491988893</v>
      </c>
      <c r="C135262">
        <v>336982</v>
      </c>
      <c r="D135262">
        <v>411922</v>
      </c>
    </row>
    <row r="135263" spans="1:4" x14ac:dyDescent="0.3">
      <c r="A135263">
        <v>405445</v>
      </c>
      <c r="B135263" s="1">
        <v>44429.695576051781</v>
      </c>
      <c r="C135263">
        <v>336982</v>
      </c>
      <c r="D135263">
        <v>172661</v>
      </c>
    </row>
    <row r="135264" spans="1:4" x14ac:dyDescent="0.3">
      <c r="A135264">
        <v>115519</v>
      </c>
      <c r="B135264" s="1">
        <v>44344.997355987056</v>
      </c>
      <c r="C135264">
        <v>336996</v>
      </c>
      <c r="D135264">
        <v>183880</v>
      </c>
    </row>
    <row r="135265" spans="1:4" x14ac:dyDescent="0.3">
      <c r="A135265">
        <v>138861</v>
      </c>
      <c r="B135265" s="1">
        <v>44351.820980582524</v>
      </c>
      <c r="C135265">
        <v>336996</v>
      </c>
      <c r="D135265">
        <v>388561</v>
      </c>
    </row>
    <row r="135266" spans="1:4" x14ac:dyDescent="0.3">
      <c r="A135266">
        <v>191647</v>
      </c>
      <c r="B135266" s="1">
        <v>44366.793333333335</v>
      </c>
      <c r="C135266">
        <v>336996</v>
      </c>
      <c r="D135266">
        <v>426727</v>
      </c>
    </row>
    <row r="135267" spans="1:4" x14ac:dyDescent="0.3">
      <c r="A135267">
        <v>224777</v>
      </c>
      <c r="B135267" s="1">
        <v>44375.787000000004</v>
      </c>
      <c r="C135267">
        <v>336996</v>
      </c>
      <c r="D135267">
        <v>368701</v>
      </c>
    </row>
    <row r="135268" spans="1:4" x14ac:dyDescent="0.3">
      <c r="A135268">
        <v>230591</v>
      </c>
      <c r="B135268" s="1">
        <v>44377.712566343042</v>
      </c>
      <c r="C135268">
        <v>336996</v>
      </c>
      <c r="D135268">
        <v>250679</v>
      </c>
    </row>
    <row r="135269" spans="1:4" x14ac:dyDescent="0.3">
      <c r="A135269">
        <v>243221</v>
      </c>
      <c r="B135269" s="1">
        <v>44381.068553398058</v>
      </c>
      <c r="C135269">
        <v>336996</v>
      </c>
      <c r="D135269">
        <v>347008</v>
      </c>
    </row>
    <row r="135270" spans="1:4" x14ac:dyDescent="0.3">
      <c r="A135270">
        <v>311014</v>
      </c>
      <c r="B135270" s="1">
        <v>44401.704733420818</v>
      </c>
      <c r="C135270">
        <v>336996</v>
      </c>
      <c r="D135270">
        <v>347393</v>
      </c>
    </row>
    <row r="135271" spans="1:4" x14ac:dyDescent="0.3">
      <c r="A135271">
        <v>330847</v>
      </c>
      <c r="B135271" s="1">
        <v>44407.743310679616</v>
      </c>
      <c r="C135271">
        <v>336996</v>
      </c>
      <c r="D135271">
        <v>331902</v>
      </c>
    </row>
    <row r="135272" spans="1:4" x14ac:dyDescent="0.3">
      <c r="A135272">
        <v>344225</v>
      </c>
      <c r="B135272" s="1">
        <v>44410.774055016183</v>
      </c>
      <c r="C135272">
        <v>336996</v>
      </c>
      <c r="D135272">
        <v>283642</v>
      </c>
    </row>
    <row r="135273" spans="1:4" x14ac:dyDescent="0.3">
      <c r="A135273">
        <v>357434</v>
      </c>
      <c r="B135273" s="1">
        <v>44415.008682847896</v>
      </c>
      <c r="C135273">
        <v>336996</v>
      </c>
      <c r="D135273">
        <v>351192</v>
      </c>
    </row>
    <row r="135274" spans="1:4" x14ac:dyDescent="0.3">
      <c r="A135274">
        <v>377269</v>
      </c>
      <c r="B135274" s="1">
        <v>44420.987647249196</v>
      </c>
      <c r="C135274">
        <v>336996</v>
      </c>
      <c r="D135274">
        <v>202651</v>
      </c>
    </row>
    <row r="135275" spans="1:4" x14ac:dyDescent="0.3">
      <c r="A135275">
        <v>398997</v>
      </c>
      <c r="B135275" s="1">
        <v>44427.998974110036</v>
      </c>
      <c r="C135275">
        <v>336996</v>
      </c>
      <c r="D135275">
        <v>137327</v>
      </c>
    </row>
    <row r="135276" spans="1:4" x14ac:dyDescent="0.3">
      <c r="A135276">
        <v>405965</v>
      </c>
      <c r="B135276" s="1">
        <v>44429.78052750809</v>
      </c>
      <c r="C135276">
        <v>336996</v>
      </c>
      <c r="D135276">
        <v>401945</v>
      </c>
    </row>
    <row r="135277" spans="1:4" x14ac:dyDescent="0.3">
      <c r="A135277">
        <v>416418</v>
      </c>
      <c r="B135277" s="1">
        <v>44433.579880258905</v>
      </c>
      <c r="C135277">
        <v>336996</v>
      </c>
      <c r="D135277">
        <v>250679</v>
      </c>
    </row>
    <row r="135278" spans="1:4" x14ac:dyDescent="0.3">
      <c r="A135278">
        <v>61896</v>
      </c>
      <c r="B135278" s="1">
        <v>44326.842825242718</v>
      </c>
      <c r="C135278">
        <v>337090</v>
      </c>
      <c r="D135278">
        <v>303258</v>
      </c>
    </row>
    <row r="135279" spans="1:4" x14ac:dyDescent="0.3">
      <c r="A135279">
        <v>67409</v>
      </c>
      <c r="B135279" s="1">
        <v>44329.546708737864</v>
      </c>
      <c r="C135279">
        <v>337090</v>
      </c>
      <c r="D135279">
        <v>394087</v>
      </c>
    </row>
    <row r="135280" spans="1:4" x14ac:dyDescent="0.3">
      <c r="A135280">
        <v>68256</v>
      </c>
      <c r="B135280" s="1">
        <v>44329.78780906149</v>
      </c>
      <c r="C135280">
        <v>337090</v>
      </c>
      <c r="D135280">
        <v>411922</v>
      </c>
    </row>
    <row r="135281" spans="1:4" x14ac:dyDescent="0.3">
      <c r="A135281">
        <v>97220</v>
      </c>
      <c r="B135281" s="1">
        <v>44339.313000000002</v>
      </c>
      <c r="C135281">
        <v>337093</v>
      </c>
      <c r="D135281">
        <v>411922</v>
      </c>
    </row>
    <row r="135282" spans="1:4" x14ac:dyDescent="0.3">
      <c r="A135282">
        <v>121546</v>
      </c>
      <c r="B135282" s="1">
        <v>44346.260902737507</v>
      </c>
      <c r="C135282">
        <v>337093</v>
      </c>
      <c r="D135282">
        <v>341333</v>
      </c>
    </row>
    <row r="135283" spans="1:4" x14ac:dyDescent="0.3">
      <c r="A135283">
        <v>179272</v>
      </c>
      <c r="B135283" s="1">
        <v>44363.695576051781</v>
      </c>
      <c r="C135283">
        <v>337093</v>
      </c>
      <c r="D135283">
        <v>250679</v>
      </c>
    </row>
    <row r="135284" spans="1:4" x14ac:dyDescent="0.3">
      <c r="A135284">
        <v>184373</v>
      </c>
      <c r="B135284" s="1">
        <v>44365.384896440126</v>
      </c>
      <c r="C135284">
        <v>337093</v>
      </c>
      <c r="D135284">
        <v>241825</v>
      </c>
    </row>
    <row r="135285" spans="1:4" x14ac:dyDescent="0.3">
      <c r="A135285">
        <v>213671</v>
      </c>
      <c r="B135285" s="1">
        <v>44373.146336252939</v>
      </c>
      <c r="C135285">
        <v>337093</v>
      </c>
      <c r="D135285">
        <v>242719</v>
      </c>
    </row>
    <row r="135286" spans="1:4" x14ac:dyDescent="0.3">
      <c r="A135286">
        <v>221557</v>
      </c>
      <c r="B135286" s="1">
        <v>44374.794281553397</v>
      </c>
      <c r="C135286">
        <v>337093</v>
      </c>
      <c r="D135286">
        <v>351192</v>
      </c>
    </row>
    <row r="135287" spans="1:4" x14ac:dyDescent="0.3">
      <c r="A135287">
        <v>310757</v>
      </c>
      <c r="B135287" s="1">
        <v>44401.64865048544</v>
      </c>
      <c r="C135287">
        <v>337093</v>
      </c>
      <c r="D135287">
        <v>118549</v>
      </c>
    </row>
    <row r="135288" spans="1:4" x14ac:dyDescent="0.3">
      <c r="A135288">
        <v>314651</v>
      </c>
      <c r="B135288" s="1">
        <v>44402.612201300086</v>
      </c>
      <c r="C135288">
        <v>337093</v>
      </c>
      <c r="D135288">
        <v>394819</v>
      </c>
    </row>
    <row r="135289" spans="1:4" x14ac:dyDescent="0.3">
      <c r="A135289">
        <v>319411</v>
      </c>
      <c r="B135289" s="1">
        <v>44403.747355987056</v>
      </c>
      <c r="C135289">
        <v>337093</v>
      </c>
      <c r="D135289">
        <v>97326</v>
      </c>
    </row>
    <row r="135290" spans="1:4" x14ac:dyDescent="0.3">
      <c r="A135290">
        <v>329747</v>
      </c>
      <c r="B135290" s="1">
        <v>44407.595252427185</v>
      </c>
      <c r="C135290">
        <v>337093</v>
      </c>
      <c r="D135290">
        <v>330333</v>
      </c>
    </row>
    <row r="135291" spans="1:4" x14ac:dyDescent="0.3">
      <c r="A135291">
        <v>361768</v>
      </c>
      <c r="B135291" s="1">
        <v>44415.881660194173</v>
      </c>
      <c r="C135291">
        <v>337093</v>
      </c>
      <c r="D135291">
        <v>102086</v>
      </c>
    </row>
    <row r="135292" spans="1:4" x14ac:dyDescent="0.3">
      <c r="A135292">
        <v>379631</v>
      </c>
      <c r="B135292" s="1">
        <v>44421.799135922331</v>
      </c>
      <c r="C135292">
        <v>337093</v>
      </c>
      <c r="D135292">
        <v>103966</v>
      </c>
    </row>
    <row r="135293" spans="1:4" x14ac:dyDescent="0.3">
      <c r="A135293">
        <v>387189</v>
      </c>
      <c r="B135293" s="1">
        <v>44423.64541423948</v>
      </c>
      <c r="C135293">
        <v>337093</v>
      </c>
      <c r="D135293">
        <v>230507</v>
      </c>
    </row>
    <row r="135294" spans="1:4" x14ac:dyDescent="0.3">
      <c r="A135294">
        <v>396764</v>
      </c>
      <c r="B135294" s="1">
        <v>44427.473893203882</v>
      </c>
      <c r="C135294">
        <v>337093</v>
      </c>
      <c r="D135294">
        <v>118549</v>
      </c>
    </row>
    <row r="135295" spans="1:4" x14ac:dyDescent="0.3">
      <c r="A135295">
        <v>25755</v>
      </c>
      <c r="B135295" s="1">
        <v>44311.1583592233</v>
      </c>
      <c r="C135295">
        <v>337103</v>
      </c>
      <c r="D135295">
        <v>182191</v>
      </c>
    </row>
    <row r="135296" spans="1:4" x14ac:dyDescent="0.3">
      <c r="A135296">
        <v>227172</v>
      </c>
      <c r="B135296" s="1">
        <v>44376.639750809067</v>
      </c>
      <c r="C135296">
        <v>337132</v>
      </c>
      <c r="D135296">
        <v>376706</v>
      </c>
    </row>
    <row r="135297" spans="1:4" x14ac:dyDescent="0.3">
      <c r="A135297">
        <v>242327</v>
      </c>
      <c r="B135297" s="1">
        <v>44380.848488673138</v>
      </c>
      <c r="C135297">
        <v>337132</v>
      </c>
      <c r="D135297">
        <v>347393</v>
      </c>
    </row>
    <row r="135298" spans="1:4" x14ac:dyDescent="0.3">
      <c r="A135298">
        <v>267908</v>
      </c>
      <c r="B135298" s="1">
        <v>44388.683440129455</v>
      </c>
      <c r="C135298">
        <v>337132</v>
      </c>
      <c r="D135298">
        <v>250679</v>
      </c>
    </row>
    <row r="135299" spans="1:4" x14ac:dyDescent="0.3">
      <c r="A135299">
        <v>275048</v>
      </c>
      <c r="B135299" s="1">
        <v>44390.812889967638</v>
      </c>
      <c r="C135299">
        <v>337132</v>
      </c>
      <c r="D135299">
        <v>158978</v>
      </c>
    </row>
    <row r="135300" spans="1:4" x14ac:dyDescent="0.3">
      <c r="A135300">
        <v>304328</v>
      </c>
      <c r="B135300" s="1">
        <v>44399.914831715214</v>
      </c>
      <c r="C135300">
        <v>337132</v>
      </c>
      <c r="D135300">
        <v>148570</v>
      </c>
    </row>
    <row r="135301" spans="1:4" x14ac:dyDescent="0.3">
      <c r="A135301">
        <v>329634</v>
      </c>
      <c r="B135301" s="1">
        <v>44407.570171521038</v>
      </c>
      <c r="C135301">
        <v>337132</v>
      </c>
      <c r="D135301">
        <v>153893</v>
      </c>
    </row>
    <row r="135302" spans="1:4" x14ac:dyDescent="0.3">
      <c r="A135302">
        <v>91298</v>
      </c>
      <c r="B135302" s="1">
        <v>44337.867501618122</v>
      </c>
      <c r="C135302">
        <v>337142</v>
      </c>
      <c r="D135302">
        <v>397390</v>
      </c>
    </row>
    <row r="135303" spans="1:4" x14ac:dyDescent="0.3">
      <c r="A135303">
        <v>98725</v>
      </c>
      <c r="B135303" s="1">
        <v>44339.668507950075</v>
      </c>
      <c r="C135303">
        <v>337142</v>
      </c>
      <c r="D135303">
        <v>137899</v>
      </c>
    </row>
    <row r="135304" spans="1:4" x14ac:dyDescent="0.3">
      <c r="A135304">
        <v>108327</v>
      </c>
      <c r="B135304" s="1">
        <v>44342.954333333335</v>
      </c>
      <c r="C135304">
        <v>337142</v>
      </c>
      <c r="D135304">
        <v>227775</v>
      </c>
    </row>
    <row r="135305" spans="1:4" x14ac:dyDescent="0.3">
      <c r="A135305">
        <v>114227</v>
      </c>
      <c r="B135305" s="1">
        <v>44344.807631067961</v>
      </c>
      <c r="C135305">
        <v>337142</v>
      </c>
      <c r="D135305">
        <v>328586</v>
      </c>
    </row>
    <row r="135306" spans="1:4" x14ac:dyDescent="0.3">
      <c r="A135306">
        <v>128773</v>
      </c>
      <c r="B135306" s="1">
        <v>44348.521223300973</v>
      </c>
      <c r="C135306">
        <v>337142</v>
      </c>
      <c r="D135306">
        <v>351192</v>
      </c>
    </row>
    <row r="135307" spans="1:4" x14ac:dyDescent="0.3">
      <c r="A135307">
        <v>131591</v>
      </c>
      <c r="B135307" s="1">
        <v>44349.581093851135</v>
      </c>
      <c r="C135307">
        <v>337142</v>
      </c>
      <c r="D135307">
        <v>251784</v>
      </c>
    </row>
    <row r="135308" spans="1:4" x14ac:dyDescent="0.3">
      <c r="A135308">
        <v>163804</v>
      </c>
      <c r="B135308" s="1">
        <v>44359.174169133577</v>
      </c>
      <c r="C135308">
        <v>337142</v>
      </c>
      <c r="D135308">
        <v>298988</v>
      </c>
    </row>
    <row r="135309" spans="1:4" x14ac:dyDescent="0.3">
      <c r="A135309">
        <v>186889</v>
      </c>
      <c r="B135309" s="1">
        <v>44365.801158576054</v>
      </c>
      <c r="C135309">
        <v>337142</v>
      </c>
      <c r="D135309">
        <v>183041</v>
      </c>
    </row>
    <row r="135310" spans="1:4" x14ac:dyDescent="0.3">
      <c r="A135310">
        <v>202670</v>
      </c>
      <c r="B135310" s="1">
        <v>44369.822194174762</v>
      </c>
      <c r="C135310">
        <v>337142</v>
      </c>
      <c r="D135310">
        <v>118549</v>
      </c>
    </row>
    <row r="135311" spans="1:4" x14ac:dyDescent="0.3">
      <c r="A135311">
        <v>239435</v>
      </c>
      <c r="B135311" s="1">
        <v>44380.39015533981</v>
      </c>
      <c r="C135311">
        <v>337142</v>
      </c>
      <c r="D135311">
        <v>416030</v>
      </c>
    </row>
    <row r="135312" spans="1:4" x14ac:dyDescent="0.3">
      <c r="A135312">
        <v>240758</v>
      </c>
      <c r="B135312" s="1">
        <v>44380.653909385117</v>
      </c>
      <c r="C135312">
        <v>337142</v>
      </c>
      <c r="D135312">
        <v>470762</v>
      </c>
    </row>
    <row r="135313" spans="1:4" x14ac:dyDescent="0.3">
      <c r="A135313">
        <v>305973</v>
      </c>
      <c r="B135313" s="1">
        <v>44400.603747572815</v>
      </c>
      <c r="C135313">
        <v>337142</v>
      </c>
      <c r="D135313">
        <v>84465</v>
      </c>
    </row>
    <row r="135314" spans="1:4" x14ac:dyDescent="0.3">
      <c r="A135314">
        <v>316963</v>
      </c>
      <c r="B135314" s="1">
        <v>44402.9127170629</v>
      </c>
      <c r="C135314">
        <v>337142</v>
      </c>
      <c r="D135314">
        <v>238334</v>
      </c>
    </row>
    <row r="135315" spans="1:4" x14ac:dyDescent="0.3">
      <c r="A135315">
        <v>320741</v>
      </c>
      <c r="B135315" s="1">
        <v>44404.532550161814</v>
      </c>
      <c r="C135315">
        <v>337142</v>
      </c>
      <c r="D135315">
        <v>313721</v>
      </c>
    </row>
    <row r="135316" spans="1:4" x14ac:dyDescent="0.3">
      <c r="A135316">
        <v>54367</v>
      </c>
      <c r="B135316" s="1">
        <v>44324.215277565847</v>
      </c>
      <c r="C135316">
        <v>337163</v>
      </c>
      <c r="D135316">
        <v>311460</v>
      </c>
    </row>
    <row r="135317" spans="1:4" x14ac:dyDescent="0.3">
      <c r="A135317">
        <v>72084</v>
      </c>
      <c r="B135317" s="1">
        <v>44330.947194174762</v>
      </c>
      <c r="C135317">
        <v>337163</v>
      </c>
      <c r="D135317">
        <v>411922</v>
      </c>
    </row>
    <row r="135318" spans="1:4" x14ac:dyDescent="0.3">
      <c r="A135318">
        <v>86956</v>
      </c>
      <c r="B135318" s="1">
        <v>44336.678585760521</v>
      </c>
      <c r="C135318">
        <v>337163</v>
      </c>
      <c r="D135318">
        <v>463334</v>
      </c>
    </row>
    <row r="135319" spans="1:4" x14ac:dyDescent="0.3">
      <c r="A135319">
        <v>102516</v>
      </c>
      <c r="B135319" s="1">
        <v>44340.811271844665</v>
      </c>
      <c r="C135319">
        <v>337163</v>
      </c>
      <c r="D135319">
        <v>454139</v>
      </c>
    </row>
    <row r="135320" spans="1:4" x14ac:dyDescent="0.3">
      <c r="A135320">
        <v>211987</v>
      </c>
      <c r="B135320" s="1">
        <v>44372.724333333339</v>
      </c>
      <c r="C135320">
        <v>337166</v>
      </c>
      <c r="D135320">
        <v>76405</v>
      </c>
    </row>
    <row r="135321" spans="1:4" x14ac:dyDescent="0.3">
      <c r="A135321">
        <v>236199</v>
      </c>
      <c r="B135321" s="1">
        <v>44379.683440129455</v>
      </c>
      <c r="C135321">
        <v>337166</v>
      </c>
      <c r="D135321">
        <v>442813</v>
      </c>
    </row>
    <row r="135322" spans="1:4" x14ac:dyDescent="0.3">
      <c r="A135322">
        <v>264650</v>
      </c>
      <c r="B135322" s="1">
        <v>44387.819362459551</v>
      </c>
      <c r="C135322">
        <v>337166</v>
      </c>
      <c r="D135322">
        <v>411922</v>
      </c>
    </row>
    <row r="135323" spans="1:4" x14ac:dyDescent="0.3">
      <c r="A135323">
        <v>274757</v>
      </c>
      <c r="B135323" s="1">
        <v>44390.767582524277</v>
      </c>
      <c r="C135323">
        <v>337166</v>
      </c>
      <c r="D135323">
        <v>118549</v>
      </c>
    </row>
    <row r="135324" spans="1:4" x14ac:dyDescent="0.3">
      <c r="A135324">
        <v>316568</v>
      </c>
      <c r="B135324" s="1">
        <v>44402.847163304541</v>
      </c>
      <c r="C135324">
        <v>337166</v>
      </c>
      <c r="D135324">
        <v>122902</v>
      </c>
    </row>
    <row r="135325" spans="1:4" x14ac:dyDescent="0.3">
      <c r="A135325">
        <v>350811</v>
      </c>
      <c r="B135325" s="1">
        <v>44413.016773462783</v>
      </c>
      <c r="C135325">
        <v>337166</v>
      </c>
      <c r="D135325">
        <v>162482</v>
      </c>
    </row>
    <row r="135326" spans="1:4" x14ac:dyDescent="0.3">
      <c r="A135326">
        <v>377241</v>
      </c>
      <c r="B135326" s="1">
        <v>44420.973084142395</v>
      </c>
      <c r="C135326">
        <v>337166</v>
      </c>
      <c r="D135326">
        <v>449379</v>
      </c>
    </row>
    <row r="135327" spans="1:4" x14ac:dyDescent="0.3">
      <c r="A135327">
        <v>410785</v>
      </c>
      <c r="B135327" s="1">
        <v>44430.87599676376</v>
      </c>
      <c r="C135327">
        <v>337166</v>
      </c>
      <c r="D135327">
        <v>238798</v>
      </c>
    </row>
    <row r="135328" spans="1:4" x14ac:dyDescent="0.3">
      <c r="A135328">
        <v>419903</v>
      </c>
      <c r="B135328" s="1">
        <v>44434.751401294503</v>
      </c>
      <c r="C135328">
        <v>337166</v>
      </c>
      <c r="D135328">
        <v>343712</v>
      </c>
    </row>
    <row r="135329" spans="1:4" x14ac:dyDescent="0.3">
      <c r="A135329">
        <v>228577</v>
      </c>
      <c r="B135329" s="1">
        <v>44376.854152103559</v>
      </c>
      <c r="C135329">
        <v>337178</v>
      </c>
      <c r="D135329">
        <v>59485</v>
      </c>
    </row>
    <row r="135330" spans="1:4" x14ac:dyDescent="0.3">
      <c r="A135330">
        <v>229962</v>
      </c>
      <c r="B135330" s="1">
        <v>44377.55318122977</v>
      </c>
      <c r="C135330">
        <v>337178</v>
      </c>
      <c r="D135330">
        <v>118549</v>
      </c>
    </row>
    <row r="135331" spans="1:4" x14ac:dyDescent="0.3">
      <c r="A135331">
        <v>315505</v>
      </c>
      <c r="B135331" s="1">
        <v>44402.724702265376</v>
      </c>
      <c r="C135331">
        <v>337178</v>
      </c>
      <c r="D135331">
        <v>39621</v>
      </c>
    </row>
    <row r="135332" spans="1:4" x14ac:dyDescent="0.3">
      <c r="A135332">
        <v>319099</v>
      </c>
      <c r="B135332" s="1">
        <v>44403.710139158575</v>
      </c>
      <c r="C135332">
        <v>337178</v>
      </c>
      <c r="D135332">
        <v>125006</v>
      </c>
    </row>
    <row r="135333" spans="1:4" x14ac:dyDescent="0.3">
      <c r="A135333">
        <v>349113</v>
      </c>
      <c r="B135333" s="1">
        <v>44412.710139158575</v>
      </c>
      <c r="C135333">
        <v>337178</v>
      </c>
      <c r="D135333">
        <v>379466</v>
      </c>
    </row>
    <row r="135334" spans="1:4" x14ac:dyDescent="0.3">
      <c r="A135334">
        <v>355748</v>
      </c>
      <c r="B135334" s="1">
        <v>44414.757064724916</v>
      </c>
      <c r="C135334">
        <v>337178</v>
      </c>
      <c r="D135334">
        <v>258219</v>
      </c>
    </row>
    <row r="135335" spans="1:4" x14ac:dyDescent="0.3">
      <c r="A135335">
        <v>372951</v>
      </c>
      <c r="B135335" s="1">
        <v>44419.66968608414</v>
      </c>
      <c r="C135335">
        <v>337178</v>
      </c>
      <c r="D135335">
        <v>230507</v>
      </c>
    </row>
    <row r="135336" spans="1:4" x14ac:dyDescent="0.3">
      <c r="A135336">
        <v>141580</v>
      </c>
      <c r="B135336" s="1">
        <v>44352.585948220069</v>
      </c>
      <c r="C135336">
        <v>337186</v>
      </c>
      <c r="D135336">
        <v>407934</v>
      </c>
    </row>
    <row r="135337" spans="1:4" x14ac:dyDescent="0.3">
      <c r="A135337">
        <v>145210</v>
      </c>
      <c r="B135337" s="1">
        <v>44353.475915857605</v>
      </c>
      <c r="C135337">
        <v>337186</v>
      </c>
      <c r="D135337">
        <v>158978</v>
      </c>
    </row>
    <row r="135338" spans="1:4" x14ac:dyDescent="0.3">
      <c r="A135338">
        <v>159958</v>
      </c>
      <c r="B135338" s="1">
        <v>44358.542258899681</v>
      </c>
      <c r="C135338">
        <v>337186</v>
      </c>
      <c r="D135338">
        <v>411922</v>
      </c>
    </row>
    <row r="135339" spans="1:4" x14ac:dyDescent="0.3">
      <c r="A135339">
        <v>164595</v>
      </c>
      <c r="B135339" s="1">
        <v>44359.453262135925</v>
      </c>
      <c r="C135339">
        <v>337186</v>
      </c>
      <c r="D135339">
        <v>250679</v>
      </c>
    </row>
    <row r="135340" spans="1:4" x14ac:dyDescent="0.3">
      <c r="A135340">
        <v>177261</v>
      </c>
      <c r="B135340" s="1">
        <v>44362.778504854374</v>
      </c>
      <c r="C135340">
        <v>337186</v>
      </c>
      <c r="D135340">
        <v>230507</v>
      </c>
    </row>
    <row r="135341" spans="1:4" x14ac:dyDescent="0.3">
      <c r="A135341">
        <v>206819</v>
      </c>
      <c r="B135341" s="1">
        <v>44371.448407766991</v>
      </c>
      <c r="C135341">
        <v>337186</v>
      </c>
      <c r="D135341">
        <v>239565</v>
      </c>
    </row>
    <row r="135342" spans="1:4" x14ac:dyDescent="0.3">
      <c r="A135342">
        <v>230541</v>
      </c>
      <c r="B135342" s="1">
        <v>44377.706498381878</v>
      </c>
      <c r="C135342">
        <v>337192</v>
      </c>
      <c r="D135342">
        <v>40892</v>
      </c>
    </row>
    <row r="135343" spans="1:4" x14ac:dyDescent="0.3">
      <c r="A135343">
        <v>246224</v>
      </c>
      <c r="B135343" s="1">
        <v>44381.814912621354</v>
      </c>
      <c r="C135343">
        <v>337192</v>
      </c>
      <c r="D135343">
        <v>304722</v>
      </c>
    </row>
    <row r="135344" spans="1:4" x14ac:dyDescent="0.3">
      <c r="A135344">
        <v>256222</v>
      </c>
      <c r="B135344" s="1">
        <v>44385.816530744334</v>
      </c>
      <c r="C135344">
        <v>337192</v>
      </c>
      <c r="D135344">
        <v>472712</v>
      </c>
    </row>
    <row r="135345" spans="1:4" x14ac:dyDescent="0.3">
      <c r="A135345">
        <v>282126</v>
      </c>
      <c r="B135345" s="1">
        <v>44393.491288025885</v>
      </c>
      <c r="C135345">
        <v>337192</v>
      </c>
      <c r="D135345">
        <v>420674</v>
      </c>
    </row>
    <row r="135346" spans="1:4" x14ac:dyDescent="0.3">
      <c r="A135346">
        <v>294549</v>
      </c>
      <c r="B135346" s="1">
        <v>44396.700025889964</v>
      </c>
      <c r="C135346">
        <v>337192</v>
      </c>
      <c r="D135346">
        <v>347393</v>
      </c>
    </row>
    <row r="135347" spans="1:4" x14ac:dyDescent="0.3">
      <c r="A135347">
        <v>320316</v>
      </c>
      <c r="B135347" s="1">
        <v>44403.91685436893</v>
      </c>
      <c r="C135347">
        <v>337192</v>
      </c>
      <c r="D135347">
        <v>351192</v>
      </c>
    </row>
    <row r="135348" spans="1:4" x14ac:dyDescent="0.3">
      <c r="A135348">
        <v>322225</v>
      </c>
      <c r="B135348" s="1">
        <v>44404.79873139158</v>
      </c>
      <c r="C135348">
        <v>337192</v>
      </c>
      <c r="D135348">
        <v>5151</v>
      </c>
    </row>
    <row r="135349" spans="1:4" x14ac:dyDescent="0.3">
      <c r="A135349">
        <v>380126</v>
      </c>
      <c r="B135349" s="1">
        <v>44421.879637540449</v>
      </c>
      <c r="C135349">
        <v>337192</v>
      </c>
      <c r="D135349">
        <v>410635</v>
      </c>
    </row>
    <row r="135350" spans="1:4" x14ac:dyDescent="0.3">
      <c r="A135350">
        <v>421709</v>
      </c>
      <c r="B135350" s="1">
        <v>44435.874783171515</v>
      </c>
      <c r="C135350">
        <v>337192</v>
      </c>
      <c r="D135350">
        <v>438599</v>
      </c>
    </row>
    <row r="135351" spans="1:4" x14ac:dyDescent="0.3">
      <c r="A135351">
        <v>26209</v>
      </c>
      <c r="B135351" s="1">
        <v>44311.481983818769</v>
      </c>
      <c r="C135351">
        <v>337195</v>
      </c>
      <c r="D135351">
        <v>180863</v>
      </c>
    </row>
    <row r="135352" spans="1:4" x14ac:dyDescent="0.3">
      <c r="A135352">
        <v>83648</v>
      </c>
      <c r="B135352" s="1">
        <v>44334.942000000003</v>
      </c>
      <c r="C135352">
        <v>337195</v>
      </c>
      <c r="D135352">
        <v>351192</v>
      </c>
    </row>
    <row r="135353" spans="1:4" x14ac:dyDescent="0.3">
      <c r="A135353">
        <v>122197</v>
      </c>
      <c r="B135353" s="1">
        <v>44346.500900296029</v>
      </c>
      <c r="C135353">
        <v>337195</v>
      </c>
      <c r="D135353">
        <v>182984</v>
      </c>
    </row>
    <row r="135354" spans="1:4" x14ac:dyDescent="0.3">
      <c r="A135354">
        <v>140983</v>
      </c>
      <c r="B135354" s="1">
        <v>44352.472275080909</v>
      </c>
      <c r="C135354">
        <v>337195</v>
      </c>
      <c r="D135354">
        <v>135377</v>
      </c>
    </row>
    <row r="135355" spans="1:4" x14ac:dyDescent="0.3">
      <c r="A135355">
        <v>181645</v>
      </c>
      <c r="B135355" s="1">
        <v>44364.629233009706</v>
      </c>
      <c r="C135355">
        <v>337195</v>
      </c>
      <c r="D135355">
        <v>86587</v>
      </c>
    </row>
    <row r="135356" spans="1:4" x14ac:dyDescent="0.3">
      <c r="A135356">
        <v>195012</v>
      </c>
      <c r="B135356" s="1">
        <v>44367.64703236246</v>
      </c>
      <c r="C135356">
        <v>337195</v>
      </c>
      <c r="D135356">
        <v>198146</v>
      </c>
    </row>
    <row r="135357" spans="1:4" x14ac:dyDescent="0.3">
      <c r="A135357">
        <v>197513</v>
      </c>
      <c r="B135357" s="1">
        <v>44368.392987055013</v>
      </c>
      <c r="C135357">
        <v>337195</v>
      </c>
      <c r="D135357">
        <v>470762</v>
      </c>
    </row>
    <row r="135358" spans="1:4" x14ac:dyDescent="0.3">
      <c r="A135358">
        <v>217086</v>
      </c>
      <c r="B135358" s="1">
        <v>44373.798699911495</v>
      </c>
      <c r="C135358">
        <v>337195</v>
      </c>
      <c r="D135358">
        <v>430242</v>
      </c>
    </row>
    <row r="135359" spans="1:4" x14ac:dyDescent="0.3">
      <c r="A135359">
        <v>258824</v>
      </c>
      <c r="B135359" s="1">
        <v>44386.714993527508</v>
      </c>
      <c r="C135359">
        <v>337195</v>
      </c>
      <c r="D135359">
        <v>406570</v>
      </c>
    </row>
    <row r="135360" spans="1:4" x14ac:dyDescent="0.3">
      <c r="A135360">
        <v>279083</v>
      </c>
      <c r="B135360" s="1">
        <v>44392.396223300973</v>
      </c>
      <c r="C135360">
        <v>337195</v>
      </c>
      <c r="D135360">
        <v>182913</v>
      </c>
    </row>
    <row r="135361" spans="1:4" x14ac:dyDescent="0.3">
      <c r="A135361">
        <v>344874</v>
      </c>
      <c r="B135361" s="1">
        <v>44410.928585760521</v>
      </c>
      <c r="C135361">
        <v>337195</v>
      </c>
      <c r="D135361">
        <v>154228</v>
      </c>
    </row>
    <row r="135362" spans="1:4" x14ac:dyDescent="0.3">
      <c r="A135362">
        <v>374968</v>
      </c>
      <c r="B135362" s="1">
        <v>44420.394999999997</v>
      </c>
      <c r="C135362">
        <v>337195</v>
      </c>
      <c r="D135362">
        <v>396575</v>
      </c>
    </row>
    <row r="135363" spans="1:4" x14ac:dyDescent="0.3">
      <c r="A135363">
        <v>377930</v>
      </c>
      <c r="B135363" s="1">
        <v>44421.522436893203</v>
      </c>
      <c r="C135363">
        <v>337195</v>
      </c>
      <c r="D135363">
        <v>325852</v>
      </c>
    </row>
    <row r="135364" spans="1:4" x14ac:dyDescent="0.3">
      <c r="A135364">
        <v>387858</v>
      </c>
      <c r="B135364" s="1">
        <v>44423.742667928098</v>
      </c>
      <c r="C135364">
        <v>337195</v>
      </c>
      <c r="D135364">
        <v>10958</v>
      </c>
    </row>
    <row r="135365" spans="1:4" x14ac:dyDescent="0.3">
      <c r="A135365">
        <v>398264</v>
      </c>
      <c r="B135365" s="1">
        <v>44427.795899676377</v>
      </c>
      <c r="C135365">
        <v>337195</v>
      </c>
      <c r="D135365">
        <v>411922</v>
      </c>
    </row>
    <row r="135366" spans="1:4" x14ac:dyDescent="0.3">
      <c r="A135366">
        <v>217336</v>
      </c>
      <c r="B135366" s="1">
        <v>44373.854961165052</v>
      </c>
      <c r="C135366">
        <v>337267</v>
      </c>
      <c r="D135366">
        <v>341333</v>
      </c>
    </row>
    <row r="135367" spans="1:4" x14ac:dyDescent="0.3">
      <c r="A135367">
        <v>250902</v>
      </c>
      <c r="B135367" s="1">
        <v>44383.688294498381</v>
      </c>
      <c r="C135367">
        <v>337267</v>
      </c>
      <c r="D135367">
        <v>267535</v>
      </c>
    </row>
    <row r="135368" spans="1:4" x14ac:dyDescent="0.3">
      <c r="A135368">
        <v>297099</v>
      </c>
      <c r="B135368" s="1">
        <v>44397.64298705502</v>
      </c>
      <c r="C135368">
        <v>337267</v>
      </c>
      <c r="D135368">
        <v>351192</v>
      </c>
    </row>
    <row r="135369" spans="1:4" x14ac:dyDescent="0.3">
      <c r="A135369">
        <v>306828</v>
      </c>
      <c r="B135369" s="1">
        <v>44400.704475728155</v>
      </c>
      <c r="C135369">
        <v>337267</v>
      </c>
      <c r="D135369">
        <v>472330</v>
      </c>
    </row>
    <row r="135370" spans="1:4" x14ac:dyDescent="0.3">
      <c r="A135370">
        <v>340470</v>
      </c>
      <c r="B135370" s="1">
        <v>44409.657550161814</v>
      </c>
      <c r="C135370">
        <v>337267</v>
      </c>
      <c r="D135370">
        <v>250679</v>
      </c>
    </row>
    <row r="135371" spans="1:4" x14ac:dyDescent="0.3">
      <c r="A135371">
        <v>368955</v>
      </c>
      <c r="B135371" s="1">
        <v>44417.879233009713</v>
      </c>
      <c r="C135371">
        <v>337267</v>
      </c>
      <c r="D135371">
        <v>293657</v>
      </c>
    </row>
    <row r="135372" spans="1:4" x14ac:dyDescent="0.3">
      <c r="A135372">
        <v>387201</v>
      </c>
      <c r="B135372" s="1">
        <v>44423.647450178534</v>
      </c>
      <c r="C135372">
        <v>337267</v>
      </c>
      <c r="D135372">
        <v>396686</v>
      </c>
    </row>
    <row r="135373" spans="1:4" x14ac:dyDescent="0.3">
      <c r="A135373">
        <v>398489</v>
      </c>
      <c r="B135373" s="1">
        <v>44427.840398058252</v>
      </c>
      <c r="C135373">
        <v>337267</v>
      </c>
      <c r="D135373">
        <v>326515</v>
      </c>
    </row>
    <row r="135374" spans="1:4" x14ac:dyDescent="0.3">
      <c r="A135374">
        <v>408347</v>
      </c>
      <c r="B135374" s="1">
        <v>44430.470198675495</v>
      </c>
      <c r="C135374">
        <v>337267</v>
      </c>
      <c r="D135374">
        <v>361821</v>
      </c>
    </row>
    <row r="135375" spans="1:4" x14ac:dyDescent="0.3">
      <c r="A135375">
        <v>420291</v>
      </c>
      <c r="B135375" s="1">
        <v>44434.808333333334</v>
      </c>
      <c r="C135375">
        <v>337267</v>
      </c>
      <c r="D135375">
        <v>230507</v>
      </c>
    </row>
    <row r="135376" spans="1:4" x14ac:dyDescent="0.3">
      <c r="A135376">
        <v>4551</v>
      </c>
      <c r="B135376" s="1">
        <v>44290.802776699027</v>
      </c>
      <c r="C135376">
        <v>337301</v>
      </c>
      <c r="D135376">
        <v>250679</v>
      </c>
    </row>
    <row r="135377" spans="1:4" x14ac:dyDescent="0.3">
      <c r="A135377">
        <v>7431</v>
      </c>
      <c r="B135377" s="1">
        <v>44297.200445570241</v>
      </c>
      <c r="C135377">
        <v>337301</v>
      </c>
      <c r="D135377">
        <v>440825</v>
      </c>
    </row>
    <row r="135378" spans="1:4" x14ac:dyDescent="0.3">
      <c r="A135378">
        <v>38951</v>
      </c>
      <c r="B135378" s="1">
        <v>44317.503423948219</v>
      </c>
      <c r="C135378">
        <v>337301</v>
      </c>
      <c r="D135378">
        <v>289759</v>
      </c>
    </row>
    <row r="135379" spans="1:4" x14ac:dyDescent="0.3">
      <c r="A135379">
        <v>40667</v>
      </c>
      <c r="B135379" s="1">
        <v>44317.941935275077</v>
      </c>
      <c r="C135379">
        <v>337301</v>
      </c>
      <c r="D135379">
        <v>230507</v>
      </c>
    </row>
    <row r="135380" spans="1:4" x14ac:dyDescent="0.3">
      <c r="A135380">
        <v>53160</v>
      </c>
      <c r="B135380" s="1">
        <v>44323.817339805828</v>
      </c>
      <c r="C135380">
        <v>337301</v>
      </c>
      <c r="D135380">
        <v>440811</v>
      </c>
    </row>
    <row r="135381" spans="1:4" x14ac:dyDescent="0.3">
      <c r="A135381">
        <v>62625</v>
      </c>
      <c r="B135381" s="1">
        <v>44327.447999999997</v>
      </c>
      <c r="C135381">
        <v>337301</v>
      </c>
      <c r="D135381">
        <v>204394</v>
      </c>
    </row>
    <row r="135382" spans="1:4" x14ac:dyDescent="0.3">
      <c r="A135382">
        <v>70496</v>
      </c>
      <c r="B135382" s="1">
        <v>44330.689508090618</v>
      </c>
      <c r="C135382">
        <v>337301</v>
      </c>
      <c r="D135382">
        <v>29402</v>
      </c>
    </row>
    <row r="135383" spans="1:4" x14ac:dyDescent="0.3">
      <c r="A135383">
        <v>77675</v>
      </c>
      <c r="B135383" s="1">
        <v>44332.651387066253</v>
      </c>
      <c r="C135383">
        <v>337301</v>
      </c>
      <c r="D135383">
        <v>62570</v>
      </c>
    </row>
    <row r="135384" spans="1:4" x14ac:dyDescent="0.3">
      <c r="A135384">
        <v>83485</v>
      </c>
      <c r="B135384" s="1">
        <v>44334.891773462783</v>
      </c>
      <c r="C135384">
        <v>337301</v>
      </c>
      <c r="D135384">
        <v>472712</v>
      </c>
    </row>
    <row r="135385" spans="1:4" x14ac:dyDescent="0.3">
      <c r="A135385">
        <v>84970</v>
      </c>
      <c r="B135385" s="1">
        <v>44335.725106796119</v>
      </c>
      <c r="C135385">
        <v>337301</v>
      </c>
      <c r="D135385">
        <v>411922</v>
      </c>
    </row>
    <row r="135386" spans="1:4" x14ac:dyDescent="0.3">
      <c r="A135386">
        <v>124984</v>
      </c>
      <c r="B135386" s="1">
        <v>44346.910794396805</v>
      </c>
      <c r="C135386">
        <v>337325</v>
      </c>
      <c r="D135386">
        <v>204394</v>
      </c>
    </row>
    <row r="135387" spans="1:4" x14ac:dyDescent="0.3">
      <c r="A135387">
        <v>157686</v>
      </c>
      <c r="B135387" s="1">
        <v>44357.709734627831</v>
      </c>
      <c r="C135387">
        <v>337325</v>
      </c>
      <c r="D135387">
        <v>154256</v>
      </c>
    </row>
    <row r="135388" spans="1:4" x14ac:dyDescent="0.3">
      <c r="A135388">
        <v>247563</v>
      </c>
      <c r="B135388" s="1">
        <v>44382.539831715207</v>
      </c>
      <c r="C135388">
        <v>337325</v>
      </c>
      <c r="D135388">
        <v>112334</v>
      </c>
    </row>
    <row r="135389" spans="1:4" x14ac:dyDescent="0.3">
      <c r="A135389">
        <v>276156</v>
      </c>
      <c r="B135389" s="1">
        <v>44391.431417475724</v>
      </c>
      <c r="C135389">
        <v>337325</v>
      </c>
      <c r="D135389">
        <v>388328</v>
      </c>
    </row>
    <row r="135390" spans="1:4" x14ac:dyDescent="0.3">
      <c r="A135390">
        <v>276714</v>
      </c>
      <c r="B135390" s="1">
        <v>44391.617501618122</v>
      </c>
      <c r="C135390">
        <v>337325</v>
      </c>
      <c r="D135390">
        <v>250679</v>
      </c>
    </row>
    <row r="135391" spans="1:4" x14ac:dyDescent="0.3">
      <c r="A135391">
        <v>314740</v>
      </c>
      <c r="B135391" s="1">
        <v>44402.628955961794</v>
      </c>
      <c r="C135391">
        <v>337325</v>
      </c>
      <c r="D135391">
        <v>172251</v>
      </c>
    </row>
    <row r="135392" spans="1:4" x14ac:dyDescent="0.3">
      <c r="A135392">
        <v>26988</v>
      </c>
      <c r="B135392" s="1">
        <v>44311.687612537004</v>
      </c>
      <c r="C135392">
        <v>337351</v>
      </c>
      <c r="D135392">
        <v>472908</v>
      </c>
    </row>
    <row r="135393" spans="1:4" x14ac:dyDescent="0.3">
      <c r="A135393">
        <v>30349</v>
      </c>
      <c r="B135393" s="1">
        <v>44313.774055016183</v>
      </c>
      <c r="C135393">
        <v>337351</v>
      </c>
      <c r="D135393">
        <v>250679</v>
      </c>
    </row>
    <row r="135394" spans="1:4" x14ac:dyDescent="0.3">
      <c r="A135394">
        <v>49237</v>
      </c>
      <c r="B135394" s="1">
        <v>44321.850106796119</v>
      </c>
      <c r="C135394">
        <v>337351</v>
      </c>
      <c r="D135394">
        <v>182984</v>
      </c>
    </row>
    <row r="135395" spans="1:4" x14ac:dyDescent="0.3">
      <c r="A135395">
        <v>66792</v>
      </c>
      <c r="B135395" s="1">
        <v>44328.963375404535</v>
      </c>
      <c r="C135395">
        <v>337351</v>
      </c>
      <c r="D135395">
        <v>299451</v>
      </c>
    </row>
    <row r="135396" spans="1:4" x14ac:dyDescent="0.3">
      <c r="A135396">
        <v>67852</v>
      </c>
      <c r="B135396" s="1">
        <v>44329.701239482201</v>
      </c>
      <c r="C135396">
        <v>337351</v>
      </c>
      <c r="D135396">
        <v>123413</v>
      </c>
    </row>
    <row r="135397" spans="1:4" x14ac:dyDescent="0.3">
      <c r="A135397">
        <v>71457</v>
      </c>
      <c r="B135397" s="1">
        <v>44330.820980582524</v>
      </c>
      <c r="C135397">
        <v>337351</v>
      </c>
      <c r="D135397">
        <v>228461</v>
      </c>
    </row>
    <row r="135398" spans="1:4" x14ac:dyDescent="0.3">
      <c r="A135398">
        <v>80994</v>
      </c>
      <c r="B135398" s="1">
        <v>44333.833925566345</v>
      </c>
      <c r="C135398">
        <v>337351</v>
      </c>
      <c r="D135398">
        <v>168327</v>
      </c>
    </row>
    <row r="135399" spans="1:4" x14ac:dyDescent="0.3">
      <c r="A135399">
        <v>24172</v>
      </c>
      <c r="B135399" s="1">
        <v>44310.700834951458</v>
      </c>
      <c r="C135399">
        <v>337364</v>
      </c>
      <c r="D135399">
        <v>471403</v>
      </c>
    </row>
    <row r="135400" spans="1:4" x14ac:dyDescent="0.3">
      <c r="A135400">
        <v>45445</v>
      </c>
      <c r="B135400" s="1">
        <v>44319.849702265376</v>
      </c>
      <c r="C135400">
        <v>337364</v>
      </c>
      <c r="D135400">
        <v>472330</v>
      </c>
    </row>
    <row r="135401" spans="1:4" x14ac:dyDescent="0.3">
      <c r="A135401">
        <v>53806</v>
      </c>
      <c r="B135401" s="1">
        <v>44323.954880258898</v>
      </c>
      <c r="C135401">
        <v>337364</v>
      </c>
      <c r="D135401">
        <v>202914</v>
      </c>
    </row>
    <row r="135402" spans="1:4" x14ac:dyDescent="0.3">
      <c r="A135402">
        <v>96303</v>
      </c>
      <c r="B135402" s="1">
        <v>44338.941935275077</v>
      </c>
      <c r="C135402">
        <v>337364</v>
      </c>
      <c r="D135402">
        <v>191601</v>
      </c>
    </row>
    <row r="135403" spans="1:4" x14ac:dyDescent="0.3">
      <c r="A135403">
        <v>120413</v>
      </c>
      <c r="B135403" s="1">
        <v>44345.903100323623</v>
      </c>
      <c r="C135403">
        <v>337364</v>
      </c>
      <c r="D135403">
        <v>351192</v>
      </c>
    </row>
    <row r="135404" spans="1:4" x14ac:dyDescent="0.3">
      <c r="A135404">
        <v>231536</v>
      </c>
      <c r="B135404" s="1">
        <v>44377.839993527508</v>
      </c>
      <c r="C135404">
        <v>337364</v>
      </c>
      <c r="D135404">
        <v>58674</v>
      </c>
    </row>
    <row r="135405" spans="1:4" x14ac:dyDescent="0.3">
      <c r="A135405">
        <v>253176</v>
      </c>
      <c r="B135405" s="1">
        <v>44384.715398058252</v>
      </c>
      <c r="C135405">
        <v>337364</v>
      </c>
      <c r="D135405">
        <v>241927</v>
      </c>
    </row>
    <row r="135406" spans="1:4" x14ac:dyDescent="0.3">
      <c r="A135406">
        <v>412159</v>
      </c>
      <c r="B135406" s="1">
        <v>44431.636110032363</v>
      </c>
      <c r="C135406">
        <v>337364</v>
      </c>
      <c r="D135406">
        <v>126642</v>
      </c>
    </row>
    <row r="135407" spans="1:4" x14ac:dyDescent="0.3">
      <c r="A135407">
        <v>421404</v>
      </c>
      <c r="B135407" s="1">
        <v>44435.754999999997</v>
      </c>
      <c r="C135407">
        <v>337364</v>
      </c>
      <c r="D135407">
        <v>470762</v>
      </c>
    </row>
    <row r="135408" spans="1:4" x14ac:dyDescent="0.3">
      <c r="A135408">
        <v>122912</v>
      </c>
      <c r="B135408" s="1">
        <v>44346.634087378639</v>
      </c>
      <c r="C135408">
        <v>337491</v>
      </c>
      <c r="D135408">
        <v>38593</v>
      </c>
    </row>
    <row r="135409" spans="1:4" x14ac:dyDescent="0.3">
      <c r="A135409">
        <v>145620</v>
      </c>
      <c r="B135409" s="1">
        <v>44353.604961165045</v>
      </c>
      <c r="C135409">
        <v>337491</v>
      </c>
      <c r="D135409">
        <v>351192</v>
      </c>
    </row>
    <row r="135410" spans="1:4" x14ac:dyDescent="0.3">
      <c r="A135410">
        <v>166161</v>
      </c>
      <c r="B135410" s="1">
        <v>44359.700430420715</v>
      </c>
      <c r="C135410">
        <v>337491</v>
      </c>
      <c r="D135410">
        <v>226626</v>
      </c>
    </row>
    <row r="135411" spans="1:4" x14ac:dyDescent="0.3">
      <c r="A135411">
        <v>184343</v>
      </c>
      <c r="B135411" s="1">
        <v>44365.366999999998</v>
      </c>
      <c r="C135411">
        <v>337491</v>
      </c>
      <c r="D135411">
        <v>440825</v>
      </c>
    </row>
    <row r="135412" spans="1:4" x14ac:dyDescent="0.3">
      <c r="A135412">
        <v>188773</v>
      </c>
      <c r="B135412" s="1">
        <v>44366.222571489605</v>
      </c>
      <c r="C135412">
        <v>337491</v>
      </c>
      <c r="D135412">
        <v>82901</v>
      </c>
    </row>
    <row r="135413" spans="1:4" x14ac:dyDescent="0.3">
      <c r="A135413">
        <v>189871</v>
      </c>
      <c r="B135413" s="1">
        <v>44366.573625904108</v>
      </c>
      <c r="C135413">
        <v>337491</v>
      </c>
      <c r="D135413">
        <v>38789</v>
      </c>
    </row>
    <row r="135414" spans="1:4" x14ac:dyDescent="0.3">
      <c r="A135414">
        <v>196555</v>
      </c>
      <c r="B135414" s="1">
        <v>44367.862242718445</v>
      </c>
      <c r="C135414">
        <v>337491</v>
      </c>
      <c r="D135414">
        <v>139440</v>
      </c>
    </row>
    <row r="135415" spans="1:4" x14ac:dyDescent="0.3">
      <c r="A135415">
        <v>201784</v>
      </c>
      <c r="B135415" s="1">
        <v>44369.679394822007</v>
      </c>
      <c r="C135415">
        <v>337491</v>
      </c>
      <c r="D135415">
        <v>472712</v>
      </c>
    </row>
    <row r="135416" spans="1:4" x14ac:dyDescent="0.3">
      <c r="A135416">
        <v>310714</v>
      </c>
      <c r="B135416" s="1">
        <v>44401.64541423948</v>
      </c>
      <c r="C135416">
        <v>337491</v>
      </c>
      <c r="D135416">
        <v>19525</v>
      </c>
    </row>
    <row r="135417" spans="1:4" x14ac:dyDescent="0.3">
      <c r="A135417">
        <v>326923</v>
      </c>
      <c r="B135417" s="1">
        <v>44406.561271844657</v>
      </c>
      <c r="C135417">
        <v>337491</v>
      </c>
      <c r="D135417">
        <v>474412</v>
      </c>
    </row>
    <row r="135418" spans="1:4" x14ac:dyDescent="0.3">
      <c r="A135418">
        <v>327672</v>
      </c>
      <c r="B135418" s="1">
        <v>44406.685867313914</v>
      </c>
      <c r="C135418">
        <v>337491</v>
      </c>
      <c r="D135418">
        <v>158978</v>
      </c>
    </row>
    <row r="135419" spans="1:4" x14ac:dyDescent="0.3">
      <c r="A135419">
        <v>353417</v>
      </c>
      <c r="B135419" s="1">
        <v>44413.918877022654</v>
      </c>
      <c r="C135419">
        <v>337491</v>
      </c>
      <c r="D135419">
        <v>227775</v>
      </c>
    </row>
    <row r="135420" spans="1:4" x14ac:dyDescent="0.3">
      <c r="A135420">
        <v>369359</v>
      </c>
      <c r="B135420" s="1">
        <v>44418.125999999997</v>
      </c>
      <c r="C135420">
        <v>337491</v>
      </c>
      <c r="D135420">
        <v>146115</v>
      </c>
    </row>
    <row r="135421" spans="1:4" x14ac:dyDescent="0.3">
      <c r="A135421">
        <v>421343</v>
      </c>
      <c r="B135421" s="1">
        <v>44435.668067961167</v>
      </c>
      <c r="C135421">
        <v>337491</v>
      </c>
      <c r="D135421">
        <v>436070</v>
      </c>
    </row>
    <row r="135422" spans="1:4" x14ac:dyDescent="0.3">
      <c r="A135422">
        <v>281760</v>
      </c>
      <c r="B135422" s="1">
        <v>44393.317666666662</v>
      </c>
      <c r="C135422">
        <v>337540</v>
      </c>
      <c r="D135422">
        <v>411922</v>
      </c>
    </row>
    <row r="135423" spans="1:4" x14ac:dyDescent="0.3">
      <c r="A135423">
        <v>282457</v>
      </c>
      <c r="B135423" s="1">
        <v>44393.570576051774</v>
      </c>
      <c r="C135423">
        <v>337540</v>
      </c>
      <c r="D135423">
        <v>161398</v>
      </c>
    </row>
    <row r="135424" spans="1:4" x14ac:dyDescent="0.3">
      <c r="A135424">
        <v>299110</v>
      </c>
      <c r="B135424" s="1">
        <v>44398.369928802589</v>
      </c>
      <c r="C135424">
        <v>337540</v>
      </c>
      <c r="D135424">
        <v>111597</v>
      </c>
    </row>
    <row r="135425" spans="1:4" x14ac:dyDescent="0.3">
      <c r="A135425">
        <v>327983</v>
      </c>
      <c r="B135425" s="1">
        <v>44406.732388349512</v>
      </c>
      <c r="C135425">
        <v>337540</v>
      </c>
      <c r="D135425">
        <v>436838</v>
      </c>
    </row>
    <row r="135426" spans="1:4" x14ac:dyDescent="0.3">
      <c r="A135426">
        <v>355840</v>
      </c>
      <c r="B135426" s="1">
        <v>44414.767987055013</v>
      </c>
      <c r="C135426">
        <v>337540</v>
      </c>
      <c r="D135426">
        <v>347393</v>
      </c>
    </row>
    <row r="135427" spans="1:4" x14ac:dyDescent="0.3">
      <c r="A135427">
        <v>390776</v>
      </c>
      <c r="B135427" s="1">
        <v>44424.774459546927</v>
      </c>
      <c r="C135427">
        <v>337540</v>
      </c>
      <c r="D135427">
        <v>184941</v>
      </c>
    </row>
    <row r="135428" spans="1:4" x14ac:dyDescent="0.3">
      <c r="A135428">
        <v>416957</v>
      </c>
      <c r="B135428" s="1">
        <v>44433.695171521031</v>
      </c>
      <c r="C135428">
        <v>337540</v>
      </c>
      <c r="D135428">
        <v>251574</v>
      </c>
    </row>
    <row r="135429" spans="1:4" x14ac:dyDescent="0.3">
      <c r="A135429">
        <v>423570</v>
      </c>
      <c r="B135429" s="1">
        <v>44437.534977346273</v>
      </c>
      <c r="C135429">
        <v>337540</v>
      </c>
      <c r="D135429">
        <v>394819</v>
      </c>
    </row>
    <row r="135430" spans="1:4" x14ac:dyDescent="0.3">
      <c r="A135430">
        <v>24037</v>
      </c>
      <c r="B135430" s="1">
        <v>44310.680608414237</v>
      </c>
      <c r="C135430">
        <v>337545</v>
      </c>
      <c r="D135430">
        <v>251243</v>
      </c>
    </row>
    <row r="135431" spans="1:4" x14ac:dyDescent="0.3">
      <c r="A135431">
        <v>39983</v>
      </c>
      <c r="B135431" s="1">
        <v>44317.737242718445</v>
      </c>
      <c r="C135431">
        <v>337545</v>
      </c>
      <c r="D135431">
        <v>154256</v>
      </c>
    </row>
    <row r="135432" spans="1:4" x14ac:dyDescent="0.3">
      <c r="A135432">
        <v>63379</v>
      </c>
      <c r="B135432" s="1">
        <v>44327.64824595469</v>
      </c>
      <c r="C135432">
        <v>337545</v>
      </c>
      <c r="D135432">
        <v>158978</v>
      </c>
    </row>
    <row r="135433" spans="1:4" x14ac:dyDescent="0.3">
      <c r="A135433">
        <v>64914</v>
      </c>
      <c r="B135433" s="1">
        <v>44328.523650485433</v>
      </c>
      <c r="C135433">
        <v>337545</v>
      </c>
      <c r="D135433">
        <v>401945</v>
      </c>
    </row>
    <row r="135434" spans="1:4" x14ac:dyDescent="0.3">
      <c r="A135434">
        <v>66279</v>
      </c>
      <c r="B135434" s="1">
        <v>44328.818148867314</v>
      </c>
      <c r="C135434">
        <v>337545</v>
      </c>
      <c r="D135434">
        <v>347008</v>
      </c>
    </row>
    <row r="135435" spans="1:4" x14ac:dyDescent="0.3">
      <c r="A135435">
        <v>91194</v>
      </c>
      <c r="B135435" s="1">
        <v>44337.856666666667</v>
      </c>
      <c r="C135435">
        <v>337545</v>
      </c>
      <c r="D135435">
        <v>314516</v>
      </c>
    </row>
    <row r="135436" spans="1:4" x14ac:dyDescent="0.3">
      <c r="A135436">
        <v>100300</v>
      </c>
      <c r="B135436" s="1">
        <v>44339.972136600845</v>
      </c>
      <c r="C135436">
        <v>337545</v>
      </c>
      <c r="D135436">
        <v>411922</v>
      </c>
    </row>
    <row r="135437" spans="1:4" x14ac:dyDescent="0.3">
      <c r="A135437">
        <v>119128</v>
      </c>
      <c r="B135437" s="1">
        <v>44345.754875331892</v>
      </c>
      <c r="C135437">
        <v>337545</v>
      </c>
      <c r="D135437">
        <v>250679</v>
      </c>
    </row>
    <row r="135438" spans="1:4" x14ac:dyDescent="0.3">
      <c r="A135438">
        <v>127240</v>
      </c>
      <c r="B135438" s="1">
        <v>44347.734006472492</v>
      </c>
      <c r="C135438">
        <v>337545</v>
      </c>
      <c r="D135438">
        <v>304128</v>
      </c>
    </row>
    <row r="135439" spans="1:4" x14ac:dyDescent="0.3">
      <c r="A135439">
        <v>159710</v>
      </c>
      <c r="B135439" s="1">
        <v>44358.468634304205</v>
      </c>
      <c r="C135439">
        <v>337545</v>
      </c>
      <c r="D135439">
        <v>36482</v>
      </c>
    </row>
    <row r="135440" spans="1:4" x14ac:dyDescent="0.3">
      <c r="A135440">
        <v>228135</v>
      </c>
      <c r="B135440" s="1">
        <v>44376.782550161806</v>
      </c>
      <c r="C135440">
        <v>337545</v>
      </c>
      <c r="D135440">
        <v>153893</v>
      </c>
    </row>
    <row r="135441" spans="1:4" x14ac:dyDescent="0.3">
      <c r="A135441">
        <v>248150</v>
      </c>
      <c r="B135441" s="1">
        <v>44382.664427184463</v>
      </c>
      <c r="C135441">
        <v>337545</v>
      </c>
      <c r="D135441">
        <v>457322</v>
      </c>
    </row>
    <row r="135442" spans="1:4" x14ac:dyDescent="0.3">
      <c r="A135442">
        <v>256042</v>
      </c>
      <c r="B135442" s="1">
        <v>44385.78740453074</v>
      </c>
      <c r="C135442">
        <v>337545</v>
      </c>
      <c r="D135442">
        <v>230507</v>
      </c>
    </row>
    <row r="135443" spans="1:4" x14ac:dyDescent="0.3">
      <c r="A135443">
        <v>256991</v>
      </c>
      <c r="B135443" s="1">
        <v>44386.026886731386</v>
      </c>
      <c r="C135443">
        <v>337545</v>
      </c>
      <c r="D135443">
        <v>228405</v>
      </c>
    </row>
    <row r="135444" spans="1:4" x14ac:dyDescent="0.3">
      <c r="A135444">
        <v>321368</v>
      </c>
      <c r="B135444" s="1">
        <v>44404.662809061483</v>
      </c>
      <c r="C135444">
        <v>337545</v>
      </c>
      <c r="D135444">
        <v>410809</v>
      </c>
    </row>
    <row r="135445" spans="1:4" x14ac:dyDescent="0.3">
      <c r="A135445">
        <v>348442</v>
      </c>
      <c r="B135445" s="1">
        <v>44412.565721682848</v>
      </c>
      <c r="C135445">
        <v>337545</v>
      </c>
      <c r="D135445">
        <v>273603</v>
      </c>
    </row>
    <row r="135446" spans="1:4" x14ac:dyDescent="0.3">
      <c r="A135446">
        <v>371906</v>
      </c>
      <c r="B135446" s="1">
        <v>44419.012323624593</v>
      </c>
      <c r="C135446">
        <v>337545</v>
      </c>
      <c r="D135446">
        <v>172207</v>
      </c>
    </row>
    <row r="135447" spans="1:4" x14ac:dyDescent="0.3">
      <c r="A135447">
        <v>385988</v>
      </c>
      <c r="B135447" s="1">
        <v>44423.279183324688</v>
      </c>
      <c r="C135447">
        <v>337545</v>
      </c>
      <c r="D135447">
        <v>289204</v>
      </c>
    </row>
    <row r="135448" spans="1:4" x14ac:dyDescent="0.3">
      <c r="A135448">
        <v>397534</v>
      </c>
      <c r="B135448" s="1">
        <v>44427.646627831709</v>
      </c>
      <c r="C135448">
        <v>337545</v>
      </c>
      <c r="D135448">
        <v>37644</v>
      </c>
    </row>
    <row r="135449" spans="1:4" x14ac:dyDescent="0.3">
      <c r="A135449">
        <v>33476</v>
      </c>
      <c r="B135449" s="1">
        <v>44315.610220064722</v>
      </c>
      <c r="C135449">
        <v>337546</v>
      </c>
      <c r="D135449">
        <v>312954</v>
      </c>
    </row>
    <row r="135450" spans="1:4" x14ac:dyDescent="0.3">
      <c r="A135450">
        <v>91911</v>
      </c>
      <c r="B135450" s="1">
        <v>44337.945171521038</v>
      </c>
      <c r="C135450">
        <v>337546</v>
      </c>
      <c r="D135450">
        <v>397390</v>
      </c>
    </row>
    <row r="135451" spans="1:4" x14ac:dyDescent="0.3">
      <c r="A135451">
        <v>108303</v>
      </c>
      <c r="B135451" s="1">
        <v>44342.948407766991</v>
      </c>
      <c r="C135451">
        <v>337546</v>
      </c>
      <c r="D135451">
        <v>411922</v>
      </c>
    </row>
    <row r="135452" spans="1:4" x14ac:dyDescent="0.3">
      <c r="A135452">
        <v>135950</v>
      </c>
      <c r="B135452" s="1">
        <v>44351.02931391586</v>
      </c>
      <c r="C135452">
        <v>337546</v>
      </c>
      <c r="D135452">
        <v>347008</v>
      </c>
    </row>
    <row r="135453" spans="1:4" x14ac:dyDescent="0.3">
      <c r="A135453">
        <v>142027</v>
      </c>
      <c r="B135453" s="1">
        <v>44352.68669698172</v>
      </c>
      <c r="C135453">
        <v>337546</v>
      </c>
      <c r="D135453">
        <v>445697</v>
      </c>
    </row>
    <row r="135454" spans="1:4" x14ac:dyDescent="0.3">
      <c r="A135454">
        <v>143807</v>
      </c>
      <c r="B135454" s="1">
        <v>44352.956498381878</v>
      </c>
      <c r="C135454">
        <v>337546</v>
      </c>
      <c r="D135454">
        <v>265820</v>
      </c>
    </row>
    <row r="135455" spans="1:4" x14ac:dyDescent="0.3">
      <c r="A135455">
        <v>187993</v>
      </c>
      <c r="B135455" s="1">
        <v>44365.95</v>
      </c>
      <c r="C135455">
        <v>337546</v>
      </c>
      <c r="D135455">
        <v>463334</v>
      </c>
    </row>
    <row r="135456" spans="1:4" x14ac:dyDescent="0.3">
      <c r="A135456">
        <v>278340</v>
      </c>
      <c r="B135456" s="1">
        <v>44391.903100323623</v>
      </c>
      <c r="C135456">
        <v>337546</v>
      </c>
      <c r="D135456">
        <v>122902</v>
      </c>
    </row>
    <row r="135457" spans="1:4" x14ac:dyDescent="0.3">
      <c r="A135457">
        <v>323207</v>
      </c>
      <c r="B135457" s="1">
        <v>44405.045495145634</v>
      </c>
      <c r="C135457">
        <v>337546</v>
      </c>
      <c r="D135457">
        <v>127233</v>
      </c>
    </row>
    <row r="135458" spans="1:4" x14ac:dyDescent="0.3">
      <c r="A135458">
        <v>26996</v>
      </c>
      <c r="B135458" s="1">
        <v>44311.688699029124</v>
      </c>
      <c r="C135458">
        <v>337573</v>
      </c>
      <c r="D135458">
        <v>305248</v>
      </c>
    </row>
    <row r="135459" spans="1:4" x14ac:dyDescent="0.3">
      <c r="A135459">
        <v>86453</v>
      </c>
      <c r="B135459" s="1">
        <v>44336.518796116499</v>
      </c>
      <c r="C135459">
        <v>337573</v>
      </c>
      <c r="D135459">
        <v>250679</v>
      </c>
    </row>
    <row r="135460" spans="1:4" x14ac:dyDescent="0.3">
      <c r="A135460">
        <v>117622</v>
      </c>
      <c r="B135460" s="1">
        <v>44345.588375404528</v>
      </c>
      <c r="C135460">
        <v>337573</v>
      </c>
      <c r="D135460">
        <v>411922</v>
      </c>
    </row>
    <row r="135461" spans="1:4" x14ac:dyDescent="0.3">
      <c r="A135461">
        <v>121869</v>
      </c>
      <c r="B135461" s="1">
        <v>44346.39420064725</v>
      </c>
      <c r="C135461">
        <v>337573</v>
      </c>
      <c r="D135461">
        <v>20534</v>
      </c>
    </row>
    <row r="135462" spans="1:4" x14ac:dyDescent="0.3">
      <c r="A135462">
        <v>129078</v>
      </c>
      <c r="B135462" s="1">
        <v>44348.614265372169</v>
      </c>
      <c r="C135462">
        <v>337573</v>
      </c>
      <c r="D135462">
        <v>62570</v>
      </c>
    </row>
    <row r="135463" spans="1:4" x14ac:dyDescent="0.3">
      <c r="A135463">
        <v>145459</v>
      </c>
      <c r="B135463" s="1">
        <v>44353.539831715207</v>
      </c>
      <c r="C135463">
        <v>337573</v>
      </c>
      <c r="D135463">
        <v>258219</v>
      </c>
    </row>
    <row r="135464" spans="1:4" x14ac:dyDescent="0.3">
      <c r="A135464">
        <v>188902</v>
      </c>
      <c r="B135464" s="1">
        <v>44366.281929990539</v>
      </c>
      <c r="C135464">
        <v>337573</v>
      </c>
      <c r="D135464">
        <v>254768</v>
      </c>
    </row>
    <row r="135465" spans="1:4" x14ac:dyDescent="0.3">
      <c r="A135465">
        <v>191593</v>
      </c>
      <c r="B135465" s="1">
        <v>44366.787102877897</v>
      </c>
      <c r="C135465">
        <v>337573</v>
      </c>
      <c r="D135465">
        <v>351192</v>
      </c>
    </row>
    <row r="135466" spans="1:4" x14ac:dyDescent="0.3">
      <c r="A135466">
        <v>203132</v>
      </c>
      <c r="B135466" s="1">
        <v>44369.92818122977</v>
      </c>
      <c r="C135466">
        <v>337573</v>
      </c>
      <c r="D135466">
        <v>130722</v>
      </c>
    </row>
    <row r="135467" spans="1:4" x14ac:dyDescent="0.3">
      <c r="A135467">
        <v>248049</v>
      </c>
      <c r="B135467" s="1">
        <v>44382.638537216822</v>
      </c>
      <c r="C135467">
        <v>337573</v>
      </c>
      <c r="D135467">
        <v>274569</v>
      </c>
    </row>
    <row r="135468" spans="1:4" x14ac:dyDescent="0.3">
      <c r="A135468">
        <v>256084</v>
      </c>
      <c r="B135468" s="1">
        <v>44385.793877022654</v>
      </c>
      <c r="C135468">
        <v>337573</v>
      </c>
      <c r="D135468">
        <v>318314</v>
      </c>
    </row>
    <row r="135469" spans="1:4" x14ac:dyDescent="0.3">
      <c r="A135469">
        <v>263467</v>
      </c>
      <c r="B135469" s="1">
        <v>44387.683844660191</v>
      </c>
      <c r="C135469">
        <v>337573</v>
      </c>
      <c r="D135469">
        <v>76405</v>
      </c>
    </row>
    <row r="135470" spans="1:4" x14ac:dyDescent="0.3">
      <c r="A135470">
        <v>276233</v>
      </c>
      <c r="B135470" s="1">
        <v>44391.483197410998</v>
      </c>
      <c r="C135470">
        <v>337573</v>
      </c>
      <c r="D135470">
        <v>362672</v>
      </c>
    </row>
    <row r="135471" spans="1:4" x14ac:dyDescent="0.3">
      <c r="A135471">
        <v>291272</v>
      </c>
      <c r="B135471" s="1">
        <v>44395.65800958281</v>
      </c>
      <c r="C135471">
        <v>337573</v>
      </c>
      <c r="D135471">
        <v>80412</v>
      </c>
    </row>
    <row r="135472" spans="1:4" x14ac:dyDescent="0.3">
      <c r="A135472">
        <v>305927</v>
      </c>
      <c r="B135472" s="1">
        <v>44400.596466019415</v>
      </c>
      <c r="C135472">
        <v>337573</v>
      </c>
      <c r="D135472">
        <v>5151</v>
      </c>
    </row>
    <row r="135473" spans="1:4" x14ac:dyDescent="0.3">
      <c r="A135473">
        <v>335988</v>
      </c>
      <c r="B135473" s="1">
        <v>44408.727533980578</v>
      </c>
      <c r="C135473">
        <v>337573</v>
      </c>
      <c r="D135473">
        <v>325852</v>
      </c>
    </row>
    <row r="135474" spans="1:4" x14ac:dyDescent="0.3">
      <c r="A135474">
        <v>9937</v>
      </c>
      <c r="B135474" s="1">
        <v>44300.780122977347</v>
      </c>
      <c r="C135474">
        <v>337602</v>
      </c>
      <c r="D135474">
        <v>105200</v>
      </c>
    </row>
    <row r="135475" spans="1:4" x14ac:dyDescent="0.3">
      <c r="A135475">
        <v>12639</v>
      </c>
      <c r="B135475" s="1">
        <v>44303.467825242718</v>
      </c>
      <c r="C135475">
        <v>337602</v>
      </c>
      <c r="D135475">
        <v>250679</v>
      </c>
    </row>
    <row r="135476" spans="1:4" x14ac:dyDescent="0.3">
      <c r="A135476">
        <v>23982</v>
      </c>
      <c r="B135476" s="1">
        <v>44310.668472491911</v>
      </c>
      <c r="C135476">
        <v>337602</v>
      </c>
      <c r="D135476">
        <v>78646</v>
      </c>
    </row>
    <row r="135477" spans="1:4" x14ac:dyDescent="0.3">
      <c r="A135477">
        <v>122161</v>
      </c>
      <c r="B135477" s="1">
        <v>44346.488479262676</v>
      </c>
      <c r="C135477">
        <v>337617</v>
      </c>
      <c r="D135477">
        <v>52293</v>
      </c>
    </row>
    <row r="135478" spans="1:4" x14ac:dyDescent="0.3">
      <c r="A135478">
        <v>129456</v>
      </c>
      <c r="B135478" s="1">
        <v>44348.687080906144</v>
      </c>
      <c r="C135478">
        <v>337617</v>
      </c>
      <c r="D135478">
        <v>282825</v>
      </c>
    </row>
    <row r="135479" spans="1:4" x14ac:dyDescent="0.3">
      <c r="A135479">
        <v>179717</v>
      </c>
      <c r="B135479" s="1">
        <v>44363.7760776699</v>
      </c>
      <c r="C135479">
        <v>337617</v>
      </c>
      <c r="D135479">
        <v>214179</v>
      </c>
    </row>
    <row r="135480" spans="1:4" x14ac:dyDescent="0.3">
      <c r="A135480">
        <v>184085</v>
      </c>
      <c r="B135480" s="1">
        <v>44365.096666666665</v>
      </c>
      <c r="C135480">
        <v>337617</v>
      </c>
      <c r="D135480">
        <v>250679</v>
      </c>
    </row>
    <row r="135481" spans="1:4" x14ac:dyDescent="0.3">
      <c r="A135481">
        <v>187825</v>
      </c>
      <c r="B135481" s="1">
        <v>44365.923326860837</v>
      </c>
      <c r="C135481">
        <v>337617</v>
      </c>
      <c r="D135481">
        <v>286726</v>
      </c>
    </row>
    <row r="135482" spans="1:4" x14ac:dyDescent="0.3">
      <c r="A135482">
        <v>30420</v>
      </c>
      <c r="B135482" s="1">
        <v>44313.79185436893</v>
      </c>
      <c r="C135482">
        <v>337624</v>
      </c>
      <c r="D135482">
        <v>376706</v>
      </c>
    </row>
    <row r="135483" spans="1:4" x14ac:dyDescent="0.3">
      <c r="A135483">
        <v>60892</v>
      </c>
      <c r="B135483" s="1">
        <v>44326.620333333332</v>
      </c>
      <c r="C135483">
        <v>337624</v>
      </c>
      <c r="D135483">
        <v>411922</v>
      </c>
    </row>
    <row r="135484" spans="1:4" x14ac:dyDescent="0.3">
      <c r="A135484">
        <v>96667</v>
      </c>
      <c r="B135484" s="1">
        <v>44339.055238502151</v>
      </c>
      <c r="C135484">
        <v>337624</v>
      </c>
      <c r="D135484">
        <v>96633</v>
      </c>
    </row>
    <row r="135485" spans="1:4" x14ac:dyDescent="0.3">
      <c r="A135485">
        <v>5680</v>
      </c>
      <c r="B135485" s="1">
        <v>44294.755042071192</v>
      </c>
      <c r="C135485">
        <v>337729</v>
      </c>
      <c r="D135485">
        <v>372887</v>
      </c>
    </row>
    <row r="135486" spans="1:4" x14ac:dyDescent="0.3">
      <c r="A135486">
        <v>5764</v>
      </c>
      <c r="B135486" s="1">
        <v>44294.910381877024</v>
      </c>
      <c r="C135486">
        <v>337729</v>
      </c>
      <c r="D135486">
        <v>215130</v>
      </c>
    </row>
    <row r="135487" spans="1:4" x14ac:dyDescent="0.3">
      <c r="A135487">
        <v>6024</v>
      </c>
      <c r="B135487" s="1">
        <v>44295.565721682848</v>
      </c>
      <c r="C135487">
        <v>337729</v>
      </c>
      <c r="D135487">
        <v>230507</v>
      </c>
    </row>
    <row r="135488" spans="1:4" x14ac:dyDescent="0.3">
      <c r="A135488">
        <v>6498</v>
      </c>
      <c r="B135488" s="1">
        <v>44296.143666666663</v>
      </c>
      <c r="C135488">
        <v>337729</v>
      </c>
      <c r="D135488">
        <v>347008</v>
      </c>
    </row>
    <row r="135489" spans="1:4" x14ac:dyDescent="0.3">
      <c r="A135489">
        <v>7699</v>
      </c>
      <c r="B135489" s="1">
        <v>44297.641773462783</v>
      </c>
      <c r="C135489">
        <v>337729</v>
      </c>
      <c r="D135489">
        <v>214668</v>
      </c>
    </row>
    <row r="135490" spans="1:4" x14ac:dyDescent="0.3">
      <c r="A135490">
        <v>10609</v>
      </c>
      <c r="B135490" s="1">
        <v>44301.700025889964</v>
      </c>
      <c r="C135490">
        <v>337729</v>
      </c>
      <c r="D135490">
        <v>70072</v>
      </c>
    </row>
    <row r="135491" spans="1:4" x14ac:dyDescent="0.3">
      <c r="A135491">
        <v>43125</v>
      </c>
      <c r="B135491" s="1">
        <v>44318.816530744334</v>
      </c>
      <c r="C135491">
        <v>337729</v>
      </c>
      <c r="D135491">
        <v>294619</v>
      </c>
    </row>
    <row r="135492" spans="1:4" x14ac:dyDescent="0.3">
      <c r="A135492">
        <v>50613</v>
      </c>
      <c r="B135492" s="1">
        <v>44322.759896440126</v>
      </c>
      <c r="C135492">
        <v>337729</v>
      </c>
      <c r="D135492">
        <v>111597</v>
      </c>
    </row>
    <row r="135493" spans="1:4" x14ac:dyDescent="0.3">
      <c r="A135493">
        <v>88471</v>
      </c>
      <c r="B135493" s="1">
        <v>44337.302666666663</v>
      </c>
      <c r="C135493">
        <v>337729</v>
      </c>
      <c r="D135493">
        <v>320264</v>
      </c>
    </row>
    <row r="135494" spans="1:4" x14ac:dyDescent="0.3">
      <c r="A135494">
        <v>109698</v>
      </c>
      <c r="B135494" s="1">
        <v>44343.758278317153</v>
      </c>
      <c r="C135494">
        <v>337729</v>
      </c>
      <c r="D135494">
        <v>318588</v>
      </c>
    </row>
    <row r="135495" spans="1:4" x14ac:dyDescent="0.3">
      <c r="A135495">
        <v>199930</v>
      </c>
      <c r="B135495" s="1">
        <v>44368.90552750809</v>
      </c>
      <c r="C135495">
        <v>337729</v>
      </c>
      <c r="D135495">
        <v>410635</v>
      </c>
    </row>
    <row r="135496" spans="1:4" x14ac:dyDescent="0.3">
      <c r="A135496">
        <v>251046</v>
      </c>
      <c r="B135496" s="1">
        <v>44383.772841423946</v>
      </c>
      <c r="C135496">
        <v>337729</v>
      </c>
      <c r="D135496">
        <v>411922</v>
      </c>
    </row>
    <row r="135497" spans="1:4" x14ac:dyDescent="0.3">
      <c r="A135497">
        <v>292089</v>
      </c>
      <c r="B135497" s="1">
        <v>44395.767987055013</v>
      </c>
      <c r="C135497">
        <v>337729</v>
      </c>
      <c r="D135497">
        <v>73635</v>
      </c>
    </row>
    <row r="135498" spans="1:4" x14ac:dyDescent="0.3">
      <c r="A135498">
        <v>332148</v>
      </c>
      <c r="B135498" s="1">
        <v>44407.861838187702</v>
      </c>
      <c r="C135498">
        <v>337729</v>
      </c>
      <c r="D135498">
        <v>182676</v>
      </c>
    </row>
    <row r="135499" spans="1:4" x14ac:dyDescent="0.3">
      <c r="A135499">
        <v>356698</v>
      </c>
      <c r="B135499" s="1">
        <v>44414.895818770223</v>
      </c>
      <c r="C135499">
        <v>337729</v>
      </c>
      <c r="D135499">
        <v>187920</v>
      </c>
    </row>
    <row r="135500" spans="1:4" x14ac:dyDescent="0.3">
      <c r="A135500">
        <v>366075</v>
      </c>
      <c r="B135500" s="1">
        <v>44416.876401294496</v>
      </c>
      <c r="C135500">
        <v>337729</v>
      </c>
      <c r="D135500">
        <v>63666</v>
      </c>
    </row>
    <row r="135501" spans="1:4" x14ac:dyDescent="0.3">
      <c r="A135501">
        <v>379781</v>
      </c>
      <c r="B135501" s="1">
        <v>44421.823003236241</v>
      </c>
      <c r="C135501">
        <v>337729</v>
      </c>
      <c r="D135501">
        <v>182191</v>
      </c>
    </row>
    <row r="135502" spans="1:4" x14ac:dyDescent="0.3">
      <c r="A135502">
        <v>392491</v>
      </c>
      <c r="B135502" s="1">
        <v>44425.66119093851</v>
      </c>
      <c r="C135502">
        <v>337729</v>
      </c>
      <c r="D135502">
        <v>56783</v>
      </c>
    </row>
    <row r="135503" spans="1:4" x14ac:dyDescent="0.3">
      <c r="A135503">
        <v>416540</v>
      </c>
      <c r="B135503" s="1">
        <v>44433.611029126208</v>
      </c>
      <c r="C135503">
        <v>337729</v>
      </c>
      <c r="D135503">
        <v>351116</v>
      </c>
    </row>
    <row r="135504" spans="1:4" x14ac:dyDescent="0.3">
      <c r="A135504">
        <v>204104</v>
      </c>
      <c r="B135504" s="1">
        <v>44370.559653721684</v>
      </c>
      <c r="C135504">
        <v>337754</v>
      </c>
      <c r="D135504">
        <v>346056</v>
      </c>
    </row>
    <row r="135505" spans="1:4" x14ac:dyDescent="0.3">
      <c r="A135505">
        <v>275957</v>
      </c>
      <c r="B135505" s="1">
        <v>44391.197</v>
      </c>
      <c r="C135505">
        <v>337754</v>
      </c>
      <c r="D135505">
        <v>351192</v>
      </c>
    </row>
    <row r="135506" spans="1:4" x14ac:dyDescent="0.3">
      <c r="A135506">
        <v>276558</v>
      </c>
      <c r="B135506" s="1">
        <v>44391.586000000003</v>
      </c>
      <c r="C135506">
        <v>337754</v>
      </c>
      <c r="D135506">
        <v>285678</v>
      </c>
    </row>
    <row r="135507" spans="1:4" x14ac:dyDescent="0.3">
      <c r="A135507">
        <v>374984</v>
      </c>
      <c r="B135507" s="1">
        <v>44420.407550161814</v>
      </c>
      <c r="C135507">
        <v>337754</v>
      </c>
      <c r="D135507">
        <v>304128</v>
      </c>
    </row>
    <row r="135508" spans="1:4" x14ac:dyDescent="0.3">
      <c r="A135508">
        <v>394714</v>
      </c>
      <c r="B135508" s="1">
        <v>44426.551563106797</v>
      </c>
      <c r="C135508">
        <v>337754</v>
      </c>
      <c r="D135508">
        <v>234810</v>
      </c>
    </row>
    <row r="135509" spans="1:4" x14ac:dyDescent="0.3">
      <c r="A135509">
        <v>416774</v>
      </c>
      <c r="B135509" s="1">
        <v>44433.655122977347</v>
      </c>
      <c r="C135509">
        <v>337754</v>
      </c>
      <c r="D135509">
        <v>54565</v>
      </c>
    </row>
    <row r="135510" spans="1:4" x14ac:dyDescent="0.3">
      <c r="A135510">
        <v>33864</v>
      </c>
      <c r="B135510" s="1">
        <v>44315.703262135918</v>
      </c>
      <c r="C135510">
        <v>337763</v>
      </c>
      <c r="D135510">
        <v>379939</v>
      </c>
    </row>
    <row r="135511" spans="1:4" x14ac:dyDescent="0.3">
      <c r="A135511">
        <v>60308</v>
      </c>
      <c r="B135511" s="1">
        <v>44326.086666666662</v>
      </c>
      <c r="C135511">
        <v>337763</v>
      </c>
      <c r="D135511">
        <v>359656</v>
      </c>
    </row>
    <row r="135512" spans="1:4" x14ac:dyDescent="0.3">
      <c r="A135512">
        <v>68592</v>
      </c>
      <c r="B135512" s="1">
        <v>44329.866692556629</v>
      </c>
      <c r="C135512">
        <v>337763</v>
      </c>
      <c r="D135512">
        <v>100414</v>
      </c>
    </row>
    <row r="135513" spans="1:4" x14ac:dyDescent="0.3">
      <c r="A135513">
        <v>74324</v>
      </c>
      <c r="B135513" s="1">
        <v>44331.677666666663</v>
      </c>
      <c r="C135513">
        <v>337763</v>
      </c>
      <c r="D135513">
        <v>127233</v>
      </c>
    </row>
    <row r="135514" spans="1:4" x14ac:dyDescent="0.3">
      <c r="A135514">
        <v>84685</v>
      </c>
      <c r="B135514" s="1">
        <v>44335.680608414237</v>
      </c>
      <c r="C135514">
        <v>337763</v>
      </c>
      <c r="D135514">
        <v>20216</v>
      </c>
    </row>
    <row r="135515" spans="1:4" x14ac:dyDescent="0.3">
      <c r="A135515">
        <v>111958</v>
      </c>
      <c r="B135515" s="1">
        <v>44344.552776699027</v>
      </c>
      <c r="C135515">
        <v>337763</v>
      </c>
      <c r="D135515">
        <v>189009</v>
      </c>
    </row>
    <row r="135516" spans="1:4" x14ac:dyDescent="0.3">
      <c r="A135516">
        <v>141298</v>
      </c>
      <c r="B135516" s="1">
        <v>44352.541449838187</v>
      </c>
      <c r="C135516">
        <v>337763</v>
      </c>
      <c r="D135516">
        <v>411922</v>
      </c>
    </row>
    <row r="135517" spans="1:4" x14ac:dyDescent="0.3">
      <c r="A135517">
        <v>142103</v>
      </c>
      <c r="B135517" s="1">
        <v>44352.704880258898</v>
      </c>
      <c r="C135517">
        <v>337763</v>
      </c>
      <c r="D135517">
        <v>230507</v>
      </c>
    </row>
    <row r="135518" spans="1:4" x14ac:dyDescent="0.3">
      <c r="A135518">
        <v>172635</v>
      </c>
      <c r="B135518" s="1">
        <v>44360.90552750809</v>
      </c>
      <c r="C135518">
        <v>337763</v>
      </c>
      <c r="D135518">
        <v>347008</v>
      </c>
    </row>
    <row r="135519" spans="1:4" x14ac:dyDescent="0.3">
      <c r="A135519">
        <v>178056</v>
      </c>
      <c r="B135519" s="1">
        <v>44363.089666666667</v>
      </c>
      <c r="C135519">
        <v>337763</v>
      </c>
      <c r="D135519">
        <v>108812</v>
      </c>
    </row>
    <row r="135520" spans="1:4" x14ac:dyDescent="0.3">
      <c r="A135520">
        <v>239966</v>
      </c>
      <c r="B135520" s="1">
        <v>44380.54468608414</v>
      </c>
      <c r="C135520">
        <v>337763</v>
      </c>
      <c r="D135520">
        <v>170634</v>
      </c>
    </row>
    <row r="135521" spans="1:4" x14ac:dyDescent="0.3">
      <c r="A135521">
        <v>253940</v>
      </c>
      <c r="B135521" s="1">
        <v>44384.844038834948</v>
      </c>
      <c r="C135521">
        <v>337763</v>
      </c>
      <c r="D135521">
        <v>74456</v>
      </c>
    </row>
    <row r="135522" spans="1:4" x14ac:dyDescent="0.3">
      <c r="A135522">
        <v>270094</v>
      </c>
      <c r="B135522" s="1">
        <v>44389.302666666663</v>
      </c>
      <c r="C135522">
        <v>337763</v>
      </c>
      <c r="D135522">
        <v>75550</v>
      </c>
    </row>
    <row r="135523" spans="1:4" x14ac:dyDescent="0.3">
      <c r="A135523">
        <v>274829</v>
      </c>
      <c r="B135523" s="1">
        <v>44390.77769579288</v>
      </c>
      <c r="C135523">
        <v>337763</v>
      </c>
      <c r="D135523">
        <v>394819</v>
      </c>
    </row>
    <row r="135524" spans="1:4" x14ac:dyDescent="0.3">
      <c r="A135524">
        <v>280939</v>
      </c>
      <c r="B135524" s="1">
        <v>44392.814912621354</v>
      </c>
      <c r="C135524">
        <v>337763</v>
      </c>
      <c r="D135524">
        <v>336616</v>
      </c>
    </row>
    <row r="135525" spans="1:4" x14ac:dyDescent="0.3">
      <c r="A135525">
        <v>298861</v>
      </c>
      <c r="B135525" s="1">
        <v>44398.041449838187</v>
      </c>
      <c r="C135525">
        <v>337763</v>
      </c>
      <c r="D135525">
        <v>324893</v>
      </c>
    </row>
    <row r="135526" spans="1:4" x14ac:dyDescent="0.3">
      <c r="A135526">
        <v>107734</v>
      </c>
      <c r="B135526" s="1">
        <v>44342.825834951458</v>
      </c>
      <c r="C135526">
        <v>337779</v>
      </c>
      <c r="D135526">
        <v>230507</v>
      </c>
    </row>
    <row r="135527" spans="1:4" x14ac:dyDescent="0.3">
      <c r="A135527">
        <v>141521</v>
      </c>
      <c r="B135527" s="1">
        <v>44352.575304422135</v>
      </c>
      <c r="C135527">
        <v>337779</v>
      </c>
      <c r="D135527">
        <v>411922</v>
      </c>
    </row>
    <row r="135528" spans="1:4" x14ac:dyDescent="0.3">
      <c r="A135528">
        <v>180419</v>
      </c>
      <c r="B135528" s="1">
        <v>44363.89865048544</v>
      </c>
      <c r="C135528">
        <v>337779</v>
      </c>
      <c r="D135528">
        <v>308796</v>
      </c>
    </row>
    <row r="135529" spans="1:4" x14ac:dyDescent="0.3">
      <c r="A135529">
        <v>212172</v>
      </c>
      <c r="B135529" s="1">
        <v>44372.743310679616</v>
      </c>
      <c r="C135529">
        <v>337779</v>
      </c>
      <c r="D135529">
        <v>471403</v>
      </c>
    </row>
    <row r="135530" spans="1:4" x14ac:dyDescent="0.3">
      <c r="A135530">
        <v>246933</v>
      </c>
      <c r="B135530" s="1">
        <v>44382.068553398058</v>
      </c>
      <c r="C135530">
        <v>337779</v>
      </c>
      <c r="D135530">
        <v>28753</v>
      </c>
    </row>
    <row r="135531" spans="1:4" x14ac:dyDescent="0.3">
      <c r="A135531">
        <v>263053</v>
      </c>
      <c r="B135531" s="1">
        <v>44387.633442182683</v>
      </c>
      <c r="C135531">
        <v>337779</v>
      </c>
      <c r="D135531">
        <v>347008</v>
      </c>
    </row>
    <row r="135532" spans="1:4" x14ac:dyDescent="0.3">
      <c r="A135532">
        <v>274010</v>
      </c>
      <c r="B135532" s="1">
        <v>44390.662404530747</v>
      </c>
      <c r="C135532">
        <v>337779</v>
      </c>
      <c r="D135532">
        <v>228415</v>
      </c>
    </row>
    <row r="135533" spans="1:4" x14ac:dyDescent="0.3">
      <c r="A135533">
        <v>344514</v>
      </c>
      <c r="B135533" s="1">
        <v>44410.827453074438</v>
      </c>
      <c r="C135533">
        <v>337779</v>
      </c>
      <c r="D135533">
        <v>42705</v>
      </c>
    </row>
    <row r="135534" spans="1:4" x14ac:dyDescent="0.3">
      <c r="A135534">
        <v>367949</v>
      </c>
      <c r="B135534" s="1">
        <v>44417.675349514568</v>
      </c>
      <c r="C135534">
        <v>337779</v>
      </c>
      <c r="D135534">
        <v>309079</v>
      </c>
    </row>
    <row r="135535" spans="1:4" x14ac:dyDescent="0.3">
      <c r="A135535">
        <v>372492</v>
      </c>
      <c r="B135535" s="1">
        <v>44419.560462783171</v>
      </c>
      <c r="C135535">
        <v>337779</v>
      </c>
      <c r="D135535">
        <v>4199</v>
      </c>
    </row>
    <row r="135536" spans="1:4" x14ac:dyDescent="0.3">
      <c r="A135536">
        <v>396302</v>
      </c>
      <c r="B135536" s="1">
        <v>44426.950430420715</v>
      </c>
      <c r="C135536">
        <v>337779</v>
      </c>
      <c r="D135536">
        <v>151932</v>
      </c>
    </row>
    <row r="135537" spans="1:4" x14ac:dyDescent="0.3">
      <c r="A135537">
        <v>28074</v>
      </c>
      <c r="B135537" s="1">
        <v>44312.390666666666</v>
      </c>
      <c r="C135537">
        <v>337803</v>
      </c>
      <c r="D135537">
        <v>241927</v>
      </c>
    </row>
    <row r="135538" spans="1:4" x14ac:dyDescent="0.3">
      <c r="A135538">
        <v>38365</v>
      </c>
      <c r="B135538" s="1">
        <v>44317.147160252694</v>
      </c>
      <c r="C135538">
        <v>337803</v>
      </c>
      <c r="D135538">
        <v>43842</v>
      </c>
    </row>
    <row r="135539" spans="1:4" x14ac:dyDescent="0.3">
      <c r="A135539">
        <v>45587</v>
      </c>
      <c r="B135539" s="1">
        <v>44319.895818770223</v>
      </c>
      <c r="C135539">
        <v>337803</v>
      </c>
      <c r="D135539">
        <v>166809</v>
      </c>
    </row>
    <row r="135540" spans="1:4" x14ac:dyDescent="0.3">
      <c r="A135540">
        <v>81784</v>
      </c>
      <c r="B135540" s="1">
        <v>44334.480666666663</v>
      </c>
      <c r="C135540">
        <v>337803</v>
      </c>
      <c r="D135540">
        <v>347008</v>
      </c>
    </row>
    <row r="135541" spans="1:4" x14ac:dyDescent="0.3">
      <c r="A135541">
        <v>98423</v>
      </c>
      <c r="B135541" s="1">
        <v>44339.637440107428</v>
      </c>
      <c r="C135541">
        <v>337803</v>
      </c>
      <c r="D135541">
        <v>106160</v>
      </c>
    </row>
    <row r="135542" spans="1:4" x14ac:dyDescent="0.3">
      <c r="A135542">
        <v>123318</v>
      </c>
      <c r="B135542" s="1">
        <v>44346.694540238655</v>
      </c>
      <c r="C135542">
        <v>337803</v>
      </c>
      <c r="D135542">
        <v>250679</v>
      </c>
    </row>
    <row r="135543" spans="1:4" x14ac:dyDescent="0.3">
      <c r="A135543">
        <v>127458</v>
      </c>
      <c r="B135543" s="1">
        <v>44347.769605177993</v>
      </c>
      <c r="C135543">
        <v>337803</v>
      </c>
      <c r="D135543">
        <v>347393</v>
      </c>
    </row>
    <row r="135544" spans="1:4" x14ac:dyDescent="0.3">
      <c r="A135544">
        <v>128631</v>
      </c>
      <c r="B135544" s="1">
        <v>44348.433035598704</v>
      </c>
      <c r="C135544">
        <v>337803</v>
      </c>
      <c r="D135544">
        <v>411922</v>
      </c>
    </row>
    <row r="135545" spans="1:4" x14ac:dyDescent="0.3">
      <c r="A135545">
        <v>163688</v>
      </c>
      <c r="B135545" s="1">
        <v>44359.120487075408</v>
      </c>
      <c r="C135545">
        <v>337803</v>
      </c>
      <c r="D135545">
        <v>397</v>
      </c>
    </row>
    <row r="135546" spans="1:4" x14ac:dyDescent="0.3">
      <c r="A135546">
        <v>205294</v>
      </c>
      <c r="B135546" s="1">
        <v>44370.768666666663</v>
      </c>
      <c r="C135546">
        <v>337803</v>
      </c>
      <c r="D135546">
        <v>457278</v>
      </c>
    </row>
    <row r="135547" spans="1:4" x14ac:dyDescent="0.3">
      <c r="A135547">
        <v>218448</v>
      </c>
      <c r="B135547" s="1">
        <v>44374.057039094208</v>
      </c>
      <c r="C135547">
        <v>337803</v>
      </c>
      <c r="D135547">
        <v>21760</v>
      </c>
    </row>
    <row r="135548" spans="1:4" x14ac:dyDescent="0.3">
      <c r="A135548">
        <v>233402</v>
      </c>
      <c r="B135548" s="1">
        <v>44378.716207119738</v>
      </c>
      <c r="C135548">
        <v>337803</v>
      </c>
      <c r="D135548">
        <v>104958</v>
      </c>
    </row>
    <row r="135549" spans="1:4" x14ac:dyDescent="0.3">
      <c r="A135549">
        <v>241470</v>
      </c>
      <c r="B135549" s="1">
        <v>44380.742515335551</v>
      </c>
      <c r="C135549">
        <v>337803</v>
      </c>
      <c r="D135549">
        <v>158978</v>
      </c>
    </row>
    <row r="135550" spans="1:4" x14ac:dyDescent="0.3">
      <c r="A135550">
        <v>305865</v>
      </c>
      <c r="B135550" s="1">
        <v>44400.589993527508</v>
      </c>
      <c r="C135550">
        <v>337803</v>
      </c>
      <c r="D135550">
        <v>50299</v>
      </c>
    </row>
    <row r="135551" spans="1:4" x14ac:dyDescent="0.3">
      <c r="A135551">
        <v>308422</v>
      </c>
      <c r="B135551" s="1">
        <v>44400.979961165045</v>
      </c>
      <c r="C135551">
        <v>337803</v>
      </c>
      <c r="D135551">
        <v>347434</v>
      </c>
    </row>
    <row r="135552" spans="1:4" x14ac:dyDescent="0.3">
      <c r="A135552">
        <v>4159</v>
      </c>
      <c r="B135552" s="1">
        <v>44289.083559678947</v>
      </c>
      <c r="C135552">
        <v>337805</v>
      </c>
      <c r="D135552">
        <v>436600</v>
      </c>
    </row>
    <row r="135553" spans="1:4" x14ac:dyDescent="0.3">
      <c r="A135553">
        <v>4833</v>
      </c>
      <c r="B135553" s="1">
        <v>44291.981174757282</v>
      </c>
      <c r="C135553">
        <v>337805</v>
      </c>
      <c r="D135553">
        <v>351192</v>
      </c>
    </row>
    <row r="135554" spans="1:4" x14ac:dyDescent="0.3">
      <c r="A135554">
        <v>5443</v>
      </c>
      <c r="B135554" s="1">
        <v>44294.078262135925</v>
      </c>
      <c r="C135554">
        <v>337805</v>
      </c>
      <c r="D135554">
        <v>62068</v>
      </c>
    </row>
    <row r="135555" spans="1:4" x14ac:dyDescent="0.3">
      <c r="A135555">
        <v>9252</v>
      </c>
      <c r="B135555" s="1">
        <v>44299.817744336571</v>
      </c>
      <c r="C135555">
        <v>337805</v>
      </c>
      <c r="D135555">
        <v>186269</v>
      </c>
    </row>
    <row r="135556" spans="1:4" x14ac:dyDescent="0.3">
      <c r="A135556">
        <v>11820</v>
      </c>
      <c r="B135556" s="1">
        <v>44302.790236245957</v>
      </c>
      <c r="C135556">
        <v>337805</v>
      </c>
      <c r="D135556">
        <v>230507</v>
      </c>
    </row>
    <row r="135557" spans="1:4" x14ac:dyDescent="0.3">
      <c r="A135557">
        <v>17612</v>
      </c>
      <c r="B135557" s="1">
        <v>44306.931012944988</v>
      </c>
      <c r="C135557">
        <v>337805</v>
      </c>
      <c r="D135557">
        <v>250679</v>
      </c>
    </row>
    <row r="135558" spans="1:4" x14ac:dyDescent="0.3">
      <c r="A135558">
        <v>24472</v>
      </c>
      <c r="B135558" s="1">
        <v>44310.750187702266</v>
      </c>
      <c r="C135558">
        <v>337806</v>
      </c>
      <c r="D135558">
        <v>198326</v>
      </c>
    </row>
    <row r="135559" spans="1:4" x14ac:dyDescent="0.3">
      <c r="A135559">
        <v>63611</v>
      </c>
      <c r="B135559" s="1">
        <v>44327.711352750805</v>
      </c>
      <c r="C135559">
        <v>337806</v>
      </c>
      <c r="D135559">
        <v>21760</v>
      </c>
    </row>
    <row r="135560" spans="1:4" x14ac:dyDescent="0.3">
      <c r="A135560">
        <v>90464</v>
      </c>
      <c r="B135560" s="1">
        <v>44337.793877022654</v>
      </c>
      <c r="C135560">
        <v>337806</v>
      </c>
      <c r="D135560">
        <v>411922</v>
      </c>
    </row>
    <row r="135561" spans="1:4" x14ac:dyDescent="0.3">
      <c r="A135561">
        <v>100074</v>
      </c>
      <c r="B135561" s="1">
        <v>44339.913618122977</v>
      </c>
      <c r="C135561">
        <v>337806</v>
      </c>
      <c r="D135561">
        <v>114185</v>
      </c>
    </row>
    <row r="135562" spans="1:4" x14ac:dyDescent="0.3">
      <c r="A135562">
        <v>301653</v>
      </c>
      <c r="B135562" s="1">
        <v>44398.948407766991</v>
      </c>
      <c r="C135562">
        <v>337810</v>
      </c>
      <c r="D135562">
        <v>67447</v>
      </c>
    </row>
    <row r="135563" spans="1:4" x14ac:dyDescent="0.3">
      <c r="A135563">
        <v>307169</v>
      </c>
      <c r="B135563" s="1">
        <v>44400.791449838187</v>
      </c>
      <c r="C135563">
        <v>337810</v>
      </c>
      <c r="D135563">
        <v>182191</v>
      </c>
    </row>
    <row r="135564" spans="1:4" x14ac:dyDescent="0.3">
      <c r="A135564">
        <v>312548</v>
      </c>
      <c r="B135564" s="1">
        <v>44401.897976622822</v>
      </c>
      <c r="C135564">
        <v>337810</v>
      </c>
      <c r="D135564">
        <v>355569</v>
      </c>
    </row>
    <row r="135565" spans="1:4" x14ac:dyDescent="0.3">
      <c r="A135565">
        <v>325512</v>
      </c>
      <c r="B135565" s="1">
        <v>44405.817339805828</v>
      </c>
      <c r="C135565">
        <v>337810</v>
      </c>
      <c r="D135565">
        <v>139440</v>
      </c>
    </row>
    <row r="135566" spans="1:4" x14ac:dyDescent="0.3">
      <c r="A135566">
        <v>329177</v>
      </c>
      <c r="B135566" s="1">
        <v>44407.464999999997</v>
      </c>
      <c r="C135566">
        <v>337810</v>
      </c>
      <c r="D135566">
        <v>470762</v>
      </c>
    </row>
    <row r="135567" spans="1:4" x14ac:dyDescent="0.3">
      <c r="A135567">
        <v>350122</v>
      </c>
      <c r="B135567" s="1">
        <v>44412.812485436894</v>
      </c>
      <c r="C135567">
        <v>337810</v>
      </c>
      <c r="D135567">
        <v>411922</v>
      </c>
    </row>
    <row r="135568" spans="1:4" x14ac:dyDescent="0.3">
      <c r="A135568">
        <v>379006</v>
      </c>
      <c r="B135568" s="1">
        <v>44421.713779935279</v>
      </c>
      <c r="C135568">
        <v>337810</v>
      </c>
      <c r="D135568">
        <v>51162</v>
      </c>
    </row>
    <row r="135569" spans="1:4" x14ac:dyDescent="0.3">
      <c r="A135569">
        <v>418453</v>
      </c>
      <c r="B135569" s="1">
        <v>44433.959734627831</v>
      </c>
      <c r="C135569">
        <v>337810</v>
      </c>
      <c r="D135569">
        <v>81226</v>
      </c>
    </row>
    <row r="135570" spans="1:4" x14ac:dyDescent="0.3">
      <c r="A135570">
        <v>12161</v>
      </c>
      <c r="B135570" s="1">
        <v>44303.021999999997</v>
      </c>
      <c r="C135570">
        <v>337828</v>
      </c>
      <c r="D135570">
        <v>242428</v>
      </c>
    </row>
    <row r="135571" spans="1:4" x14ac:dyDescent="0.3">
      <c r="A135571">
        <v>17434</v>
      </c>
      <c r="B135571" s="1">
        <v>44306.844847896442</v>
      </c>
      <c r="C135571">
        <v>337828</v>
      </c>
      <c r="D135571">
        <v>439981</v>
      </c>
    </row>
    <row r="135572" spans="1:4" x14ac:dyDescent="0.3">
      <c r="A135572">
        <v>21470</v>
      </c>
      <c r="B135572" s="1">
        <v>44309.77365048544</v>
      </c>
      <c r="C135572">
        <v>337828</v>
      </c>
      <c r="D135572">
        <v>347008</v>
      </c>
    </row>
    <row r="135573" spans="1:4" x14ac:dyDescent="0.3">
      <c r="A135573">
        <v>59092</v>
      </c>
      <c r="B135573" s="1">
        <v>44325.746971037937</v>
      </c>
      <c r="C135573">
        <v>337828</v>
      </c>
      <c r="D135573">
        <v>347434</v>
      </c>
    </row>
    <row r="135574" spans="1:4" x14ac:dyDescent="0.3">
      <c r="A135574">
        <v>65084</v>
      </c>
      <c r="B135574" s="1">
        <v>44328.589</v>
      </c>
      <c r="C135574">
        <v>337828</v>
      </c>
      <c r="D135574">
        <v>411922</v>
      </c>
    </row>
    <row r="135575" spans="1:4" x14ac:dyDescent="0.3">
      <c r="A135575">
        <v>79310</v>
      </c>
      <c r="B135575" s="1">
        <v>44332.943553398058</v>
      </c>
      <c r="C135575">
        <v>337828</v>
      </c>
      <c r="D135575">
        <v>173184</v>
      </c>
    </row>
    <row r="135576" spans="1:4" x14ac:dyDescent="0.3">
      <c r="A135576">
        <v>83415</v>
      </c>
      <c r="B135576" s="1">
        <v>44334.872355987056</v>
      </c>
      <c r="C135576">
        <v>337828</v>
      </c>
      <c r="D135576">
        <v>351192</v>
      </c>
    </row>
    <row r="135577" spans="1:4" x14ac:dyDescent="0.3">
      <c r="A135577">
        <v>109765</v>
      </c>
      <c r="B135577" s="1">
        <v>44343.768796116507</v>
      </c>
      <c r="C135577">
        <v>337828</v>
      </c>
      <c r="D135577">
        <v>301401</v>
      </c>
    </row>
    <row r="135578" spans="1:4" x14ac:dyDescent="0.3">
      <c r="A135578">
        <v>130507</v>
      </c>
      <c r="B135578" s="1">
        <v>44348.906336569577</v>
      </c>
      <c r="C135578">
        <v>337828</v>
      </c>
      <c r="D135578">
        <v>122902</v>
      </c>
    </row>
    <row r="135579" spans="1:4" x14ac:dyDescent="0.3">
      <c r="A135579">
        <v>243336</v>
      </c>
      <c r="B135579" s="1">
        <v>44381.106509598074</v>
      </c>
      <c r="C135579">
        <v>337828</v>
      </c>
      <c r="D135579">
        <v>4722</v>
      </c>
    </row>
    <row r="135580" spans="1:4" x14ac:dyDescent="0.3">
      <c r="A135580">
        <v>269991</v>
      </c>
      <c r="B135580" s="1">
        <v>44389.182999999997</v>
      </c>
      <c r="C135580">
        <v>337828</v>
      </c>
      <c r="D135580">
        <v>48991</v>
      </c>
    </row>
    <row r="135581" spans="1:4" x14ac:dyDescent="0.3">
      <c r="A135581">
        <v>311674</v>
      </c>
      <c r="B135581" s="1">
        <v>44401.789831715214</v>
      </c>
      <c r="C135581">
        <v>337828</v>
      </c>
      <c r="D135581">
        <v>176818</v>
      </c>
    </row>
    <row r="135582" spans="1:4" x14ac:dyDescent="0.3">
      <c r="A135582">
        <v>319803</v>
      </c>
      <c r="B135582" s="1">
        <v>44403.812485436894</v>
      </c>
      <c r="C135582">
        <v>337828</v>
      </c>
      <c r="D135582">
        <v>182191</v>
      </c>
    </row>
    <row r="135583" spans="1:4" x14ac:dyDescent="0.3">
      <c r="A135583">
        <v>343550</v>
      </c>
      <c r="B135583" s="1">
        <v>44410.637000000002</v>
      </c>
      <c r="C135583">
        <v>337828</v>
      </c>
      <c r="D135583">
        <v>432277</v>
      </c>
    </row>
    <row r="135584" spans="1:4" x14ac:dyDescent="0.3">
      <c r="A135584">
        <v>347809</v>
      </c>
      <c r="B135584" s="1">
        <v>44411.977533980586</v>
      </c>
      <c r="C135584">
        <v>337828</v>
      </c>
      <c r="D135584">
        <v>266342</v>
      </c>
    </row>
    <row r="135585" spans="1:4" x14ac:dyDescent="0.3">
      <c r="A135585">
        <v>350347</v>
      </c>
      <c r="B135585" s="1">
        <v>44412.852938511329</v>
      </c>
      <c r="C135585">
        <v>337828</v>
      </c>
      <c r="D135585">
        <v>369308</v>
      </c>
    </row>
    <row r="135586" spans="1:4" x14ac:dyDescent="0.3">
      <c r="A135586">
        <v>421698</v>
      </c>
      <c r="B135586" s="1">
        <v>44435.873974110029</v>
      </c>
      <c r="C135586">
        <v>337828</v>
      </c>
      <c r="D135586">
        <v>344775</v>
      </c>
    </row>
    <row r="135587" spans="1:4" x14ac:dyDescent="0.3">
      <c r="A135587">
        <v>205441</v>
      </c>
      <c r="B135587" s="1">
        <v>44370.787000000004</v>
      </c>
      <c r="C135587">
        <v>337868</v>
      </c>
      <c r="D135587">
        <v>230507</v>
      </c>
    </row>
    <row r="135588" spans="1:4" x14ac:dyDescent="0.3">
      <c r="A135588">
        <v>256290</v>
      </c>
      <c r="B135588" s="1">
        <v>44385.830689320392</v>
      </c>
      <c r="C135588">
        <v>337868</v>
      </c>
      <c r="D135588">
        <v>411584</v>
      </c>
    </row>
    <row r="135589" spans="1:4" x14ac:dyDescent="0.3">
      <c r="A135589">
        <v>264502</v>
      </c>
      <c r="B135589" s="1">
        <v>44387.798608355966</v>
      </c>
      <c r="C135589">
        <v>337868</v>
      </c>
      <c r="D135589">
        <v>285680</v>
      </c>
    </row>
    <row r="135590" spans="1:4" x14ac:dyDescent="0.3">
      <c r="A135590">
        <v>327882</v>
      </c>
      <c r="B135590" s="1">
        <v>44406.717420711975</v>
      </c>
      <c r="C135590">
        <v>337868</v>
      </c>
      <c r="D135590">
        <v>266896</v>
      </c>
    </row>
    <row r="135591" spans="1:4" x14ac:dyDescent="0.3">
      <c r="A135591">
        <v>356363</v>
      </c>
      <c r="B135591" s="1">
        <v>44414.842016181232</v>
      </c>
      <c r="C135591">
        <v>337868</v>
      </c>
      <c r="D135591">
        <v>439981</v>
      </c>
    </row>
    <row r="135592" spans="1:4" x14ac:dyDescent="0.3">
      <c r="A135592">
        <v>363355</v>
      </c>
      <c r="B135592" s="1">
        <v>44416.382469255666</v>
      </c>
      <c r="C135592">
        <v>337868</v>
      </c>
      <c r="D135592">
        <v>118549</v>
      </c>
    </row>
    <row r="135593" spans="1:4" x14ac:dyDescent="0.3">
      <c r="A135593">
        <v>371168</v>
      </c>
      <c r="B135593" s="1">
        <v>44418.78052750809</v>
      </c>
      <c r="C135593">
        <v>337868</v>
      </c>
      <c r="D135593">
        <v>461611</v>
      </c>
    </row>
    <row r="135594" spans="1:4" x14ac:dyDescent="0.3">
      <c r="A135594">
        <v>385057</v>
      </c>
      <c r="B135594" s="1">
        <v>44422.933591723377</v>
      </c>
      <c r="C135594">
        <v>337868</v>
      </c>
      <c r="D135594">
        <v>373415</v>
      </c>
    </row>
    <row r="135595" spans="1:4" x14ac:dyDescent="0.3">
      <c r="A135595">
        <v>396200</v>
      </c>
      <c r="B135595" s="1">
        <v>44426.913213592234</v>
      </c>
      <c r="C135595">
        <v>337868</v>
      </c>
      <c r="D135595">
        <v>388561</v>
      </c>
    </row>
    <row r="135596" spans="1:4" x14ac:dyDescent="0.3">
      <c r="A135596">
        <v>397281</v>
      </c>
      <c r="B135596" s="1">
        <v>44427.607388349519</v>
      </c>
      <c r="C135596">
        <v>337868</v>
      </c>
      <c r="D135596">
        <v>241927</v>
      </c>
    </row>
    <row r="135597" spans="1:4" x14ac:dyDescent="0.3">
      <c r="A135597">
        <v>403976</v>
      </c>
      <c r="B135597" s="1">
        <v>44429.396191290019</v>
      </c>
      <c r="C135597">
        <v>337868</v>
      </c>
      <c r="D135597">
        <v>21760</v>
      </c>
    </row>
    <row r="135598" spans="1:4" x14ac:dyDescent="0.3">
      <c r="A135598">
        <v>411419</v>
      </c>
      <c r="B135598" s="1">
        <v>44431.044281553397</v>
      </c>
      <c r="C135598">
        <v>337868</v>
      </c>
      <c r="D135598">
        <v>411922</v>
      </c>
    </row>
    <row r="135599" spans="1:4" x14ac:dyDescent="0.3">
      <c r="A135599">
        <v>20122</v>
      </c>
      <c r="B135599" s="1">
        <v>44308.689912621361</v>
      </c>
      <c r="C135599">
        <v>337871</v>
      </c>
      <c r="D135599">
        <v>137327</v>
      </c>
    </row>
    <row r="135600" spans="1:4" x14ac:dyDescent="0.3">
      <c r="A135600">
        <v>44463</v>
      </c>
      <c r="B135600" s="1">
        <v>44319.609006472492</v>
      </c>
      <c r="C135600">
        <v>337871</v>
      </c>
      <c r="D135600">
        <v>118549</v>
      </c>
    </row>
    <row r="135601" spans="1:4" x14ac:dyDescent="0.3">
      <c r="A135601">
        <v>145515</v>
      </c>
      <c r="B135601" s="1">
        <v>44353.555608414244</v>
      </c>
      <c r="C135601">
        <v>337871</v>
      </c>
      <c r="D135601">
        <v>341333</v>
      </c>
    </row>
    <row r="135602" spans="1:4" x14ac:dyDescent="0.3">
      <c r="A135602">
        <v>164240</v>
      </c>
      <c r="B135602" s="1">
        <v>44359.332041383102</v>
      </c>
      <c r="C135602">
        <v>337871</v>
      </c>
      <c r="D135602">
        <v>411922</v>
      </c>
    </row>
    <row r="135603" spans="1:4" x14ac:dyDescent="0.3">
      <c r="A135603">
        <v>263100</v>
      </c>
      <c r="B135603" s="1">
        <v>44387.639750809067</v>
      </c>
      <c r="C135603">
        <v>337871</v>
      </c>
      <c r="D135603">
        <v>439981</v>
      </c>
    </row>
    <row r="135604" spans="1:4" x14ac:dyDescent="0.3">
      <c r="A135604">
        <v>374740</v>
      </c>
      <c r="B135604" s="1">
        <v>44420.049333333336</v>
      </c>
      <c r="C135604">
        <v>337871</v>
      </c>
      <c r="D135604">
        <v>388677</v>
      </c>
    </row>
    <row r="135605" spans="1:4" x14ac:dyDescent="0.3">
      <c r="A135605">
        <v>383788</v>
      </c>
      <c r="B135605" s="1">
        <v>44422.751640369883</v>
      </c>
      <c r="C135605">
        <v>337871</v>
      </c>
      <c r="D135605">
        <v>182191</v>
      </c>
    </row>
    <row r="135606" spans="1:4" x14ac:dyDescent="0.3">
      <c r="A135606">
        <v>385631</v>
      </c>
      <c r="B135606" s="1">
        <v>44423.105319376198</v>
      </c>
      <c r="C135606">
        <v>337871</v>
      </c>
      <c r="D135606">
        <v>429494</v>
      </c>
    </row>
    <row r="135607" spans="1:4" x14ac:dyDescent="0.3">
      <c r="A135607">
        <v>391198</v>
      </c>
      <c r="B135607" s="1">
        <v>44424.885333333339</v>
      </c>
      <c r="C135607">
        <v>337871</v>
      </c>
      <c r="D135607">
        <v>86728</v>
      </c>
    </row>
    <row r="135608" spans="1:4" x14ac:dyDescent="0.3">
      <c r="A135608">
        <v>398533</v>
      </c>
      <c r="B135608" s="1">
        <v>44427.846870550165</v>
      </c>
      <c r="C135608">
        <v>337871</v>
      </c>
      <c r="D135608">
        <v>230507</v>
      </c>
    </row>
    <row r="135609" spans="1:4" x14ac:dyDescent="0.3">
      <c r="A135609">
        <v>21332</v>
      </c>
      <c r="B135609" s="1">
        <v>44309.746951456305</v>
      </c>
      <c r="C135609">
        <v>337873</v>
      </c>
      <c r="D135609">
        <v>414043</v>
      </c>
    </row>
    <row r="135610" spans="1:4" x14ac:dyDescent="0.3">
      <c r="A135610">
        <v>29968</v>
      </c>
      <c r="B135610" s="1">
        <v>44313.695171521031</v>
      </c>
      <c r="C135610">
        <v>337873</v>
      </c>
      <c r="D135610">
        <v>182984</v>
      </c>
    </row>
    <row r="135611" spans="1:4" x14ac:dyDescent="0.3">
      <c r="A135611">
        <v>30782</v>
      </c>
      <c r="B135611" s="1">
        <v>44313.882873786402</v>
      </c>
      <c r="C135611">
        <v>337873</v>
      </c>
      <c r="D135611">
        <v>286713</v>
      </c>
    </row>
    <row r="135612" spans="1:4" x14ac:dyDescent="0.3">
      <c r="A135612">
        <v>41728</v>
      </c>
      <c r="B135612" s="1">
        <v>44318.518796116499</v>
      </c>
      <c r="C135612">
        <v>337873</v>
      </c>
      <c r="D135612">
        <v>198146</v>
      </c>
    </row>
    <row r="135613" spans="1:4" x14ac:dyDescent="0.3">
      <c r="A135613">
        <v>92709</v>
      </c>
      <c r="B135613" s="1">
        <v>44338.165929136019</v>
      </c>
      <c r="C135613">
        <v>337873</v>
      </c>
      <c r="D135613">
        <v>411922</v>
      </c>
    </row>
    <row r="135614" spans="1:4" x14ac:dyDescent="0.3">
      <c r="A135614">
        <v>102795</v>
      </c>
      <c r="B135614" s="1">
        <v>44340.889346278316</v>
      </c>
      <c r="C135614">
        <v>337873</v>
      </c>
      <c r="D135614">
        <v>68991</v>
      </c>
    </row>
    <row r="135615" spans="1:4" x14ac:dyDescent="0.3">
      <c r="A135615">
        <v>109848</v>
      </c>
      <c r="B135615" s="1">
        <v>44343.780932038833</v>
      </c>
      <c r="C135615">
        <v>337873</v>
      </c>
      <c r="D135615">
        <v>32073</v>
      </c>
    </row>
    <row r="135616" spans="1:4" x14ac:dyDescent="0.3">
      <c r="A135616">
        <v>154830</v>
      </c>
      <c r="B135616" s="1">
        <v>44356.721061488672</v>
      </c>
      <c r="C135616">
        <v>337873</v>
      </c>
      <c r="D135616">
        <v>43842</v>
      </c>
    </row>
    <row r="135617" spans="1:4" x14ac:dyDescent="0.3">
      <c r="A135617">
        <v>176011</v>
      </c>
      <c r="B135617" s="1">
        <v>44362.562485436894</v>
      </c>
      <c r="C135617">
        <v>337873</v>
      </c>
      <c r="D135617">
        <v>139440</v>
      </c>
    </row>
    <row r="135618" spans="1:4" x14ac:dyDescent="0.3">
      <c r="A135618">
        <v>183661</v>
      </c>
      <c r="B135618" s="1">
        <v>44364.958666666666</v>
      </c>
      <c r="C135618">
        <v>337873</v>
      </c>
      <c r="D135618">
        <v>230507</v>
      </c>
    </row>
    <row r="135619" spans="1:4" x14ac:dyDescent="0.3">
      <c r="A135619">
        <v>201448</v>
      </c>
      <c r="B135619" s="1">
        <v>44369.620737864076</v>
      </c>
      <c r="C135619">
        <v>337873</v>
      </c>
      <c r="D135619">
        <v>472712</v>
      </c>
    </row>
    <row r="135620" spans="1:4" x14ac:dyDescent="0.3">
      <c r="A135620">
        <v>228451</v>
      </c>
      <c r="B135620" s="1">
        <v>44376.832711974108</v>
      </c>
      <c r="C135620">
        <v>337873</v>
      </c>
      <c r="D135620">
        <v>369021</v>
      </c>
    </row>
    <row r="135621" spans="1:4" x14ac:dyDescent="0.3">
      <c r="A135621">
        <v>244063</v>
      </c>
      <c r="B135621" s="1">
        <v>44381.448744163332</v>
      </c>
      <c r="C135621">
        <v>337873</v>
      </c>
      <c r="D135621">
        <v>122902</v>
      </c>
    </row>
    <row r="135622" spans="1:4" x14ac:dyDescent="0.3">
      <c r="A135622">
        <v>285532</v>
      </c>
      <c r="B135622" s="1">
        <v>44394.070955534531</v>
      </c>
      <c r="C135622">
        <v>337873</v>
      </c>
      <c r="D135622">
        <v>242428</v>
      </c>
    </row>
    <row r="135623" spans="1:4" x14ac:dyDescent="0.3">
      <c r="A135623">
        <v>293467</v>
      </c>
      <c r="B135623" s="1">
        <v>44395.975106796112</v>
      </c>
      <c r="C135623">
        <v>337873</v>
      </c>
      <c r="D135623">
        <v>181651</v>
      </c>
    </row>
    <row r="135624" spans="1:4" x14ac:dyDescent="0.3">
      <c r="A135624">
        <v>321346</v>
      </c>
      <c r="B135624" s="1">
        <v>44404.66119093851</v>
      </c>
      <c r="C135624">
        <v>337873</v>
      </c>
      <c r="D135624">
        <v>301748</v>
      </c>
    </row>
    <row r="135625" spans="1:4" x14ac:dyDescent="0.3">
      <c r="A135625">
        <v>356704</v>
      </c>
      <c r="B135625" s="1">
        <v>44414.897436893203</v>
      </c>
      <c r="C135625">
        <v>337873</v>
      </c>
      <c r="D135625">
        <v>250679</v>
      </c>
    </row>
    <row r="135626" spans="1:4" x14ac:dyDescent="0.3">
      <c r="A135626">
        <v>397442</v>
      </c>
      <c r="B135626" s="1">
        <v>44427.627210355982</v>
      </c>
      <c r="C135626">
        <v>337873</v>
      </c>
      <c r="D135626">
        <v>88863</v>
      </c>
    </row>
    <row r="135627" spans="1:4" x14ac:dyDescent="0.3">
      <c r="A135627">
        <v>406539</v>
      </c>
      <c r="B135627" s="1">
        <v>44429.869928802589</v>
      </c>
      <c r="C135627">
        <v>337873</v>
      </c>
      <c r="D135627">
        <v>191893</v>
      </c>
    </row>
    <row r="135628" spans="1:4" x14ac:dyDescent="0.3">
      <c r="A135628">
        <v>411359</v>
      </c>
      <c r="B135628" s="1">
        <v>44431.005851132686</v>
      </c>
      <c r="C135628">
        <v>337873</v>
      </c>
      <c r="D135628">
        <v>118549</v>
      </c>
    </row>
    <row r="135629" spans="1:4" x14ac:dyDescent="0.3">
      <c r="A135629">
        <v>224592</v>
      </c>
      <c r="B135629" s="1">
        <v>44375.76636893204</v>
      </c>
      <c r="C135629">
        <v>337906</v>
      </c>
      <c r="D135629">
        <v>82901</v>
      </c>
    </row>
    <row r="135630" spans="1:4" x14ac:dyDescent="0.3">
      <c r="A135630">
        <v>225539</v>
      </c>
      <c r="B135630" s="1">
        <v>44375.91685436893</v>
      </c>
      <c r="C135630">
        <v>337906</v>
      </c>
      <c r="D135630">
        <v>4938</v>
      </c>
    </row>
    <row r="135631" spans="1:4" x14ac:dyDescent="0.3">
      <c r="A135631">
        <v>276842</v>
      </c>
      <c r="B135631" s="1">
        <v>44391.643391585756</v>
      </c>
      <c r="C135631">
        <v>337906</v>
      </c>
      <c r="D135631">
        <v>353383</v>
      </c>
    </row>
    <row r="135632" spans="1:4" x14ac:dyDescent="0.3">
      <c r="A135632">
        <v>281499</v>
      </c>
      <c r="B135632" s="1">
        <v>44393.068666666666</v>
      </c>
      <c r="C135632">
        <v>337906</v>
      </c>
      <c r="D135632">
        <v>351192</v>
      </c>
    </row>
    <row r="135633" spans="1:4" x14ac:dyDescent="0.3">
      <c r="A135633">
        <v>297178</v>
      </c>
      <c r="B135633" s="1">
        <v>44397.654718446596</v>
      </c>
      <c r="C135633">
        <v>337906</v>
      </c>
      <c r="D135633">
        <v>111368</v>
      </c>
    </row>
    <row r="135634" spans="1:4" x14ac:dyDescent="0.3">
      <c r="A135634">
        <v>339231</v>
      </c>
      <c r="B135634" s="1">
        <v>44409.419666666661</v>
      </c>
      <c r="C135634">
        <v>337906</v>
      </c>
      <c r="D135634">
        <v>341004</v>
      </c>
    </row>
    <row r="135635" spans="1:4" x14ac:dyDescent="0.3">
      <c r="A135635">
        <v>369488</v>
      </c>
      <c r="B135635" s="1">
        <v>44418.383666666661</v>
      </c>
      <c r="C135635">
        <v>337906</v>
      </c>
      <c r="D135635">
        <v>122902</v>
      </c>
    </row>
    <row r="135636" spans="1:4" x14ac:dyDescent="0.3">
      <c r="A135636">
        <v>375464</v>
      </c>
      <c r="B135636" s="1">
        <v>44420.625592233009</v>
      </c>
      <c r="C135636">
        <v>337906</v>
      </c>
      <c r="D135636">
        <v>118549</v>
      </c>
    </row>
    <row r="135637" spans="1:4" x14ac:dyDescent="0.3">
      <c r="A135637">
        <v>378119</v>
      </c>
      <c r="B135637" s="1">
        <v>44421.570576051774</v>
      </c>
      <c r="C135637">
        <v>337906</v>
      </c>
      <c r="D135637">
        <v>14047</v>
      </c>
    </row>
    <row r="135638" spans="1:4" x14ac:dyDescent="0.3">
      <c r="A135638">
        <v>410676</v>
      </c>
      <c r="B135638" s="1">
        <v>44430.85146641438</v>
      </c>
      <c r="C135638">
        <v>337906</v>
      </c>
      <c r="D135638">
        <v>438887</v>
      </c>
    </row>
    <row r="135639" spans="1:4" x14ac:dyDescent="0.3">
      <c r="A135639">
        <v>51804</v>
      </c>
      <c r="B135639" s="1">
        <v>44323.385333333339</v>
      </c>
      <c r="C135639">
        <v>337948</v>
      </c>
      <c r="D135639">
        <v>238334</v>
      </c>
    </row>
    <row r="135640" spans="1:4" x14ac:dyDescent="0.3">
      <c r="A135640">
        <v>68503</v>
      </c>
      <c r="B135640" s="1">
        <v>44329.845252427185</v>
      </c>
      <c r="C135640">
        <v>337948</v>
      </c>
      <c r="D135640">
        <v>178403</v>
      </c>
    </row>
    <row r="135641" spans="1:4" x14ac:dyDescent="0.3">
      <c r="A135641">
        <v>82891</v>
      </c>
      <c r="B135641" s="1">
        <v>44334.725511326862</v>
      </c>
      <c r="C135641">
        <v>337948</v>
      </c>
      <c r="D135641">
        <v>54739</v>
      </c>
    </row>
    <row r="135642" spans="1:4" x14ac:dyDescent="0.3">
      <c r="A135642">
        <v>127103</v>
      </c>
      <c r="B135642" s="1">
        <v>44347.714184466022</v>
      </c>
      <c r="C135642">
        <v>337948</v>
      </c>
      <c r="D135642">
        <v>262278</v>
      </c>
    </row>
    <row r="135643" spans="1:4" x14ac:dyDescent="0.3">
      <c r="A135643">
        <v>149585</v>
      </c>
      <c r="B135643" s="1">
        <v>44354.796708737864</v>
      </c>
      <c r="C135643">
        <v>337948</v>
      </c>
      <c r="D135643">
        <v>182191</v>
      </c>
    </row>
    <row r="135644" spans="1:4" x14ac:dyDescent="0.3">
      <c r="A135644">
        <v>153699</v>
      </c>
      <c r="B135644" s="1">
        <v>44356.456333333335</v>
      </c>
      <c r="C135644">
        <v>337948</v>
      </c>
      <c r="D135644">
        <v>131859</v>
      </c>
    </row>
    <row r="135645" spans="1:4" x14ac:dyDescent="0.3">
      <c r="A135645">
        <v>156355</v>
      </c>
      <c r="B135645" s="1">
        <v>44357.094443365699</v>
      </c>
      <c r="C135645">
        <v>337948</v>
      </c>
      <c r="D135645">
        <v>148570</v>
      </c>
    </row>
    <row r="135646" spans="1:4" x14ac:dyDescent="0.3">
      <c r="A135646">
        <v>182806</v>
      </c>
      <c r="B135646" s="1">
        <v>44364.820980582524</v>
      </c>
      <c r="C135646">
        <v>337948</v>
      </c>
      <c r="D135646">
        <v>347393</v>
      </c>
    </row>
    <row r="135647" spans="1:4" x14ac:dyDescent="0.3">
      <c r="A135647">
        <v>208726</v>
      </c>
      <c r="B135647" s="1">
        <v>44371.835543689325</v>
      </c>
      <c r="C135647">
        <v>337948</v>
      </c>
      <c r="D135647">
        <v>209917</v>
      </c>
    </row>
    <row r="135648" spans="1:4" x14ac:dyDescent="0.3">
      <c r="A135648">
        <v>262742</v>
      </c>
      <c r="B135648" s="1">
        <v>44387.586931974241</v>
      </c>
      <c r="C135648">
        <v>337948</v>
      </c>
      <c r="D135648">
        <v>250679</v>
      </c>
    </row>
    <row r="135649" spans="1:4" x14ac:dyDescent="0.3">
      <c r="A135649">
        <v>352814</v>
      </c>
      <c r="B135649" s="1">
        <v>44413.837161812298</v>
      </c>
      <c r="C135649">
        <v>337948</v>
      </c>
      <c r="D135649">
        <v>238134</v>
      </c>
    </row>
    <row r="135650" spans="1:4" x14ac:dyDescent="0.3">
      <c r="A135650">
        <v>402980</v>
      </c>
      <c r="B135650" s="1">
        <v>44428.975333333336</v>
      </c>
      <c r="C135650">
        <v>337948</v>
      </c>
      <c r="D135650">
        <v>240687</v>
      </c>
    </row>
    <row r="135651" spans="1:4" x14ac:dyDescent="0.3">
      <c r="A135651">
        <v>417258</v>
      </c>
      <c r="B135651" s="1">
        <v>44433.731983818776</v>
      </c>
      <c r="C135651">
        <v>337948</v>
      </c>
      <c r="D135651">
        <v>313721</v>
      </c>
    </row>
    <row r="135652" spans="1:4" x14ac:dyDescent="0.3">
      <c r="A135652">
        <v>418139</v>
      </c>
      <c r="B135652" s="1">
        <v>44433.869524271846</v>
      </c>
      <c r="C135652">
        <v>337948</v>
      </c>
      <c r="D135652">
        <v>100368</v>
      </c>
    </row>
    <row r="135653" spans="1:4" x14ac:dyDescent="0.3">
      <c r="A135653">
        <v>108961</v>
      </c>
      <c r="B135653" s="1">
        <v>44343.644605177993</v>
      </c>
      <c r="C135653">
        <v>338040</v>
      </c>
      <c r="D135653">
        <v>411845</v>
      </c>
    </row>
    <row r="135654" spans="1:4" x14ac:dyDescent="0.3">
      <c r="A135654">
        <v>113584</v>
      </c>
      <c r="B135654" s="1">
        <v>44344.74816504855</v>
      </c>
      <c r="C135654">
        <v>338040</v>
      </c>
      <c r="D135654">
        <v>72841</v>
      </c>
    </row>
    <row r="135655" spans="1:4" x14ac:dyDescent="0.3">
      <c r="A135655">
        <v>182492</v>
      </c>
      <c r="B135655" s="1">
        <v>44364.77081877023</v>
      </c>
      <c r="C135655">
        <v>338040</v>
      </c>
      <c r="D135655">
        <v>385636</v>
      </c>
    </row>
    <row r="135656" spans="1:4" x14ac:dyDescent="0.3">
      <c r="A135656">
        <v>183447</v>
      </c>
      <c r="B135656" s="1">
        <v>44364.926158576054</v>
      </c>
      <c r="C135656">
        <v>338040</v>
      </c>
      <c r="D135656">
        <v>401945</v>
      </c>
    </row>
    <row r="135657" spans="1:4" x14ac:dyDescent="0.3">
      <c r="A135657">
        <v>224846</v>
      </c>
      <c r="B135657" s="1">
        <v>44375.798326860844</v>
      </c>
      <c r="C135657">
        <v>338040</v>
      </c>
      <c r="D135657">
        <v>411922</v>
      </c>
    </row>
    <row r="135658" spans="1:4" x14ac:dyDescent="0.3">
      <c r="A135658">
        <v>234216</v>
      </c>
      <c r="B135658" s="1">
        <v>44378.853343042072</v>
      </c>
      <c r="C135658">
        <v>338040</v>
      </c>
      <c r="D135658">
        <v>95024</v>
      </c>
    </row>
    <row r="135659" spans="1:4" x14ac:dyDescent="0.3">
      <c r="A135659">
        <v>252813</v>
      </c>
      <c r="B135659" s="1">
        <v>44384.565317152104</v>
      </c>
      <c r="C135659">
        <v>338040</v>
      </c>
      <c r="D135659">
        <v>191893</v>
      </c>
    </row>
    <row r="135660" spans="1:4" x14ac:dyDescent="0.3">
      <c r="A135660">
        <v>259208</v>
      </c>
      <c r="B135660" s="1">
        <v>44386.75787378641</v>
      </c>
      <c r="C135660">
        <v>338040</v>
      </c>
      <c r="D135660">
        <v>93191</v>
      </c>
    </row>
    <row r="135661" spans="1:4" x14ac:dyDescent="0.3">
      <c r="A135661">
        <v>322314</v>
      </c>
      <c r="B135661" s="1">
        <v>44404.812889967638</v>
      </c>
      <c r="C135661">
        <v>338040</v>
      </c>
      <c r="D135661">
        <v>471403</v>
      </c>
    </row>
    <row r="135662" spans="1:4" x14ac:dyDescent="0.3">
      <c r="A135662">
        <v>323573</v>
      </c>
      <c r="B135662" s="1">
        <v>44405.375333333337</v>
      </c>
      <c r="C135662">
        <v>338040</v>
      </c>
      <c r="D135662">
        <v>347008</v>
      </c>
    </row>
    <row r="135663" spans="1:4" x14ac:dyDescent="0.3">
      <c r="A135663">
        <v>330354</v>
      </c>
      <c r="B135663" s="1">
        <v>44407.680203883494</v>
      </c>
      <c r="C135663">
        <v>338040</v>
      </c>
      <c r="D135663">
        <v>75550</v>
      </c>
    </row>
    <row r="135664" spans="1:4" x14ac:dyDescent="0.3">
      <c r="A135664">
        <v>364626</v>
      </c>
      <c r="B135664" s="1">
        <v>44416.647841423954</v>
      </c>
      <c r="C135664">
        <v>338040</v>
      </c>
      <c r="D135664">
        <v>239248</v>
      </c>
    </row>
    <row r="135665" spans="1:4" x14ac:dyDescent="0.3">
      <c r="A135665">
        <v>380622</v>
      </c>
      <c r="B135665" s="1">
        <v>44421.942339805828</v>
      </c>
      <c r="C135665">
        <v>338040</v>
      </c>
      <c r="D135665">
        <v>180863</v>
      </c>
    </row>
    <row r="135666" spans="1:4" x14ac:dyDescent="0.3">
      <c r="A135666">
        <v>224965</v>
      </c>
      <c r="B135666" s="1">
        <v>44375.820980582524</v>
      </c>
      <c r="C135666">
        <v>338042</v>
      </c>
      <c r="D135666">
        <v>327968</v>
      </c>
    </row>
    <row r="135667" spans="1:4" x14ac:dyDescent="0.3">
      <c r="A135667">
        <v>240169</v>
      </c>
      <c r="B135667" s="1">
        <v>44380.573407766991</v>
      </c>
      <c r="C135667">
        <v>338042</v>
      </c>
      <c r="D135667">
        <v>52293</v>
      </c>
    </row>
    <row r="135668" spans="1:4" x14ac:dyDescent="0.3">
      <c r="A135668">
        <v>253300</v>
      </c>
      <c r="B135668" s="1">
        <v>44384.733601941749</v>
      </c>
      <c r="C135668">
        <v>338042</v>
      </c>
      <c r="D135668">
        <v>123413</v>
      </c>
    </row>
    <row r="135669" spans="1:4" x14ac:dyDescent="0.3">
      <c r="A135669">
        <v>336096</v>
      </c>
      <c r="B135669" s="1">
        <v>44408.741692556636</v>
      </c>
      <c r="C135669">
        <v>338042</v>
      </c>
      <c r="D135669">
        <v>449373</v>
      </c>
    </row>
    <row r="135670" spans="1:4" x14ac:dyDescent="0.3">
      <c r="A135670">
        <v>357455</v>
      </c>
      <c r="B135670" s="1">
        <v>44415.014333333333</v>
      </c>
      <c r="C135670">
        <v>338042</v>
      </c>
      <c r="D135670">
        <v>388561</v>
      </c>
    </row>
    <row r="135671" spans="1:4" x14ac:dyDescent="0.3">
      <c r="A135671">
        <v>359350</v>
      </c>
      <c r="B135671" s="1">
        <v>44415.559587389755</v>
      </c>
      <c r="C135671">
        <v>338042</v>
      </c>
      <c r="D135671">
        <v>411922</v>
      </c>
    </row>
    <row r="135672" spans="1:4" x14ac:dyDescent="0.3">
      <c r="A135672">
        <v>362779</v>
      </c>
      <c r="B135672" s="1">
        <v>44416.12298959319</v>
      </c>
      <c r="C135672">
        <v>338042</v>
      </c>
      <c r="D135672">
        <v>204394</v>
      </c>
    </row>
    <row r="135673" spans="1:4" x14ac:dyDescent="0.3">
      <c r="A135673">
        <v>368550</v>
      </c>
      <c r="B135673" s="1">
        <v>44417.78052750809</v>
      </c>
      <c r="C135673">
        <v>338042</v>
      </c>
      <c r="D135673">
        <v>230507</v>
      </c>
    </row>
    <row r="135674" spans="1:4" x14ac:dyDescent="0.3">
      <c r="A135674">
        <v>386511</v>
      </c>
      <c r="B135674" s="1">
        <v>44423.498367259745</v>
      </c>
      <c r="C135674">
        <v>338042</v>
      </c>
      <c r="D135674">
        <v>260812</v>
      </c>
    </row>
    <row r="135675" spans="1:4" x14ac:dyDescent="0.3">
      <c r="A135675">
        <v>389279</v>
      </c>
      <c r="B135675" s="1">
        <v>44424.147333333334</v>
      </c>
      <c r="C135675">
        <v>338042</v>
      </c>
      <c r="D135675">
        <v>244574</v>
      </c>
    </row>
    <row r="135676" spans="1:4" x14ac:dyDescent="0.3">
      <c r="A135676">
        <v>422769</v>
      </c>
      <c r="B135676" s="1">
        <v>44436.705679494611</v>
      </c>
      <c r="C135676">
        <v>338042</v>
      </c>
      <c r="D135676">
        <v>273324</v>
      </c>
    </row>
    <row r="135677" spans="1:4" x14ac:dyDescent="0.3">
      <c r="A135677">
        <v>371412</v>
      </c>
      <c r="B135677" s="1">
        <v>44418.831093851128</v>
      </c>
      <c r="C135677">
        <v>338075</v>
      </c>
      <c r="D135677">
        <v>158978</v>
      </c>
    </row>
    <row r="135678" spans="1:4" x14ac:dyDescent="0.3">
      <c r="A135678">
        <v>380839</v>
      </c>
      <c r="B135678" s="1">
        <v>44421.993666666662</v>
      </c>
      <c r="C135678">
        <v>338075</v>
      </c>
      <c r="D135678">
        <v>411922</v>
      </c>
    </row>
    <row r="135679" spans="1:4" x14ac:dyDescent="0.3">
      <c r="A135679">
        <v>408692</v>
      </c>
      <c r="B135679" s="1">
        <v>44430.557420575577</v>
      </c>
      <c r="C135679">
        <v>338075</v>
      </c>
      <c r="D135679">
        <v>339123</v>
      </c>
    </row>
    <row r="135680" spans="1:4" x14ac:dyDescent="0.3">
      <c r="A135680">
        <v>415647</v>
      </c>
      <c r="B135680" s="1">
        <v>44432.936271844657</v>
      </c>
      <c r="C135680">
        <v>338075</v>
      </c>
      <c r="D135680">
        <v>118549</v>
      </c>
    </row>
    <row r="135681" spans="1:4" x14ac:dyDescent="0.3">
      <c r="A135681">
        <v>101088</v>
      </c>
      <c r="B135681" s="1">
        <v>44340.546999999999</v>
      </c>
      <c r="C135681">
        <v>338078</v>
      </c>
      <c r="D135681">
        <v>254768</v>
      </c>
    </row>
    <row r="135682" spans="1:4" x14ac:dyDescent="0.3">
      <c r="A135682">
        <v>103208</v>
      </c>
      <c r="B135682" s="1">
        <v>44341.045495145634</v>
      </c>
      <c r="C135682">
        <v>338078</v>
      </c>
      <c r="D135682">
        <v>5151</v>
      </c>
    </row>
    <row r="135683" spans="1:4" x14ac:dyDescent="0.3">
      <c r="A135683">
        <v>137665</v>
      </c>
      <c r="B135683" s="1">
        <v>44351.691126213591</v>
      </c>
      <c r="C135683">
        <v>338078</v>
      </c>
      <c r="D135683">
        <v>227775</v>
      </c>
    </row>
    <row r="135684" spans="1:4" x14ac:dyDescent="0.3">
      <c r="A135684">
        <v>163325</v>
      </c>
      <c r="B135684" s="1">
        <v>44358.982388349512</v>
      </c>
      <c r="C135684">
        <v>338078</v>
      </c>
      <c r="D135684">
        <v>258219</v>
      </c>
    </row>
    <row r="135685" spans="1:4" x14ac:dyDescent="0.3">
      <c r="A135685">
        <v>190017</v>
      </c>
      <c r="B135685" s="1">
        <v>44366.593279824214</v>
      </c>
      <c r="C135685">
        <v>338078</v>
      </c>
      <c r="D135685">
        <v>467923</v>
      </c>
    </row>
    <row r="135686" spans="1:4" x14ac:dyDescent="0.3">
      <c r="A135686">
        <v>193720</v>
      </c>
      <c r="B135686" s="1">
        <v>44367.34089175085</v>
      </c>
      <c r="C135686">
        <v>338078</v>
      </c>
      <c r="D135686">
        <v>357547</v>
      </c>
    </row>
    <row r="135687" spans="1:4" x14ac:dyDescent="0.3">
      <c r="A135687">
        <v>197133</v>
      </c>
      <c r="B135687" s="1">
        <v>44368.014750809059</v>
      </c>
      <c r="C135687">
        <v>338078</v>
      </c>
      <c r="D135687">
        <v>134938</v>
      </c>
    </row>
    <row r="135688" spans="1:4" x14ac:dyDescent="0.3">
      <c r="A135688">
        <v>204824</v>
      </c>
      <c r="B135688" s="1">
        <v>44370.700834951458</v>
      </c>
      <c r="C135688">
        <v>338078</v>
      </c>
      <c r="D135688">
        <v>129210</v>
      </c>
    </row>
    <row r="135689" spans="1:4" x14ac:dyDescent="0.3">
      <c r="A135689">
        <v>211963</v>
      </c>
      <c r="B135689" s="1">
        <v>44372.723488673138</v>
      </c>
      <c r="C135689">
        <v>338078</v>
      </c>
      <c r="D135689">
        <v>123443</v>
      </c>
    </row>
    <row r="135690" spans="1:4" x14ac:dyDescent="0.3">
      <c r="A135690">
        <v>221267</v>
      </c>
      <c r="B135690" s="1">
        <v>44374.769066438792</v>
      </c>
      <c r="C135690">
        <v>338078</v>
      </c>
      <c r="D135690">
        <v>396686</v>
      </c>
    </row>
    <row r="135691" spans="1:4" x14ac:dyDescent="0.3">
      <c r="A135691">
        <v>226625</v>
      </c>
      <c r="B135691" s="1">
        <v>44376.52931391586</v>
      </c>
      <c r="C135691">
        <v>338078</v>
      </c>
      <c r="D135691">
        <v>411922</v>
      </c>
    </row>
    <row r="135692" spans="1:4" x14ac:dyDescent="0.3">
      <c r="A135692">
        <v>331382</v>
      </c>
      <c r="B135692" s="1">
        <v>44407.809249190941</v>
      </c>
      <c r="C135692">
        <v>338078</v>
      </c>
      <c r="D135692">
        <v>250679</v>
      </c>
    </row>
    <row r="135693" spans="1:4" x14ac:dyDescent="0.3">
      <c r="A135693">
        <v>340434</v>
      </c>
      <c r="B135693" s="1">
        <v>44409.652291262137</v>
      </c>
      <c r="C135693">
        <v>338078</v>
      </c>
      <c r="D135693">
        <v>200625</v>
      </c>
    </row>
    <row r="135694" spans="1:4" x14ac:dyDescent="0.3">
      <c r="A135694">
        <v>351771</v>
      </c>
      <c r="B135694" s="1">
        <v>44413.671708737864</v>
      </c>
      <c r="C135694">
        <v>338078</v>
      </c>
      <c r="D135694">
        <v>37644</v>
      </c>
    </row>
    <row r="135695" spans="1:4" x14ac:dyDescent="0.3">
      <c r="A135695">
        <v>415857</v>
      </c>
      <c r="B135695" s="1">
        <v>44433.074999999997</v>
      </c>
      <c r="C135695">
        <v>338078</v>
      </c>
      <c r="D135695">
        <v>258251</v>
      </c>
    </row>
    <row r="135696" spans="1:4" x14ac:dyDescent="0.3">
      <c r="A135696">
        <v>75771</v>
      </c>
      <c r="B135696" s="1">
        <v>44331.927372168284</v>
      </c>
      <c r="C135696">
        <v>338080</v>
      </c>
      <c r="D135696">
        <v>217307</v>
      </c>
    </row>
    <row r="135697" spans="1:4" x14ac:dyDescent="0.3">
      <c r="A135697">
        <v>99428</v>
      </c>
      <c r="B135697" s="1">
        <v>44339.789831715214</v>
      </c>
      <c r="C135697">
        <v>338080</v>
      </c>
      <c r="D135697">
        <v>441559</v>
      </c>
    </row>
    <row r="135698" spans="1:4" x14ac:dyDescent="0.3">
      <c r="A135698">
        <v>143537</v>
      </c>
      <c r="B135698" s="1">
        <v>44352.896572771388</v>
      </c>
      <c r="C135698">
        <v>338080</v>
      </c>
      <c r="D135698">
        <v>411922</v>
      </c>
    </row>
    <row r="135699" spans="1:4" x14ac:dyDescent="0.3">
      <c r="A135699">
        <v>162289</v>
      </c>
      <c r="B135699" s="1">
        <v>44358.835139158575</v>
      </c>
      <c r="C135699">
        <v>338080</v>
      </c>
      <c r="D135699">
        <v>463685</v>
      </c>
    </row>
    <row r="135700" spans="1:4" x14ac:dyDescent="0.3">
      <c r="A135700">
        <v>192505</v>
      </c>
      <c r="B135700" s="1">
        <v>44366.916045307444</v>
      </c>
      <c r="C135700">
        <v>338080</v>
      </c>
      <c r="D135700">
        <v>458081</v>
      </c>
    </row>
    <row r="135701" spans="1:4" x14ac:dyDescent="0.3">
      <c r="A135701">
        <v>194169</v>
      </c>
      <c r="B135701" s="1">
        <v>44367.495999999999</v>
      </c>
      <c r="C135701">
        <v>338080</v>
      </c>
      <c r="D135701">
        <v>330333</v>
      </c>
    </row>
    <row r="135702" spans="1:4" x14ac:dyDescent="0.3">
      <c r="A135702">
        <v>248461</v>
      </c>
      <c r="B135702" s="1">
        <v>44382.718634304205</v>
      </c>
      <c r="C135702">
        <v>338080</v>
      </c>
      <c r="D135702">
        <v>43697</v>
      </c>
    </row>
    <row r="135703" spans="1:4" x14ac:dyDescent="0.3">
      <c r="A135703">
        <v>261746</v>
      </c>
      <c r="B135703" s="1">
        <v>44387.32844019898</v>
      </c>
      <c r="C135703">
        <v>338080</v>
      </c>
      <c r="D135703">
        <v>217673</v>
      </c>
    </row>
    <row r="135704" spans="1:4" x14ac:dyDescent="0.3">
      <c r="A135704">
        <v>267266</v>
      </c>
      <c r="B135704" s="1">
        <v>44388.576158940399</v>
      </c>
      <c r="C135704">
        <v>338080</v>
      </c>
      <c r="D135704">
        <v>158978</v>
      </c>
    </row>
    <row r="135705" spans="1:4" x14ac:dyDescent="0.3">
      <c r="A135705">
        <v>407480</v>
      </c>
      <c r="B135705" s="1">
        <v>44430.104068117311</v>
      </c>
      <c r="C135705">
        <v>338080</v>
      </c>
      <c r="D135705">
        <v>153893</v>
      </c>
    </row>
    <row r="135706" spans="1:4" x14ac:dyDescent="0.3">
      <c r="A135706">
        <v>420129</v>
      </c>
      <c r="B135706" s="1">
        <v>44434.791449838187</v>
      </c>
      <c r="C135706">
        <v>338080</v>
      </c>
      <c r="D135706">
        <v>453926</v>
      </c>
    </row>
    <row r="135707" spans="1:4" x14ac:dyDescent="0.3">
      <c r="A135707">
        <v>42200</v>
      </c>
      <c r="B135707" s="1">
        <v>44318.65269579288</v>
      </c>
      <c r="C135707">
        <v>338084</v>
      </c>
      <c r="D135707">
        <v>4199</v>
      </c>
    </row>
    <row r="135708" spans="1:4" x14ac:dyDescent="0.3">
      <c r="A135708">
        <v>58153</v>
      </c>
      <c r="B135708" s="1">
        <v>44325.555608414237</v>
      </c>
      <c r="C135708">
        <v>338084</v>
      </c>
      <c r="D135708">
        <v>5151</v>
      </c>
    </row>
    <row r="135709" spans="1:4" x14ac:dyDescent="0.3">
      <c r="A135709">
        <v>77399</v>
      </c>
      <c r="B135709" s="1">
        <v>44332.607388349512</v>
      </c>
      <c r="C135709">
        <v>338084</v>
      </c>
      <c r="D135709">
        <v>100412</v>
      </c>
    </row>
    <row r="135710" spans="1:4" x14ac:dyDescent="0.3">
      <c r="A135710">
        <v>84175</v>
      </c>
      <c r="B135710" s="1">
        <v>44335.532954692557</v>
      </c>
      <c r="C135710">
        <v>338084</v>
      </c>
      <c r="D135710">
        <v>122982</v>
      </c>
    </row>
    <row r="135711" spans="1:4" x14ac:dyDescent="0.3">
      <c r="A135711">
        <v>97266</v>
      </c>
      <c r="B135711" s="1">
        <v>44339.333231604971</v>
      </c>
      <c r="C135711">
        <v>338084</v>
      </c>
      <c r="D135711">
        <v>88863</v>
      </c>
    </row>
    <row r="135712" spans="1:4" x14ac:dyDescent="0.3">
      <c r="A135712">
        <v>100733</v>
      </c>
      <c r="B135712" s="1">
        <v>44340.377614886725</v>
      </c>
      <c r="C135712">
        <v>338084</v>
      </c>
      <c r="D135712">
        <v>81226</v>
      </c>
    </row>
    <row r="135713" spans="1:4" x14ac:dyDescent="0.3">
      <c r="A135713">
        <v>147210</v>
      </c>
      <c r="B135713" s="1">
        <v>44353.857722708824</v>
      </c>
      <c r="C135713">
        <v>338084</v>
      </c>
      <c r="D135713">
        <v>149881</v>
      </c>
    </row>
    <row r="135714" spans="1:4" x14ac:dyDescent="0.3">
      <c r="A135714">
        <v>189053</v>
      </c>
      <c r="B135714" s="1">
        <v>44366.346666666665</v>
      </c>
      <c r="C135714">
        <v>338084</v>
      </c>
      <c r="D135714">
        <v>470762</v>
      </c>
    </row>
    <row r="135715" spans="1:4" x14ac:dyDescent="0.3">
      <c r="A135715">
        <v>200691</v>
      </c>
      <c r="B135715" s="1">
        <v>44369.299944983817</v>
      </c>
      <c r="C135715">
        <v>338084</v>
      </c>
      <c r="D135715">
        <v>17436</v>
      </c>
    </row>
    <row r="135716" spans="1:4" x14ac:dyDescent="0.3">
      <c r="A135716">
        <v>13230</v>
      </c>
      <c r="B135716" s="1">
        <v>44303.679433576464</v>
      </c>
      <c r="C135716">
        <v>338086</v>
      </c>
      <c r="D135716">
        <v>455878</v>
      </c>
    </row>
    <row r="135717" spans="1:4" x14ac:dyDescent="0.3">
      <c r="A135717">
        <v>14478</v>
      </c>
      <c r="B135717" s="1">
        <v>44304.51758252427</v>
      </c>
      <c r="C135717">
        <v>338086</v>
      </c>
      <c r="D135717">
        <v>411922</v>
      </c>
    </row>
    <row r="135718" spans="1:4" x14ac:dyDescent="0.3">
      <c r="A135718">
        <v>17311</v>
      </c>
      <c r="B135718" s="1">
        <v>44306.791045307444</v>
      </c>
      <c r="C135718">
        <v>338086</v>
      </c>
      <c r="D135718">
        <v>373970</v>
      </c>
    </row>
    <row r="135719" spans="1:4" x14ac:dyDescent="0.3">
      <c r="A135719">
        <v>21192</v>
      </c>
      <c r="B135719" s="1">
        <v>44309.723084142395</v>
      </c>
      <c r="C135719">
        <v>338086</v>
      </c>
      <c r="D135719">
        <v>178230</v>
      </c>
    </row>
    <row r="135720" spans="1:4" x14ac:dyDescent="0.3">
      <c r="A135720">
        <v>27481</v>
      </c>
      <c r="B135720" s="1">
        <v>44311.830774864953</v>
      </c>
      <c r="C135720">
        <v>338086</v>
      </c>
      <c r="D135720">
        <v>250679</v>
      </c>
    </row>
    <row r="135721" spans="1:4" x14ac:dyDescent="0.3">
      <c r="A135721">
        <v>64346</v>
      </c>
      <c r="B135721" s="1">
        <v>44327.9010776699</v>
      </c>
      <c r="C135721">
        <v>338086</v>
      </c>
      <c r="D135721">
        <v>474889</v>
      </c>
    </row>
    <row r="135722" spans="1:4" x14ac:dyDescent="0.3">
      <c r="A135722">
        <v>82038</v>
      </c>
      <c r="B135722" s="1">
        <v>44334.585543689318</v>
      </c>
      <c r="C135722">
        <v>338086</v>
      </c>
      <c r="D135722">
        <v>43623</v>
      </c>
    </row>
    <row r="135723" spans="1:4" x14ac:dyDescent="0.3">
      <c r="A135723">
        <v>95455</v>
      </c>
      <c r="B135723" s="1">
        <v>44338.783135471662</v>
      </c>
      <c r="C135723">
        <v>338086</v>
      </c>
      <c r="D135723">
        <v>89186</v>
      </c>
    </row>
    <row r="135724" spans="1:4" x14ac:dyDescent="0.3">
      <c r="A135724">
        <v>105233</v>
      </c>
      <c r="B135724" s="1">
        <v>44341.910786407767</v>
      </c>
      <c r="C135724">
        <v>338086</v>
      </c>
      <c r="D135724">
        <v>347008</v>
      </c>
    </row>
    <row r="135725" spans="1:4" x14ac:dyDescent="0.3">
      <c r="A135725">
        <v>164958</v>
      </c>
      <c r="B135725" s="1">
        <v>44359.543472491911</v>
      </c>
      <c r="C135725">
        <v>338086</v>
      </c>
      <c r="D135725">
        <v>60239</v>
      </c>
    </row>
    <row r="135726" spans="1:4" x14ac:dyDescent="0.3">
      <c r="A135726">
        <v>181561</v>
      </c>
      <c r="B135726" s="1">
        <v>44364.619524271846</v>
      </c>
      <c r="C135726">
        <v>338086</v>
      </c>
      <c r="D135726">
        <v>165114</v>
      </c>
    </row>
    <row r="135727" spans="1:4" x14ac:dyDescent="0.3">
      <c r="A135727">
        <v>210225</v>
      </c>
      <c r="B135727" s="1">
        <v>44372.481983818769</v>
      </c>
      <c r="C135727">
        <v>338086</v>
      </c>
      <c r="D135727">
        <v>241927</v>
      </c>
    </row>
    <row r="135728" spans="1:4" x14ac:dyDescent="0.3">
      <c r="A135728">
        <v>216599</v>
      </c>
      <c r="B135728" s="1">
        <v>44373.724702265376</v>
      </c>
      <c r="C135728">
        <v>338086</v>
      </c>
      <c r="D135728">
        <v>371795</v>
      </c>
    </row>
    <row r="135729" spans="1:4" x14ac:dyDescent="0.3">
      <c r="A135729">
        <v>250389</v>
      </c>
      <c r="B135729" s="1">
        <v>44383.575834951458</v>
      </c>
      <c r="C135729">
        <v>338086</v>
      </c>
      <c r="D135729">
        <v>149755</v>
      </c>
    </row>
    <row r="135730" spans="1:4" x14ac:dyDescent="0.3">
      <c r="A135730">
        <v>272404</v>
      </c>
      <c r="B135730" s="1">
        <v>44389.868715210359</v>
      </c>
      <c r="C135730">
        <v>338086</v>
      </c>
      <c r="D135730">
        <v>230507</v>
      </c>
    </row>
    <row r="135731" spans="1:4" x14ac:dyDescent="0.3">
      <c r="A135731">
        <v>327708</v>
      </c>
      <c r="B135731" s="1">
        <v>44406.690721682848</v>
      </c>
      <c r="C135731">
        <v>338086</v>
      </c>
      <c r="D135731">
        <v>454895</v>
      </c>
    </row>
    <row r="135732" spans="1:4" x14ac:dyDescent="0.3">
      <c r="A135732">
        <v>358368</v>
      </c>
      <c r="B135732" s="1">
        <v>44415.310800500505</v>
      </c>
      <c r="C135732">
        <v>338086</v>
      </c>
      <c r="D135732">
        <v>347393</v>
      </c>
    </row>
    <row r="135733" spans="1:4" x14ac:dyDescent="0.3">
      <c r="A135733">
        <v>374068</v>
      </c>
      <c r="B135733" s="1">
        <v>44419.821789644011</v>
      </c>
      <c r="C135733">
        <v>338086</v>
      </c>
      <c r="D135733">
        <v>477211</v>
      </c>
    </row>
    <row r="135734" spans="1:4" x14ac:dyDescent="0.3">
      <c r="A135734">
        <v>379498</v>
      </c>
      <c r="B135734" s="1">
        <v>44421.782954692557</v>
      </c>
      <c r="C135734">
        <v>338086</v>
      </c>
      <c r="D135734">
        <v>158978</v>
      </c>
    </row>
    <row r="135735" spans="1:4" x14ac:dyDescent="0.3">
      <c r="A135735">
        <v>417867</v>
      </c>
      <c r="B135735" s="1">
        <v>44433.810462783171</v>
      </c>
      <c r="C135735">
        <v>338086</v>
      </c>
      <c r="D135735">
        <v>281236</v>
      </c>
    </row>
    <row r="135736" spans="1:4" x14ac:dyDescent="0.3">
      <c r="A135736">
        <v>119719</v>
      </c>
      <c r="B135736" s="1">
        <v>44345.815721682848</v>
      </c>
      <c r="C135736">
        <v>338123</v>
      </c>
      <c r="D135736">
        <v>162482</v>
      </c>
    </row>
    <row r="135737" spans="1:4" x14ac:dyDescent="0.3">
      <c r="A135737">
        <v>124801</v>
      </c>
      <c r="B135737" s="1">
        <v>44346.868000000002</v>
      </c>
      <c r="C135737">
        <v>338123</v>
      </c>
      <c r="D135737">
        <v>137899</v>
      </c>
    </row>
    <row r="135738" spans="1:4" x14ac:dyDescent="0.3">
      <c r="A135738">
        <v>139826</v>
      </c>
      <c r="B135738" s="1">
        <v>44351.985624595472</v>
      </c>
      <c r="C135738">
        <v>338123</v>
      </c>
      <c r="D135738">
        <v>134973</v>
      </c>
    </row>
    <row r="135739" spans="1:4" x14ac:dyDescent="0.3">
      <c r="A135739">
        <v>207806</v>
      </c>
      <c r="B135739" s="1">
        <v>44371.683035598704</v>
      </c>
      <c r="C135739">
        <v>338123</v>
      </c>
      <c r="D135739">
        <v>411922</v>
      </c>
    </row>
    <row r="135740" spans="1:4" x14ac:dyDescent="0.3">
      <c r="A135740">
        <v>122747</v>
      </c>
      <c r="B135740" s="1">
        <v>44346.615478964406</v>
      </c>
      <c r="C135740">
        <v>338129</v>
      </c>
      <c r="D135740">
        <v>347008</v>
      </c>
    </row>
    <row r="135741" spans="1:4" x14ac:dyDescent="0.3">
      <c r="A135741">
        <v>148983</v>
      </c>
      <c r="B135741" s="1">
        <v>44354.696385113268</v>
      </c>
      <c r="C135741">
        <v>338129</v>
      </c>
      <c r="D135741">
        <v>49390</v>
      </c>
    </row>
    <row r="135742" spans="1:4" x14ac:dyDescent="0.3">
      <c r="A135742">
        <v>184932</v>
      </c>
      <c r="B135742" s="1">
        <v>44365.568553398058</v>
      </c>
      <c r="C135742">
        <v>338129</v>
      </c>
      <c r="D135742">
        <v>86587</v>
      </c>
    </row>
    <row r="135743" spans="1:4" x14ac:dyDescent="0.3">
      <c r="A135743">
        <v>186403</v>
      </c>
      <c r="B135743" s="1">
        <v>44365.744928802589</v>
      </c>
      <c r="C135743">
        <v>338129</v>
      </c>
      <c r="D135743">
        <v>182191</v>
      </c>
    </row>
    <row r="135744" spans="1:4" x14ac:dyDescent="0.3">
      <c r="A135744">
        <v>198720</v>
      </c>
      <c r="B135744" s="1">
        <v>44368.701239482201</v>
      </c>
      <c r="C135744">
        <v>338129</v>
      </c>
      <c r="D135744">
        <v>250679</v>
      </c>
    </row>
    <row r="135745" spans="1:4" x14ac:dyDescent="0.3">
      <c r="A135745">
        <v>210336</v>
      </c>
      <c r="B135745" s="1">
        <v>44372.52648220065</v>
      </c>
      <c r="C135745">
        <v>338129</v>
      </c>
      <c r="D135745">
        <v>396828</v>
      </c>
    </row>
    <row r="135746" spans="1:4" x14ac:dyDescent="0.3">
      <c r="A135746">
        <v>21074</v>
      </c>
      <c r="B135746" s="1">
        <v>44309.702857605182</v>
      </c>
      <c r="C135746">
        <v>338159</v>
      </c>
      <c r="D135746">
        <v>469849</v>
      </c>
    </row>
    <row r="135747" spans="1:4" x14ac:dyDescent="0.3">
      <c r="A135747">
        <v>22160</v>
      </c>
      <c r="B135747" s="1">
        <v>44309.900268608413</v>
      </c>
      <c r="C135747">
        <v>338159</v>
      </c>
      <c r="D135747">
        <v>341896</v>
      </c>
    </row>
    <row r="135748" spans="1:4" x14ac:dyDescent="0.3">
      <c r="A135748">
        <v>22828</v>
      </c>
      <c r="B135748" s="1">
        <v>44310.278908658103</v>
      </c>
      <c r="C135748">
        <v>338159</v>
      </c>
      <c r="D135748">
        <v>117516</v>
      </c>
    </row>
    <row r="135749" spans="1:4" x14ac:dyDescent="0.3">
      <c r="A135749">
        <v>29943</v>
      </c>
      <c r="B135749" s="1">
        <v>44313.691530744341</v>
      </c>
      <c r="C135749">
        <v>338159</v>
      </c>
      <c r="D135749">
        <v>47691</v>
      </c>
    </row>
    <row r="135750" spans="1:4" x14ac:dyDescent="0.3">
      <c r="A135750">
        <v>59203</v>
      </c>
      <c r="B135750" s="1">
        <v>44325.762728155343</v>
      </c>
      <c r="C135750">
        <v>338159</v>
      </c>
      <c r="D135750">
        <v>129210</v>
      </c>
    </row>
    <row r="135751" spans="1:4" x14ac:dyDescent="0.3">
      <c r="A135751">
        <v>62288</v>
      </c>
      <c r="B135751" s="1">
        <v>44326.997355987056</v>
      </c>
      <c r="C135751">
        <v>338159</v>
      </c>
      <c r="D135751">
        <v>433247</v>
      </c>
    </row>
    <row r="135752" spans="1:4" x14ac:dyDescent="0.3">
      <c r="A135752">
        <v>72120</v>
      </c>
      <c r="B135752" s="1">
        <v>44330.958521035602</v>
      </c>
      <c r="C135752">
        <v>338159</v>
      </c>
      <c r="D135752">
        <v>180017</v>
      </c>
    </row>
    <row r="135753" spans="1:4" x14ac:dyDescent="0.3">
      <c r="A135753">
        <v>85909</v>
      </c>
      <c r="B135753" s="1">
        <v>44335.941333333336</v>
      </c>
      <c r="C135753">
        <v>338159</v>
      </c>
      <c r="D135753">
        <v>432277</v>
      </c>
    </row>
    <row r="135754" spans="1:4" x14ac:dyDescent="0.3">
      <c r="A135754">
        <v>88019</v>
      </c>
      <c r="B135754" s="1">
        <v>44336.939103559875</v>
      </c>
      <c r="C135754">
        <v>338159</v>
      </c>
      <c r="D135754">
        <v>131859</v>
      </c>
    </row>
    <row r="135755" spans="1:4" x14ac:dyDescent="0.3">
      <c r="A135755">
        <v>88785</v>
      </c>
      <c r="B135755" s="1">
        <v>44337.52810032363</v>
      </c>
      <c r="C135755">
        <v>338159</v>
      </c>
      <c r="D135755">
        <v>357547</v>
      </c>
    </row>
    <row r="135756" spans="1:4" x14ac:dyDescent="0.3">
      <c r="A135756">
        <v>110798</v>
      </c>
      <c r="B135756" s="1">
        <v>44343.968229773462</v>
      </c>
      <c r="C135756">
        <v>338159</v>
      </c>
      <c r="D135756">
        <v>411922</v>
      </c>
    </row>
    <row r="135757" spans="1:4" x14ac:dyDescent="0.3">
      <c r="A135757">
        <v>147541</v>
      </c>
      <c r="B135757" s="1">
        <v>44353.913213592234</v>
      </c>
      <c r="C135757">
        <v>338159</v>
      </c>
      <c r="D135757">
        <v>86587</v>
      </c>
    </row>
    <row r="135758" spans="1:4" x14ac:dyDescent="0.3">
      <c r="A135758">
        <v>153190</v>
      </c>
      <c r="B135758" s="1">
        <v>44355.953666666668</v>
      </c>
      <c r="C135758">
        <v>338159</v>
      </c>
      <c r="D135758">
        <v>60514</v>
      </c>
    </row>
    <row r="135759" spans="1:4" x14ac:dyDescent="0.3">
      <c r="A135759">
        <v>160123</v>
      </c>
      <c r="B135759" s="1">
        <v>44358.568553398058</v>
      </c>
      <c r="C135759">
        <v>338159</v>
      </c>
      <c r="D135759">
        <v>58674</v>
      </c>
    </row>
    <row r="135760" spans="1:4" x14ac:dyDescent="0.3">
      <c r="A135760">
        <v>168440</v>
      </c>
      <c r="B135760" s="1">
        <v>44360.104953154085</v>
      </c>
      <c r="C135760">
        <v>338159</v>
      </c>
      <c r="D135760">
        <v>63666</v>
      </c>
    </row>
    <row r="135761" spans="1:4" x14ac:dyDescent="0.3">
      <c r="A135761">
        <v>176268</v>
      </c>
      <c r="B135761" s="1">
        <v>44362.613860841426</v>
      </c>
      <c r="C135761">
        <v>338159</v>
      </c>
      <c r="D135761">
        <v>112334</v>
      </c>
    </row>
    <row r="135762" spans="1:4" x14ac:dyDescent="0.3">
      <c r="A135762">
        <v>204917</v>
      </c>
      <c r="B135762" s="1">
        <v>44370.712566343042</v>
      </c>
      <c r="C135762">
        <v>338159</v>
      </c>
      <c r="D135762">
        <v>215749</v>
      </c>
    </row>
    <row r="135763" spans="1:4" x14ac:dyDescent="0.3">
      <c r="A135763">
        <v>224614</v>
      </c>
      <c r="B135763" s="1">
        <v>44375.767582524277</v>
      </c>
      <c r="C135763">
        <v>338159</v>
      </c>
      <c r="D135763">
        <v>250679</v>
      </c>
    </row>
    <row r="135764" spans="1:4" x14ac:dyDescent="0.3">
      <c r="A135764">
        <v>235384</v>
      </c>
      <c r="B135764" s="1">
        <v>44379.560462783171</v>
      </c>
      <c r="C135764">
        <v>338159</v>
      </c>
      <c r="D135764">
        <v>158978</v>
      </c>
    </row>
    <row r="135765" spans="1:4" x14ac:dyDescent="0.3">
      <c r="A135765">
        <v>273144</v>
      </c>
      <c r="B135765" s="1">
        <v>44390.377333333337</v>
      </c>
      <c r="C135765">
        <v>338159</v>
      </c>
      <c r="D135765">
        <v>351192</v>
      </c>
    </row>
    <row r="135766" spans="1:4" x14ac:dyDescent="0.3">
      <c r="A135766">
        <v>307636</v>
      </c>
      <c r="B135766" s="1">
        <v>44400.842016181232</v>
      </c>
      <c r="C135766">
        <v>338159</v>
      </c>
      <c r="D135766">
        <v>204394</v>
      </c>
    </row>
    <row r="135767" spans="1:4" x14ac:dyDescent="0.3">
      <c r="A135767">
        <v>328733</v>
      </c>
      <c r="B135767" s="1">
        <v>44407.034333333337</v>
      </c>
      <c r="C135767">
        <v>338159</v>
      </c>
      <c r="D135767">
        <v>127233</v>
      </c>
    </row>
    <row r="135768" spans="1:4" x14ac:dyDescent="0.3">
      <c r="A135768">
        <v>332687</v>
      </c>
      <c r="B135768" s="1">
        <v>44407.927776699034</v>
      </c>
      <c r="C135768">
        <v>338159</v>
      </c>
      <c r="D135768">
        <v>4316</v>
      </c>
    </row>
    <row r="135769" spans="1:4" x14ac:dyDescent="0.3">
      <c r="A135769">
        <v>334747</v>
      </c>
      <c r="B135769" s="1">
        <v>44408.581498381878</v>
      </c>
      <c r="C135769">
        <v>338159</v>
      </c>
      <c r="D135769">
        <v>230507</v>
      </c>
    </row>
    <row r="135770" spans="1:4" x14ac:dyDescent="0.3">
      <c r="A135770">
        <v>340998</v>
      </c>
      <c r="B135770" s="1">
        <v>44409.731955931275</v>
      </c>
      <c r="C135770">
        <v>338159</v>
      </c>
      <c r="D135770">
        <v>118549</v>
      </c>
    </row>
    <row r="135771" spans="1:4" x14ac:dyDescent="0.3">
      <c r="A135771">
        <v>382418</v>
      </c>
      <c r="B135771" s="1">
        <v>44422.535721915345</v>
      </c>
      <c r="C135771">
        <v>338159</v>
      </c>
      <c r="D135771">
        <v>89017</v>
      </c>
    </row>
    <row r="135772" spans="1:4" x14ac:dyDescent="0.3">
      <c r="A135772">
        <v>407959</v>
      </c>
      <c r="B135772" s="1">
        <v>44430.309793389693</v>
      </c>
      <c r="C135772">
        <v>338159</v>
      </c>
      <c r="D135772">
        <v>273920</v>
      </c>
    </row>
    <row r="135773" spans="1:4" x14ac:dyDescent="0.3">
      <c r="A135773">
        <v>109794</v>
      </c>
      <c r="B135773" s="1">
        <v>44343.77324595469</v>
      </c>
      <c r="C135773">
        <v>338162</v>
      </c>
      <c r="D135773">
        <v>326622</v>
      </c>
    </row>
    <row r="135774" spans="1:4" x14ac:dyDescent="0.3">
      <c r="A135774">
        <v>119089</v>
      </c>
      <c r="B135774" s="1">
        <v>44345.75221035599</v>
      </c>
      <c r="C135774">
        <v>338162</v>
      </c>
      <c r="D135774">
        <v>112504</v>
      </c>
    </row>
    <row r="135775" spans="1:4" x14ac:dyDescent="0.3">
      <c r="A135775">
        <v>135399</v>
      </c>
      <c r="B135775" s="1">
        <v>44350.867097087379</v>
      </c>
      <c r="C135775">
        <v>338162</v>
      </c>
      <c r="D135775">
        <v>158978</v>
      </c>
    </row>
    <row r="135776" spans="1:4" x14ac:dyDescent="0.3">
      <c r="A135776">
        <v>138290</v>
      </c>
      <c r="B135776" s="1">
        <v>44351.753828478963</v>
      </c>
      <c r="C135776">
        <v>338162</v>
      </c>
      <c r="D135776">
        <v>242621</v>
      </c>
    </row>
    <row r="135777" spans="1:4" x14ac:dyDescent="0.3">
      <c r="A135777">
        <v>141576</v>
      </c>
      <c r="B135777" s="1">
        <v>44352.584856715599</v>
      </c>
      <c r="C135777">
        <v>338162</v>
      </c>
      <c r="D135777">
        <v>387595</v>
      </c>
    </row>
    <row r="135778" spans="1:4" x14ac:dyDescent="0.3">
      <c r="A135778">
        <v>156740</v>
      </c>
      <c r="B135778" s="1">
        <v>44357.511110032363</v>
      </c>
      <c r="C135778">
        <v>338162</v>
      </c>
      <c r="D135778">
        <v>345955</v>
      </c>
    </row>
    <row r="135779" spans="1:4" x14ac:dyDescent="0.3">
      <c r="A135779">
        <v>164827</v>
      </c>
      <c r="B135779" s="1">
        <v>44359.514000000003</v>
      </c>
      <c r="C135779">
        <v>338162</v>
      </c>
      <c r="D135779">
        <v>351192</v>
      </c>
    </row>
    <row r="135780" spans="1:4" x14ac:dyDescent="0.3">
      <c r="A135780">
        <v>195562</v>
      </c>
      <c r="B135780" s="1">
        <v>44367.724999999999</v>
      </c>
      <c r="C135780">
        <v>338162</v>
      </c>
      <c r="D135780">
        <v>439981</v>
      </c>
    </row>
    <row r="135781" spans="1:4" x14ac:dyDescent="0.3">
      <c r="A135781">
        <v>103322</v>
      </c>
      <c r="B135781" s="1">
        <v>44341.124783171523</v>
      </c>
      <c r="C135781">
        <v>338189</v>
      </c>
      <c r="D135781">
        <v>219616</v>
      </c>
    </row>
    <row r="135782" spans="1:4" x14ac:dyDescent="0.3">
      <c r="A135782">
        <v>112018</v>
      </c>
      <c r="B135782" s="1">
        <v>44344.563294498381</v>
      </c>
      <c r="C135782">
        <v>338189</v>
      </c>
      <c r="D135782">
        <v>251572</v>
      </c>
    </row>
    <row r="135783" spans="1:4" x14ac:dyDescent="0.3">
      <c r="A135783">
        <v>117065</v>
      </c>
      <c r="B135783" s="1">
        <v>44345.512649922181</v>
      </c>
      <c r="C135783">
        <v>338189</v>
      </c>
      <c r="D135783">
        <v>411922</v>
      </c>
    </row>
    <row r="135784" spans="1:4" x14ac:dyDescent="0.3">
      <c r="A135784">
        <v>130949</v>
      </c>
      <c r="B135784" s="1">
        <v>44349.15552750809</v>
      </c>
      <c r="C135784">
        <v>338189</v>
      </c>
      <c r="D135784">
        <v>153893</v>
      </c>
    </row>
    <row r="135785" spans="1:4" x14ac:dyDescent="0.3">
      <c r="A135785">
        <v>150586</v>
      </c>
      <c r="B135785" s="1">
        <v>44355.213779935279</v>
      </c>
      <c r="C135785">
        <v>338189</v>
      </c>
      <c r="D135785">
        <v>158978</v>
      </c>
    </row>
    <row r="135786" spans="1:4" x14ac:dyDescent="0.3">
      <c r="A135786">
        <v>163793</v>
      </c>
      <c r="B135786" s="1">
        <v>44359.168472491911</v>
      </c>
      <c r="C135786">
        <v>338189</v>
      </c>
      <c r="D135786">
        <v>264283</v>
      </c>
    </row>
    <row r="135787" spans="1:4" x14ac:dyDescent="0.3">
      <c r="A135787">
        <v>189541</v>
      </c>
      <c r="B135787" s="1">
        <v>44366.502</v>
      </c>
      <c r="C135787">
        <v>338189</v>
      </c>
      <c r="D135787">
        <v>206501</v>
      </c>
    </row>
    <row r="135788" spans="1:4" x14ac:dyDescent="0.3">
      <c r="A135788">
        <v>191188</v>
      </c>
      <c r="B135788" s="1">
        <v>44366.738853114417</v>
      </c>
      <c r="C135788">
        <v>338189</v>
      </c>
      <c r="D135788">
        <v>343712</v>
      </c>
    </row>
    <row r="135789" spans="1:4" x14ac:dyDescent="0.3">
      <c r="A135789">
        <v>193463</v>
      </c>
      <c r="B135789" s="1">
        <v>44367.227973265784</v>
      </c>
      <c r="C135789">
        <v>338189</v>
      </c>
      <c r="D135789">
        <v>85735</v>
      </c>
    </row>
    <row r="135790" spans="1:4" x14ac:dyDescent="0.3">
      <c r="A135790">
        <v>213611</v>
      </c>
      <c r="B135790" s="1">
        <v>44373.124783171523</v>
      </c>
      <c r="C135790">
        <v>338189</v>
      </c>
      <c r="D135790">
        <v>405774</v>
      </c>
    </row>
    <row r="135791" spans="1:4" x14ac:dyDescent="0.3">
      <c r="A135791">
        <v>292846</v>
      </c>
      <c r="B135791" s="1">
        <v>44395.858882412183</v>
      </c>
      <c r="C135791">
        <v>338189</v>
      </c>
      <c r="D135791">
        <v>114953</v>
      </c>
    </row>
    <row r="135792" spans="1:4" x14ac:dyDescent="0.3">
      <c r="A135792">
        <v>296144</v>
      </c>
      <c r="B135792" s="1">
        <v>44397.231579288025</v>
      </c>
      <c r="C135792">
        <v>338189</v>
      </c>
      <c r="D135792">
        <v>230507</v>
      </c>
    </row>
    <row r="135793" spans="1:4" x14ac:dyDescent="0.3">
      <c r="A135793">
        <v>323516</v>
      </c>
      <c r="B135793" s="1">
        <v>44405.326000000001</v>
      </c>
      <c r="C135793">
        <v>338189</v>
      </c>
      <c r="D135793">
        <v>347008</v>
      </c>
    </row>
    <row r="135794" spans="1:4" x14ac:dyDescent="0.3">
      <c r="A135794">
        <v>396654</v>
      </c>
      <c r="B135794" s="1">
        <v>44427.344847896442</v>
      </c>
      <c r="C135794">
        <v>338189</v>
      </c>
      <c r="D135794">
        <v>73643</v>
      </c>
    </row>
    <row r="135795" spans="1:4" x14ac:dyDescent="0.3">
      <c r="A135795">
        <v>416089</v>
      </c>
      <c r="B135795" s="1">
        <v>44433.383682847896</v>
      </c>
      <c r="C135795">
        <v>338189</v>
      </c>
      <c r="D135795">
        <v>347393</v>
      </c>
    </row>
    <row r="135796" spans="1:4" x14ac:dyDescent="0.3">
      <c r="A135796">
        <v>423935</v>
      </c>
      <c r="B135796" s="1">
        <v>44437.886471144746</v>
      </c>
      <c r="C135796">
        <v>338189</v>
      </c>
      <c r="D135796">
        <v>88008</v>
      </c>
    </row>
    <row r="135797" spans="1:4" x14ac:dyDescent="0.3">
      <c r="A135797">
        <v>219945</v>
      </c>
      <c r="B135797" s="1">
        <v>44374.558035598704</v>
      </c>
      <c r="C135797">
        <v>338264</v>
      </c>
      <c r="D135797">
        <v>21760</v>
      </c>
    </row>
    <row r="135798" spans="1:4" x14ac:dyDescent="0.3">
      <c r="A135798">
        <v>223646</v>
      </c>
      <c r="B135798" s="1">
        <v>44375.527291262137</v>
      </c>
      <c r="C135798">
        <v>338264</v>
      </c>
      <c r="D135798">
        <v>285141</v>
      </c>
    </row>
    <row r="135799" spans="1:4" x14ac:dyDescent="0.3">
      <c r="A135799">
        <v>239677</v>
      </c>
      <c r="B135799" s="1">
        <v>44380.475511326862</v>
      </c>
      <c r="C135799">
        <v>338264</v>
      </c>
      <c r="D135799">
        <v>169042</v>
      </c>
    </row>
    <row r="135800" spans="1:4" x14ac:dyDescent="0.3">
      <c r="A135800">
        <v>254095</v>
      </c>
      <c r="B135800" s="1">
        <v>44384.875187702266</v>
      </c>
      <c r="C135800">
        <v>338264</v>
      </c>
      <c r="D135800">
        <v>376706</v>
      </c>
    </row>
    <row r="135801" spans="1:4" x14ac:dyDescent="0.3">
      <c r="A135801">
        <v>262116</v>
      </c>
      <c r="B135801" s="1">
        <v>44387.465987121192</v>
      </c>
      <c r="C135801">
        <v>338264</v>
      </c>
      <c r="D135801">
        <v>250679</v>
      </c>
    </row>
    <row r="135802" spans="1:4" x14ac:dyDescent="0.3">
      <c r="A135802">
        <v>294841</v>
      </c>
      <c r="B135802" s="1">
        <v>44396.744119741103</v>
      </c>
      <c r="C135802">
        <v>338264</v>
      </c>
      <c r="D135802">
        <v>432277</v>
      </c>
    </row>
    <row r="135803" spans="1:4" x14ac:dyDescent="0.3">
      <c r="A135803">
        <v>327010</v>
      </c>
      <c r="B135803" s="1">
        <v>44406.577453074431</v>
      </c>
      <c r="C135803">
        <v>338264</v>
      </c>
      <c r="D135803">
        <v>347393</v>
      </c>
    </row>
    <row r="135804" spans="1:4" x14ac:dyDescent="0.3">
      <c r="A135804">
        <v>359647</v>
      </c>
      <c r="B135804" s="1">
        <v>44415.606579288025</v>
      </c>
      <c r="C135804">
        <v>338264</v>
      </c>
      <c r="D135804">
        <v>383061</v>
      </c>
    </row>
    <row r="135805" spans="1:4" x14ac:dyDescent="0.3">
      <c r="A135805">
        <v>381256</v>
      </c>
      <c r="B135805" s="1">
        <v>44422.125949888607</v>
      </c>
      <c r="C135805">
        <v>338264</v>
      </c>
      <c r="D135805">
        <v>451641</v>
      </c>
    </row>
    <row r="135806" spans="1:4" x14ac:dyDescent="0.3">
      <c r="A135806">
        <v>382087</v>
      </c>
      <c r="B135806" s="1">
        <v>44422.449000000001</v>
      </c>
      <c r="C135806">
        <v>338264</v>
      </c>
      <c r="D135806">
        <v>328888</v>
      </c>
    </row>
    <row r="135807" spans="1:4" x14ac:dyDescent="0.3">
      <c r="A135807">
        <v>400859</v>
      </c>
      <c r="B135807" s="1">
        <v>44428.685867313914</v>
      </c>
      <c r="C135807">
        <v>338264</v>
      </c>
      <c r="D135807">
        <v>396860</v>
      </c>
    </row>
    <row r="135808" spans="1:4" x14ac:dyDescent="0.3">
      <c r="A135808">
        <v>410076</v>
      </c>
      <c r="B135808" s="1">
        <v>44430.753828478963</v>
      </c>
      <c r="C135808">
        <v>338264</v>
      </c>
      <c r="D135808">
        <v>73635</v>
      </c>
    </row>
    <row r="135809" spans="1:4" x14ac:dyDescent="0.3">
      <c r="A135809">
        <v>414142</v>
      </c>
      <c r="B135809" s="1">
        <v>44432.433440129447</v>
      </c>
      <c r="C135809">
        <v>338264</v>
      </c>
      <c r="D135809">
        <v>258251</v>
      </c>
    </row>
    <row r="135810" spans="1:4" x14ac:dyDescent="0.3">
      <c r="A135810">
        <v>416166</v>
      </c>
      <c r="B135810" s="1">
        <v>44433.444766990295</v>
      </c>
      <c r="C135810">
        <v>338264</v>
      </c>
      <c r="D135810">
        <v>449379</v>
      </c>
    </row>
    <row r="135811" spans="1:4" x14ac:dyDescent="0.3">
      <c r="A135811">
        <v>254361</v>
      </c>
      <c r="B135811" s="1">
        <v>44384.936271844657</v>
      </c>
      <c r="C135811">
        <v>338282</v>
      </c>
      <c r="D135811">
        <v>438599</v>
      </c>
    </row>
    <row r="135812" spans="1:4" x14ac:dyDescent="0.3">
      <c r="A135812">
        <v>263040</v>
      </c>
      <c r="B135812" s="1">
        <v>44387.630446601943</v>
      </c>
      <c r="C135812">
        <v>338282</v>
      </c>
      <c r="D135812">
        <v>411922</v>
      </c>
    </row>
    <row r="135813" spans="1:4" x14ac:dyDescent="0.3">
      <c r="A135813">
        <v>294612</v>
      </c>
      <c r="B135813" s="1">
        <v>44396.709734627831</v>
      </c>
      <c r="C135813">
        <v>338282</v>
      </c>
      <c r="D135813">
        <v>390221</v>
      </c>
    </row>
    <row r="135814" spans="1:4" x14ac:dyDescent="0.3">
      <c r="A135814">
        <v>321938</v>
      </c>
      <c r="B135814" s="1">
        <v>44404.760666666662</v>
      </c>
      <c r="C135814">
        <v>338282</v>
      </c>
      <c r="D135814">
        <v>125006</v>
      </c>
    </row>
    <row r="135815" spans="1:4" x14ac:dyDescent="0.3">
      <c r="A135815">
        <v>380695</v>
      </c>
      <c r="B135815" s="1">
        <v>44421.955689320384</v>
      </c>
      <c r="C135815">
        <v>338282</v>
      </c>
      <c r="D135815">
        <v>182191</v>
      </c>
    </row>
    <row r="135816" spans="1:4" x14ac:dyDescent="0.3">
      <c r="A135816">
        <v>402255</v>
      </c>
      <c r="B135816" s="1">
        <v>44428.839184466015</v>
      </c>
      <c r="C135816">
        <v>338282</v>
      </c>
      <c r="D135816">
        <v>51317</v>
      </c>
    </row>
    <row r="135817" spans="1:4" x14ac:dyDescent="0.3">
      <c r="A135817">
        <v>410495</v>
      </c>
      <c r="B135817" s="1">
        <v>44430.820276497696</v>
      </c>
      <c r="C135817">
        <v>338282</v>
      </c>
      <c r="D135817">
        <v>397</v>
      </c>
    </row>
    <row r="135818" spans="1:4" x14ac:dyDescent="0.3">
      <c r="A135818">
        <v>420113</v>
      </c>
      <c r="B135818" s="1">
        <v>44434.78902265372</v>
      </c>
      <c r="C135818">
        <v>338282</v>
      </c>
      <c r="D135818">
        <v>389883</v>
      </c>
    </row>
    <row r="135819" spans="1:4" x14ac:dyDescent="0.3">
      <c r="A135819">
        <v>220021</v>
      </c>
      <c r="B135819" s="1">
        <v>44374.571789644011</v>
      </c>
      <c r="C135819">
        <v>338285</v>
      </c>
      <c r="D135819">
        <v>60239</v>
      </c>
    </row>
    <row r="135820" spans="1:4" x14ac:dyDescent="0.3">
      <c r="A135820">
        <v>236569</v>
      </c>
      <c r="B135820" s="1">
        <v>44379.728747572815</v>
      </c>
      <c r="C135820">
        <v>338285</v>
      </c>
      <c r="D135820">
        <v>347008</v>
      </c>
    </row>
    <row r="135821" spans="1:4" x14ac:dyDescent="0.3">
      <c r="A135821">
        <v>244368</v>
      </c>
      <c r="B135821" s="1">
        <v>44381.532954692557</v>
      </c>
      <c r="C135821">
        <v>338285</v>
      </c>
      <c r="D135821">
        <v>238800</v>
      </c>
    </row>
    <row r="135822" spans="1:4" x14ac:dyDescent="0.3">
      <c r="A135822">
        <v>276605</v>
      </c>
      <c r="B135822" s="1">
        <v>44391.600915857605</v>
      </c>
      <c r="C135822">
        <v>338285</v>
      </c>
      <c r="D135822">
        <v>432003</v>
      </c>
    </row>
    <row r="135823" spans="1:4" x14ac:dyDescent="0.3">
      <c r="A135823">
        <v>320601</v>
      </c>
      <c r="B135823" s="1">
        <v>44404.469847896435</v>
      </c>
      <c r="C135823">
        <v>338285</v>
      </c>
      <c r="D135823">
        <v>192331</v>
      </c>
    </row>
    <row r="135824" spans="1:4" x14ac:dyDescent="0.3">
      <c r="A135824">
        <v>323662</v>
      </c>
      <c r="B135824" s="1">
        <v>44405.454666666665</v>
      </c>
      <c r="C135824">
        <v>338285</v>
      </c>
      <c r="D135824">
        <v>270383</v>
      </c>
    </row>
    <row r="135825" spans="1:4" x14ac:dyDescent="0.3">
      <c r="A135825">
        <v>324628</v>
      </c>
      <c r="B135825" s="1">
        <v>44405.686676375401</v>
      </c>
      <c r="C135825">
        <v>338285</v>
      </c>
      <c r="D135825">
        <v>230507</v>
      </c>
    </row>
    <row r="135826" spans="1:4" x14ac:dyDescent="0.3">
      <c r="A135826">
        <v>335851</v>
      </c>
      <c r="B135826" s="1">
        <v>44408.712607196263</v>
      </c>
      <c r="C135826">
        <v>338285</v>
      </c>
      <c r="D135826">
        <v>153893</v>
      </c>
    </row>
    <row r="135827" spans="1:4" x14ac:dyDescent="0.3">
      <c r="A135827">
        <v>352478</v>
      </c>
      <c r="B135827" s="1">
        <v>44413.806417475724</v>
      </c>
      <c r="C135827">
        <v>338285</v>
      </c>
      <c r="D135827">
        <v>158978</v>
      </c>
    </row>
    <row r="135828" spans="1:4" x14ac:dyDescent="0.3">
      <c r="A135828">
        <v>359337</v>
      </c>
      <c r="B135828" s="1">
        <v>44415.557817316199</v>
      </c>
      <c r="C135828">
        <v>338285</v>
      </c>
      <c r="D135828">
        <v>341025</v>
      </c>
    </row>
    <row r="135829" spans="1:4" x14ac:dyDescent="0.3">
      <c r="A135829">
        <v>372249</v>
      </c>
      <c r="B135829" s="1">
        <v>44419.458521035594</v>
      </c>
      <c r="C135829">
        <v>338285</v>
      </c>
      <c r="D135829">
        <v>276231</v>
      </c>
    </row>
    <row r="135830" spans="1:4" x14ac:dyDescent="0.3">
      <c r="A135830">
        <v>400153</v>
      </c>
      <c r="B135830" s="1">
        <v>44428.620333333332</v>
      </c>
      <c r="C135830">
        <v>338285</v>
      </c>
      <c r="D135830">
        <v>439981</v>
      </c>
    </row>
    <row r="135831" spans="1:4" x14ac:dyDescent="0.3">
      <c r="A135831">
        <v>136566</v>
      </c>
      <c r="B135831" s="1">
        <v>44351.498165048542</v>
      </c>
      <c r="C135831">
        <v>338304</v>
      </c>
      <c r="D135831">
        <v>470762</v>
      </c>
    </row>
    <row r="135832" spans="1:4" x14ac:dyDescent="0.3">
      <c r="A135832">
        <v>147050</v>
      </c>
      <c r="B135832" s="1">
        <v>44353.833116504851</v>
      </c>
      <c r="C135832">
        <v>338304</v>
      </c>
      <c r="D135832">
        <v>355569</v>
      </c>
    </row>
    <row r="135833" spans="1:4" x14ac:dyDescent="0.3">
      <c r="A135833">
        <v>152544</v>
      </c>
      <c r="B135833" s="1">
        <v>44355.805608414237</v>
      </c>
      <c r="C135833">
        <v>338304</v>
      </c>
      <c r="D135833">
        <v>158978</v>
      </c>
    </row>
    <row r="135834" spans="1:4" x14ac:dyDescent="0.3">
      <c r="A135834">
        <v>250091</v>
      </c>
      <c r="B135834" s="1">
        <v>44383.483601941749</v>
      </c>
      <c r="C135834">
        <v>338304</v>
      </c>
      <c r="D135834">
        <v>347008</v>
      </c>
    </row>
    <row r="135835" spans="1:4" x14ac:dyDescent="0.3">
      <c r="A135835">
        <v>265935</v>
      </c>
      <c r="B135835" s="1">
        <v>44388.101687673574</v>
      </c>
      <c r="C135835">
        <v>338304</v>
      </c>
      <c r="D135835">
        <v>154228</v>
      </c>
    </row>
    <row r="135836" spans="1:4" x14ac:dyDescent="0.3">
      <c r="A135836">
        <v>270314</v>
      </c>
      <c r="B135836" s="1">
        <v>44389.451000000001</v>
      </c>
      <c r="C135836">
        <v>338304</v>
      </c>
      <c r="D135836">
        <v>320940</v>
      </c>
    </row>
    <row r="135837" spans="1:4" x14ac:dyDescent="0.3">
      <c r="A135837">
        <v>276794</v>
      </c>
      <c r="B135837" s="1">
        <v>44391.634087378639</v>
      </c>
      <c r="C135837">
        <v>338304</v>
      </c>
      <c r="D135837">
        <v>357547</v>
      </c>
    </row>
    <row r="135838" spans="1:4" x14ac:dyDescent="0.3">
      <c r="A135838">
        <v>277558</v>
      </c>
      <c r="B135838" s="1">
        <v>44391.761919093849</v>
      </c>
      <c r="C135838">
        <v>338304</v>
      </c>
      <c r="D135838">
        <v>180863</v>
      </c>
    </row>
    <row r="135839" spans="1:4" x14ac:dyDescent="0.3">
      <c r="A135839">
        <v>288584</v>
      </c>
      <c r="B135839" s="1">
        <v>44394.813699029124</v>
      </c>
      <c r="C135839">
        <v>338304</v>
      </c>
      <c r="D135839">
        <v>230507</v>
      </c>
    </row>
    <row r="135840" spans="1:4" x14ac:dyDescent="0.3">
      <c r="A135840">
        <v>332738</v>
      </c>
      <c r="B135840" s="1">
        <v>44407.939912621361</v>
      </c>
      <c r="C135840">
        <v>338304</v>
      </c>
      <c r="D135840">
        <v>244574</v>
      </c>
    </row>
    <row r="135841" spans="1:4" x14ac:dyDescent="0.3">
      <c r="A135841">
        <v>340059</v>
      </c>
      <c r="B135841" s="1">
        <v>44409.595252427185</v>
      </c>
      <c r="C135841">
        <v>338304</v>
      </c>
      <c r="D135841">
        <v>37644</v>
      </c>
    </row>
    <row r="135842" spans="1:4" x14ac:dyDescent="0.3">
      <c r="A135842">
        <v>368572</v>
      </c>
      <c r="B135842" s="1">
        <v>44417.789427184463</v>
      </c>
      <c r="C135842">
        <v>338304</v>
      </c>
      <c r="D135842">
        <v>327968</v>
      </c>
    </row>
    <row r="135843" spans="1:4" x14ac:dyDescent="0.3">
      <c r="A135843">
        <v>415088</v>
      </c>
      <c r="B135843" s="1">
        <v>44432.803990291264</v>
      </c>
      <c r="C135843">
        <v>338304</v>
      </c>
      <c r="D135843">
        <v>8411</v>
      </c>
    </row>
    <row r="135844" spans="1:4" x14ac:dyDescent="0.3">
      <c r="A135844">
        <v>19257</v>
      </c>
      <c r="B135844" s="1">
        <v>44308.42656310679</v>
      </c>
      <c r="C135844">
        <v>338338</v>
      </c>
      <c r="D135844">
        <v>411922</v>
      </c>
    </row>
    <row r="135845" spans="1:4" x14ac:dyDescent="0.3">
      <c r="A135845">
        <v>21083</v>
      </c>
      <c r="B135845" s="1">
        <v>44309.704880258898</v>
      </c>
      <c r="C135845">
        <v>338338</v>
      </c>
      <c r="D135845">
        <v>145779</v>
      </c>
    </row>
    <row r="135846" spans="1:4" x14ac:dyDescent="0.3">
      <c r="A135846">
        <v>37900</v>
      </c>
      <c r="B135846" s="1">
        <v>44316.92656310679</v>
      </c>
      <c r="C135846">
        <v>338338</v>
      </c>
      <c r="D135846">
        <v>51432</v>
      </c>
    </row>
    <row r="135847" spans="1:4" x14ac:dyDescent="0.3">
      <c r="A135847">
        <v>71979</v>
      </c>
      <c r="B135847" s="1">
        <v>44330.91685436893</v>
      </c>
      <c r="C135847">
        <v>338338</v>
      </c>
      <c r="D135847">
        <v>158978</v>
      </c>
    </row>
    <row r="135848" spans="1:4" x14ac:dyDescent="0.3">
      <c r="A135848">
        <v>74864</v>
      </c>
      <c r="B135848" s="1">
        <v>44331.763132686079</v>
      </c>
      <c r="C135848">
        <v>338338</v>
      </c>
      <c r="D135848">
        <v>299439</v>
      </c>
    </row>
    <row r="135849" spans="1:4" x14ac:dyDescent="0.3">
      <c r="A135849">
        <v>77958</v>
      </c>
      <c r="B135849" s="1">
        <v>44332.695171521031</v>
      </c>
      <c r="C135849">
        <v>338338</v>
      </c>
      <c r="D135849">
        <v>279105</v>
      </c>
    </row>
    <row r="135850" spans="1:4" x14ac:dyDescent="0.3">
      <c r="A135850">
        <v>89173</v>
      </c>
      <c r="B135850" s="1">
        <v>44337.622355987056</v>
      </c>
      <c r="C135850">
        <v>338338</v>
      </c>
      <c r="D135850">
        <v>74456</v>
      </c>
    </row>
    <row r="135851" spans="1:4" x14ac:dyDescent="0.3">
      <c r="A135851">
        <v>89840</v>
      </c>
      <c r="B135851" s="1">
        <v>44337.730770226532</v>
      </c>
      <c r="C135851">
        <v>338338</v>
      </c>
      <c r="D135851">
        <v>112334</v>
      </c>
    </row>
    <row r="135852" spans="1:4" x14ac:dyDescent="0.3">
      <c r="A135852">
        <v>115900</v>
      </c>
      <c r="B135852" s="1">
        <v>44345.132666666665</v>
      </c>
      <c r="C135852">
        <v>338338</v>
      </c>
      <c r="D135852">
        <v>180863</v>
      </c>
    </row>
    <row r="135853" spans="1:4" x14ac:dyDescent="0.3">
      <c r="A135853">
        <v>124251</v>
      </c>
      <c r="B135853" s="1">
        <v>44346.804071169165</v>
      </c>
      <c r="C135853">
        <v>338338</v>
      </c>
      <c r="D135853">
        <v>351192</v>
      </c>
    </row>
    <row r="135854" spans="1:4" x14ac:dyDescent="0.3">
      <c r="A135854">
        <v>153809</v>
      </c>
      <c r="B135854" s="1">
        <v>44356.512323624593</v>
      </c>
      <c r="C135854">
        <v>338338</v>
      </c>
      <c r="D135854">
        <v>230507</v>
      </c>
    </row>
    <row r="135855" spans="1:4" x14ac:dyDescent="0.3">
      <c r="A135855">
        <v>155732</v>
      </c>
      <c r="B135855" s="1">
        <v>44356.858601941742</v>
      </c>
      <c r="C135855">
        <v>338338</v>
      </c>
      <c r="D135855">
        <v>418854</v>
      </c>
    </row>
    <row r="135856" spans="1:4" x14ac:dyDescent="0.3">
      <c r="A135856">
        <v>160752</v>
      </c>
      <c r="B135856" s="1">
        <v>44358.653100323623</v>
      </c>
      <c r="C135856">
        <v>338338</v>
      </c>
      <c r="D135856">
        <v>408587</v>
      </c>
    </row>
    <row r="135857" spans="1:4" x14ac:dyDescent="0.3">
      <c r="A135857">
        <v>202076</v>
      </c>
      <c r="B135857" s="1">
        <v>44369.724297734625</v>
      </c>
      <c r="C135857">
        <v>338338</v>
      </c>
      <c r="D135857">
        <v>258219</v>
      </c>
    </row>
    <row r="135858" spans="1:4" x14ac:dyDescent="0.3">
      <c r="A135858">
        <v>204255</v>
      </c>
      <c r="B135858" s="1">
        <v>44370.596466019415</v>
      </c>
      <c r="C135858">
        <v>338338</v>
      </c>
      <c r="D135858">
        <v>433247</v>
      </c>
    </row>
    <row r="135859" spans="1:4" x14ac:dyDescent="0.3">
      <c r="A135859">
        <v>243894</v>
      </c>
      <c r="B135859" s="1">
        <v>44381.374034852139</v>
      </c>
      <c r="C135859">
        <v>338338</v>
      </c>
      <c r="D135859">
        <v>183290</v>
      </c>
    </row>
    <row r="135860" spans="1:4" x14ac:dyDescent="0.3">
      <c r="A135860">
        <v>272205</v>
      </c>
      <c r="B135860" s="1">
        <v>44389.834330097088</v>
      </c>
      <c r="C135860">
        <v>338338</v>
      </c>
      <c r="D135860">
        <v>198050</v>
      </c>
    </row>
    <row r="135861" spans="1:4" x14ac:dyDescent="0.3">
      <c r="A135861">
        <v>333432</v>
      </c>
      <c r="B135861" s="1">
        <v>44408.141514328439</v>
      </c>
      <c r="C135861">
        <v>338338</v>
      </c>
      <c r="D135861">
        <v>305103</v>
      </c>
    </row>
    <row r="135862" spans="1:4" x14ac:dyDescent="0.3">
      <c r="A135862">
        <v>347300</v>
      </c>
      <c r="B135862" s="1">
        <v>44411.824621359221</v>
      </c>
      <c r="C135862">
        <v>338338</v>
      </c>
      <c r="D135862">
        <v>5151</v>
      </c>
    </row>
    <row r="135863" spans="1:4" x14ac:dyDescent="0.3">
      <c r="A135863">
        <v>381143</v>
      </c>
      <c r="B135863" s="1">
        <v>44422.089785454875</v>
      </c>
      <c r="C135863">
        <v>338338</v>
      </c>
      <c r="D135863">
        <v>21407</v>
      </c>
    </row>
    <row r="135864" spans="1:4" x14ac:dyDescent="0.3">
      <c r="A135864">
        <v>231428</v>
      </c>
      <c r="B135864" s="1">
        <v>44377.825834951458</v>
      </c>
      <c r="C135864">
        <v>338386</v>
      </c>
      <c r="D135864">
        <v>473323</v>
      </c>
    </row>
    <row r="135865" spans="1:4" x14ac:dyDescent="0.3">
      <c r="A135865">
        <v>236432</v>
      </c>
      <c r="B135865" s="1">
        <v>44379.710948220069</v>
      </c>
      <c r="C135865">
        <v>338386</v>
      </c>
      <c r="D135865">
        <v>388561</v>
      </c>
    </row>
    <row r="135866" spans="1:4" x14ac:dyDescent="0.3">
      <c r="A135866">
        <v>269304</v>
      </c>
      <c r="B135866" s="1">
        <v>44388.880851132686</v>
      </c>
      <c r="C135866">
        <v>338386</v>
      </c>
      <c r="D135866">
        <v>392434</v>
      </c>
    </row>
    <row r="135867" spans="1:4" x14ac:dyDescent="0.3">
      <c r="A135867">
        <v>273517</v>
      </c>
      <c r="B135867" s="1">
        <v>44390.555608414244</v>
      </c>
      <c r="C135867">
        <v>338386</v>
      </c>
      <c r="D135867">
        <v>158978</v>
      </c>
    </row>
    <row r="135868" spans="1:4" x14ac:dyDescent="0.3">
      <c r="A135868">
        <v>280660</v>
      </c>
      <c r="B135868" s="1">
        <v>44392.762728155343</v>
      </c>
      <c r="C135868">
        <v>338386</v>
      </c>
      <c r="D135868">
        <v>118549</v>
      </c>
    </row>
    <row r="135869" spans="1:4" x14ac:dyDescent="0.3">
      <c r="A135869">
        <v>292150</v>
      </c>
      <c r="B135869" s="1">
        <v>44395.774055016183</v>
      </c>
      <c r="C135869">
        <v>338386</v>
      </c>
      <c r="D135869">
        <v>155428</v>
      </c>
    </row>
    <row r="135870" spans="1:4" x14ac:dyDescent="0.3">
      <c r="A135870">
        <v>297807</v>
      </c>
      <c r="B135870" s="1">
        <v>44397.751401294503</v>
      </c>
      <c r="C135870">
        <v>338386</v>
      </c>
      <c r="D135870">
        <v>411922</v>
      </c>
    </row>
    <row r="135871" spans="1:4" x14ac:dyDescent="0.3">
      <c r="A135871">
        <v>340294</v>
      </c>
      <c r="B135871" s="1">
        <v>44409.632068849758</v>
      </c>
      <c r="C135871">
        <v>338386</v>
      </c>
      <c r="D135871">
        <v>268989</v>
      </c>
    </row>
    <row r="135872" spans="1:4" x14ac:dyDescent="0.3">
      <c r="A135872">
        <v>343437</v>
      </c>
      <c r="B135872" s="1">
        <v>44410.610624595472</v>
      </c>
      <c r="C135872">
        <v>338386</v>
      </c>
      <c r="D135872">
        <v>286726</v>
      </c>
    </row>
    <row r="135873" spans="1:4" x14ac:dyDescent="0.3">
      <c r="A135873">
        <v>350693</v>
      </c>
      <c r="B135873" s="1">
        <v>44412.947194174762</v>
      </c>
      <c r="C135873">
        <v>338386</v>
      </c>
      <c r="D135873">
        <v>21760</v>
      </c>
    </row>
    <row r="135874" spans="1:4" x14ac:dyDescent="0.3">
      <c r="A135874">
        <v>356153</v>
      </c>
      <c r="B135874" s="1">
        <v>44414.808035598711</v>
      </c>
      <c r="C135874">
        <v>338386</v>
      </c>
      <c r="D135874">
        <v>325984</v>
      </c>
    </row>
    <row r="135875" spans="1:4" x14ac:dyDescent="0.3">
      <c r="A135875">
        <v>390396</v>
      </c>
      <c r="B135875" s="1">
        <v>44424.704475728155</v>
      </c>
      <c r="C135875">
        <v>338386</v>
      </c>
      <c r="D135875">
        <v>196571</v>
      </c>
    </row>
    <row r="135876" spans="1:4" x14ac:dyDescent="0.3">
      <c r="A135876">
        <v>393881</v>
      </c>
      <c r="B135876" s="1">
        <v>44426.014333333333</v>
      </c>
      <c r="C135876">
        <v>338386</v>
      </c>
      <c r="D135876">
        <v>180863</v>
      </c>
    </row>
    <row r="135877" spans="1:4" x14ac:dyDescent="0.3">
      <c r="A135877">
        <v>5807</v>
      </c>
      <c r="B135877" s="1">
        <v>44294.967420711975</v>
      </c>
      <c r="C135877">
        <v>338410</v>
      </c>
      <c r="D135877">
        <v>250679</v>
      </c>
    </row>
    <row r="135878" spans="1:4" x14ac:dyDescent="0.3">
      <c r="A135878">
        <v>9169</v>
      </c>
      <c r="B135878" s="1">
        <v>44299.744119741103</v>
      </c>
      <c r="C135878">
        <v>338410</v>
      </c>
      <c r="D135878">
        <v>197508</v>
      </c>
    </row>
    <row r="135879" spans="1:4" x14ac:dyDescent="0.3">
      <c r="A135879">
        <v>16067</v>
      </c>
      <c r="B135879" s="1">
        <v>44305.64865048544</v>
      </c>
      <c r="C135879">
        <v>338410</v>
      </c>
      <c r="D135879">
        <v>88863</v>
      </c>
    </row>
    <row r="135880" spans="1:4" x14ac:dyDescent="0.3">
      <c r="A135880">
        <v>107585</v>
      </c>
      <c r="B135880" s="1">
        <v>44342.804394822007</v>
      </c>
      <c r="C135880">
        <v>338426</v>
      </c>
      <c r="D135880">
        <v>250679</v>
      </c>
    </row>
    <row r="135881" spans="1:4" x14ac:dyDescent="0.3">
      <c r="A135881">
        <v>147151</v>
      </c>
      <c r="B135881" s="1">
        <v>44353.848084142395</v>
      </c>
      <c r="C135881">
        <v>338426</v>
      </c>
      <c r="D135881">
        <v>411922</v>
      </c>
    </row>
    <row r="135882" spans="1:4" x14ac:dyDescent="0.3">
      <c r="A135882">
        <v>179020</v>
      </c>
      <c r="B135882" s="1">
        <v>44363.64581877023</v>
      </c>
      <c r="C135882">
        <v>338426</v>
      </c>
      <c r="D135882">
        <v>312449</v>
      </c>
    </row>
    <row r="135883" spans="1:4" x14ac:dyDescent="0.3">
      <c r="A135883">
        <v>191251</v>
      </c>
      <c r="B135883" s="1">
        <v>44366.747760517799</v>
      </c>
      <c r="C135883">
        <v>338426</v>
      </c>
      <c r="D135883">
        <v>108086</v>
      </c>
    </row>
    <row r="135884" spans="1:4" x14ac:dyDescent="0.3">
      <c r="A135884">
        <v>195533</v>
      </c>
      <c r="B135884" s="1">
        <v>44367.720252427185</v>
      </c>
      <c r="C135884">
        <v>338426</v>
      </c>
      <c r="D135884">
        <v>168838</v>
      </c>
    </row>
    <row r="135885" spans="1:4" x14ac:dyDescent="0.3">
      <c r="A135885">
        <v>202307</v>
      </c>
      <c r="B135885" s="1">
        <v>44369.76070550162</v>
      </c>
      <c r="C135885">
        <v>338426</v>
      </c>
      <c r="D135885">
        <v>156678</v>
      </c>
    </row>
    <row r="135886" spans="1:4" x14ac:dyDescent="0.3">
      <c r="A135886">
        <v>105696</v>
      </c>
      <c r="B135886" s="1">
        <v>44342.157954692557</v>
      </c>
      <c r="C135886">
        <v>338445</v>
      </c>
      <c r="D135886">
        <v>104958</v>
      </c>
    </row>
    <row r="135887" spans="1:4" x14ac:dyDescent="0.3">
      <c r="A135887">
        <v>132501</v>
      </c>
      <c r="B135887" s="1">
        <v>44349.853747572815</v>
      </c>
      <c r="C135887">
        <v>338445</v>
      </c>
      <c r="D135887">
        <v>411922</v>
      </c>
    </row>
    <row r="135888" spans="1:4" x14ac:dyDescent="0.3">
      <c r="A135888">
        <v>133088</v>
      </c>
      <c r="B135888" s="1">
        <v>44350.030122977347</v>
      </c>
      <c r="C135888">
        <v>338445</v>
      </c>
      <c r="D135888">
        <v>158978</v>
      </c>
    </row>
    <row r="135889" spans="1:4" x14ac:dyDescent="0.3">
      <c r="A135889">
        <v>183239</v>
      </c>
      <c r="B135889" s="1">
        <v>44364.902291262137</v>
      </c>
      <c r="C135889">
        <v>338445</v>
      </c>
      <c r="D135889">
        <v>191893</v>
      </c>
    </row>
    <row r="135890" spans="1:4" x14ac:dyDescent="0.3">
      <c r="A135890">
        <v>183993</v>
      </c>
      <c r="B135890" s="1">
        <v>44365.039831715214</v>
      </c>
      <c r="C135890">
        <v>338445</v>
      </c>
      <c r="D135890">
        <v>472712</v>
      </c>
    </row>
    <row r="135891" spans="1:4" x14ac:dyDescent="0.3">
      <c r="A135891">
        <v>200144</v>
      </c>
      <c r="B135891" s="1">
        <v>44368.988051779932</v>
      </c>
      <c r="C135891">
        <v>338445</v>
      </c>
      <c r="D135891">
        <v>251150</v>
      </c>
    </row>
    <row r="135892" spans="1:4" x14ac:dyDescent="0.3">
      <c r="A135892">
        <v>4183</v>
      </c>
      <c r="B135892" s="1">
        <v>44289.312082277902</v>
      </c>
      <c r="C135892">
        <v>338450</v>
      </c>
      <c r="D135892">
        <v>104958</v>
      </c>
    </row>
    <row r="135893" spans="1:4" x14ac:dyDescent="0.3">
      <c r="A135893">
        <v>4288</v>
      </c>
      <c r="B135893" s="1">
        <v>44289.714590899377</v>
      </c>
      <c r="C135893">
        <v>338450</v>
      </c>
      <c r="D135893">
        <v>5151</v>
      </c>
    </row>
    <row r="135894" spans="1:4" x14ac:dyDescent="0.3">
      <c r="A135894">
        <v>4550</v>
      </c>
      <c r="B135894" s="1">
        <v>44290.790236245957</v>
      </c>
      <c r="C135894">
        <v>338450</v>
      </c>
      <c r="D135894">
        <v>395593</v>
      </c>
    </row>
    <row r="135895" spans="1:4" x14ac:dyDescent="0.3">
      <c r="A135895">
        <v>216790</v>
      </c>
      <c r="B135895" s="1">
        <v>44373.745333333332</v>
      </c>
      <c r="C135895">
        <v>338471</v>
      </c>
      <c r="D135895">
        <v>158978</v>
      </c>
    </row>
    <row r="135896" spans="1:4" x14ac:dyDescent="0.3">
      <c r="A135896">
        <v>219611</v>
      </c>
      <c r="B135896" s="1">
        <v>44374.481579288025</v>
      </c>
      <c r="C135896">
        <v>338471</v>
      </c>
      <c r="D135896">
        <v>21760</v>
      </c>
    </row>
    <row r="135897" spans="1:4" x14ac:dyDescent="0.3">
      <c r="A135897">
        <v>223523</v>
      </c>
      <c r="B135897" s="1">
        <v>44375.488051779932</v>
      </c>
      <c r="C135897">
        <v>338471</v>
      </c>
      <c r="D135897">
        <v>18748</v>
      </c>
    </row>
    <row r="135898" spans="1:4" x14ac:dyDescent="0.3">
      <c r="A135898">
        <v>239921</v>
      </c>
      <c r="B135898" s="1">
        <v>44380.534134952846</v>
      </c>
      <c r="C135898">
        <v>338471</v>
      </c>
      <c r="D135898">
        <v>182191</v>
      </c>
    </row>
    <row r="135899" spans="1:4" x14ac:dyDescent="0.3">
      <c r="A135899">
        <v>262412</v>
      </c>
      <c r="B135899" s="1">
        <v>44387.530122977347</v>
      </c>
      <c r="C135899">
        <v>338471</v>
      </c>
      <c r="D135899">
        <v>343712</v>
      </c>
    </row>
    <row r="135900" spans="1:4" x14ac:dyDescent="0.3">
      <c r="A135900">
        <v>264371</v>
      </c>
      <c r="B135900" s="1">
        <v>44387.782550161806</v>
      </c>
      <c r="C135900">
        <v>338471</v>
      </c>
      <c r="D135900">
        <v>397815</v>
      </c>
    </row>
    <row r="135901" spans="1:4" x14ac:dyDescent="0.3">
      <c r="A135901">
        <v>295583</v>
      </c>
      <c r="B135901" s="1">
        <v>44396.871546925562</v>
      </c>
      <c r="C135901">
        <v>338471</v>
      </c>
      <c r="D135901">
        <v>125262</v>
      </c>
    </row>
    <row r="135902" spans="1:4" x14ac:dyDescent="0.3">
      <c r="A135902">
        <v>308274</v>
      </c>
      <c r="B135902" s="1">
        <v>44400.947598705498</v>
      </c>
      <c r="C135902">
        <v>338471</v>
      </c>
      <c r="D135902">
        <v>214224</v>
      </c>
    </row>
    <row r="135903" spans="1:4" x14ac:dyDescent="0.3">
      <c r="A135903">
        <v>319150</v>
      </c>
      <c r="B135903" s="1">
        <v>44403.717825242718</v>
      </c>
      <c r="C135903">
        <v>338471</v>
      </c>
      <c r="D135903">
        <v>411922</v>
      </c>
    </row>
    <row r="135904" spans="1:4" x14ac:dyDescent="0.3">
      <c r="A135904">
        <v>329805</v>
      </c>
      <c r="B135904" s="1">
        <v>44407.602938511322</v>
      </c>
      <c r="C135904">
        <v>338471</v>
      </c>
      <c r="D135904">
        <v>448560</v>
      </c>
    </row>
    <row r="135905" spans="1:4" x14ac:dyDescent="0.3">
      <c r="A135905">
        <v>346598</v>
      </c>
      <c r="B135905" s="1">
        <v>44411.690317152104</v>
      </c>
      <c r="C135905">
        <v>338471</v>
      </c>
      <c r="D135905">
        <v>330333</v>
      </c>
    </row>
    <row r="135906" spans="1:4" x14ac:dyDescent="0.3">
      <c r="A135906">
        <v>349447</v>
      </c>
      <c r="B135906" s="1">
        <v>44412.742097087379</v>
      </c>
      <c r="C135906">
        <v>338471</v>
      </c>
      <c r="D135906">
        <v>230507</v>
      </c>
    </row>
    <row r="135907" spans="1:4" x14ac:dyDescent="0.3">
      <c r="A135907">
        <v>365283</v>
      </c>
      <c r="B135907" s="1">
        <v>44416.753166295355</v>
      </c>
      <c r="C135907">
        <v>338471</v>
      </c>
      <c r="D135907">
        <v>244574</v>
      </c>
    </row>
    <row r="135908" spans="1:4" x14ac:dyDescent="0.3">
      <c r="A135908">
        <v>378252</v>
      </c>
      <c r="B135908" s="1">
        <v>44421.594847896435</v>
      </c>
      <c r="C135908">
        <v>338471</v>
      </c>
      <c r="D135908">
        <v>21407</v>
      </c>
    </row>
    <row r="135909" spans="1:4" x14ac:dyDescent="0.3">
      <c r="A135909">
        <v>33783</v>
      </c>
      <c r="B135909" s="1">
        <v>44315.685462783171</v>
      </c>
      <c r="C135909">
        <v>338485</v>
      </c>
      <c r="D135909">
        <v>301748</v>
      </c>
    </row>
    <row r="135910" spans="1:4" x14ac:dyDescent="0.3">
      <c r="A135910">
        <v>35627</v>
      </c>
      <c r="B135910" s="1">
        <v>44316.55601294498</v>
      </c>
      <c r="C135910">
        <v>338485</v>
      </c>
      <c r="D135910">
        <v>184941</v>
      </c>
    </row>
    <row r="135911" spans="1:4" x14ac:dyDescent="0.3">
      <c r="A135911">
        <v>42700</v>
      </c>
      <c r="B135911" s="1">
        <v>44318.743715210352</v>
      </c>
      <c r="C135911">
        <v>338485</v>
      </c>
      <c r="D135911">
        <v>3528</v>
      </c>
    </row>
    <row r="135912" spans="1:4" x14ac:dyDescent="0.3">
      <c r="A135912">
        <v>58041</v>
      </c>
      <c r="B135912" s="1">
        <v>44325.502121036407</v>
      </c>
      <c r="C135912">
        <v>338485</v>
      </c>
      <c r="D135912">
        <v>158978</v>
      </c>
    </row>
    <row r="135913" spans="1:4" x14ac:dyDescent="0.3">
      <c r="A135913">
        <v>66243</v>
      </c>
      <c r="B135913" s="1">
        <v>44328.809666666661</v>
      </c>
      <c r="C135913">
        <v>338485</v>
      </c>
      <c r="D135913">
        <v>285253</v>
      </c>
    </row>
    <row r="135914" spans="1:4" x14ac:dyDescent="0.3">
      <c r="A135914">
        <v>87294</v>
      </c>
      <c r="B135914" s="1">
        <v>44336.750187702266</v>
      </c>
      <c r="C135914">
        <v>338485</v>
      </c>
      <c r="D135914">
        <v>302879</v>
      </c>
    </row>
    <row r="135915" spans="1:4" x14ac:dyDescent="0.3">
      <c r="A135915">
        <v>278044</v>
      </c>
      <c r="B135915" s="1">
        <v>44391.846870550165</v>
      </c>
      <c r="C135915">
        <v>338490</v>
      </c>
      <c r="D135915">
        <v>230507</v>
      </c>
    </row>
    <row r="135916" spans="1:4" x14ac:dyDescent="0.3">
      <c r="A135916">
        <v>291279</v>
      </c>
      <c r="B135916" s="1">
        <v>44395.660786407767</v>
      </c>
      <c r="C135916">
        <v>338490</v>
      </c>
      <c r="D135916">
        <v>458081</v>
      </c>
    </row>
    <row r="135917" spans="1:4" x14ac:dyDescent="0.3">
      <c r="A135917">
        <v>292981</v>
      </c>
      <c r="B135917" s="1">
        <v>44395.880851132686</v>
      </c>
      <c r="C135917">
        <v>338490</v>
      </c>
      <c r="D135917">
        <v>250679</v>
      </c>
    </row>
    <row r="135918" spans="1:4" x14ac:dyDescent="0.3">
      <c r="A135918">
        <v>325787</v>
      </c>
      <c r="B135918" s="1">
        <v>44405.863051779939</v>
      </c>
      <c r="C135918">
        <v>338490</v>
      </c>
      <c r="D135918">
        <v>17150</v>
      </c>
    </row>
    <row r="135919" spans="1:4" x14ac:dyDescent="0.3">
      <c r="A135919">
        <v>113031</v>
      </c>
      <c r="B135919" s="1">
        <v>44344.694362459551</v>
      </c>
      <c r="C135919">
        <v>338499</v>
      </c>
      <c r="D135919">
        <v>347393</v>
      </c>
    </row>
    <row r="135920" spans="1:4" x14ac:dyDescent="0.3">
      <c r="A135920">
        <v>141510</v>
      </c>
      <c r="B135920" s="1">
        <v>44352.573003236248</v>
      </c>
      <c r="C135920">
        <v>338499</v>
      </c>
      <c r="D135920">
        <v>411922</v>
      </c>
    </row>
    <row r="135921" spans="1:4" x14ac:dyDescent="0.3">
      <c r="A135921">
        <v>151242</v>
      </c>
      <c r="B135921" s="1">
        <v>44355.587566343042</v>
      </c>
      <c r="C135921">
        <v>338499</v>
      </c>
      <c r="D135921">
        <v>5151</v>
      </c>
    </row>
    <row r="135922" spans="1:4" x14ac:dyDescent="0.3">
      <c r="A135922">
        <v>186780</v>
      </c>
      <c r="B135922" s="1">
        <v>44365.78497734628</v>
      </c>
      <c r="C135922">
        <v>338499</v>
      </c>
      <c r="D135922">
        <v>323221</v>
      </c>
    </row>
    <row r="135923" spans="1:4" x14ac:dyDescent="0.3">
      <c r="A135923">
        <v>199442</v>
      </c>
      <c r="B135923" s="1">
        <v>44368.823812297735</v>
      </c>
      <c r="C135923">
        <v>338499</v>
      </c>
      <c r="D135923">
        <v>112334</v>
      </c>
    </row>
    <row r="135924" spans="1:4" x14ac:dyDescent="0.3">
      <c r="A135924">
        <v>338997</v>
      </c>
      <c r="B135924" s="1">
        <v>44409.344584490493</v>
      </c>
      <c r="C135924">
        <v>338548</v>
      </c>
      <c r="D135924">
        <v>187590</v>
      </c>
    </row>
    <row r="135925" spans="1:4" x14ac:dyDescent="0.3">
      <c r="A135925">
        <v>360756</v>
      </c>
      <c r="B135925" s="1">
        <v>44415.746951456305</v>
      </c>
      <c r="C135925">
        <v>338548</v>
      </c>
      <c r="D135925">
        <v>444486</v>
      </c>
    </row>
    <row r="135926" spans="1:4" x14ac:dyDescent="0.3">
      <c r="A135926">
        <v>26766</v>
      </c>
      <c r="B135926" s="1">
        <v>44311.639454329052</v>
      </c>
      <c r="C135926">
        <v>338589</v>
      </c>
      <c r="D135926">
        <v>125006</v>
      </c>
    </row>
    <row r="135927" spans="1:4" x14ac:dyDescent="0.3">
      <c r="A135927">
        <v>27753</v>
      </c>
      <c r="B135927" s="1">
        <v>44312.004333333338</v>
      </c>
      <c r="C135927">
        <v>338589</v>
      </c>
      <c r="D135927">
        <v>158978</v>
      </c>
    </row>
    <row r="135928" spans="1:4" x14ac:dyDescent="0.3">
      <c r="A135928">
        <v>49504</v>
      </c>
      <c r="B135928" s="1">
        <v>44321.931822006474</v>
      </c>
      <c r="C135928">
        <v>338589</v>
      </c>
      <c r="D135928">
        <v>153893</v>
      </c>
    </row>
    <row r="135929" spans="1:4" x14ac:dyDescent="0.3">
      <c r="A135929">
        <v>64596</v>
      </c>
      <c r="B135929" s="1">
        <v>44328.079071197411</v>
      </c>
      <c r="C135929">
        <v>338589</v>
      </c>
      <c r="D135929">
        <v>98789</v>
      </c>
    </row>
    <row r="135930" spans="1:4" x14ac:dyDescent="0.3">
      <c r="A135930">
        <v>76838</v>
      </c>
      <c r="B135930" s="1">
        <v>44332.413159581287</v>
      </c>
      <c r="C135930">
        <v>338589</v>
      </c>
      <c r="D135930">
        <v>411922</v>
      </c>
    </row>
    <row r="135931" spans="1:4" x14ac:dyDescent="0.3">
      <c r="A135931">
        <v>140078</v>
      </c>
      <c r="B135931" s="1">
        <v>44352.075834951458</v>
      </c>
      <c r="C135931">
        <v>338589</v>
      </c>
      <c r="D135931">
        <v>32415</v>
      </c>
    </row>
    <row r="135932" spans="1:4" x14ac:dyDescent="0.3">
      <c r="A135932">
        <v>150591</v>
      </c>
      <c r="B135932" s="1">
        <v>44355.214993527508</v>
      </c>
      <c r="C135932">
        <v>338589</v>
      </c>
      <c r="D135932">
        <v>323760</v>
      </c>
    </row>
    <row r="135933" spans="1:4" x14ac:dyDescent="0.3">
      <c r="A135933">
        <v>167654</v>
      </c>
      <c r="B135933" s="1">
        <v>44359.90269579288</v>
      </c>
      <c r="C135933">
        <v>338589</v>
      </c>
      <c r="D135933">
        <v>250679</v>
      </c>
    </row>
    <row r="135934" spans="1:4" x14ac:dyDescent="0.3">
      <c r="A135934">
        <v>242759</v>
      </c>
      <c r="B135934" s="1">
        <v>44380.908871730702</v>
      </c>
      <c r="C135934">
        <v>338589</v>
      </c>
      <c r="D135934">
        <v>204394</v>
      </c>
    </row>
    <row r="135935" spans="1:4" x14ac:dyDescent="0.3">
      <c r="A135935">
        <v>310615</v>
      </c>
      <c r="B135935" s="1">
        <v>44401.61790826136</v>
      </c>
      <c r="C135935">
        <v>338589</v>
      </c>
      <c r="D135935">
        <v>376706</v>
      </c>
    </row>
    <row r="135936" spans="1:4" x14ac:dyDescent="0.3">
      <c r="A135936">
        <v>313073</v>
      </c>
      <c r="B135936" s="1">
        <v>44402.001401294503</v>
      </c>
      <c r="C135936">
        <v>338589</v>
      </c>
      <c r="D135936">
        <v>241927</v>
      </c>
    </row>
    <row r="135937" spans="1:4" x14ac:dyDescent="0.3">
      <c r="A135937">
        <v>347892</v>
      </c>
      <c r="B135937" s="1">
        <v>44412.03214563107</v>
      </c>
      <c r="C135937">
        <v>338589</v>
      </c>
      <c r="D135937">
        <v>312509</v>
      </c>
    </row>
    <row r="135938" spans="1:4" x14ac:dyDescent="0.3">
      <c r="A135938">
        <v>356628</v>
      </c>
      <c r="B135938" s="1">
        <v>44414.8800420712</v>
      </c>
      <c r="C135938">
        <v>338589</v>
      </c>
      <c r="D135938">
        <v>230507</v>
      </c>
    </row>
    <row r="135939" spans="1:4" x14ac:dyDescent="0.3">
      <c r="A135939">
        <v>371514</v>
      </c>
      <c r="B135939" s="1">
        <v>44418.852533980586</v>
      </c>
      <c r="C135939">
        <v>338589</v>
      </c>
      <c r="D135939">
        <v>154256</v>
      </c>
    </row>
    <row r="135940" spans="1:4" x14ac:dyDescent="0.3">
      <c r="A135940">
        <v>386023</v>
      </c>
      <c r="B135940" s="1">
        <v>44423.299135922331</v>
      </c>
      <c r="C135940">
        <v>338589</v>
      </c>
      <c r="D135940">
        <v>453374</v>
      </c>
    </row>
    <row r="135941" spans="1:4" x14ac:dyDescent="0.3">
      <c r="A135941">
        <v>68843</v>
      </c>
      <c r="B135941" s="1">
        <v>44329.962970873785</v>
      </c>
      <c r="C135941">
        <v>338604</v>
      </c>
      <c r="D135941">
        <v>416865</v>
      </c>
    </row>
    <row r="135942" spans="1:4" x14ac:dyDescent="0.3">
      <c r="A135942">
        <v>71945</v>
      </c>
      <c r="B135942" s="1">
        <v>44330.91119093851</v>
      </c>
      <c r="C135942">
        <v>338604</v>
      </c>
      <c r="D135942">
        <v>343491</v>
      </c>
    </row>
    <row r="135943" spans="1:4" x14ac:dyDescent="0.3">
      <c r="A135943">
        <v>72781</v>
      </c>
      <c r="B135943" s="1">
        <v>44331.285866878265</v>
      </c>
      <c r="C135943">
        <v>338604</v>
      </c>
      <c r="D135943">
        <v>389689</v>
      </c>
    </row>
    <row r="135944" spans="1:4" x14ac:dyDescent="0.3">
      <c r="A135944">
        <v>78652</v>
      </c>
      <c r="B135944" s="1">
        <v>44332.793067961167</v>
      </c>
      <c r="C135944">
        <v>338604</v>
      </c>
      <c r="D135944">
        <v>182191</v>
      </c>
    </row>
    <row r="135945" spans="1:4" x14ac:dyDescent="0.3">
      <c r="A135945">
        <v>119812</v>
      </c>
      <c r="B135945" s="1">
        <v>44345.830284789641</v>
      </c>
      <c r="C135945">
        <v>338604</v>
      </c>
      <c r="D135945">
        <v>154256</v>
      </c>
    </row>
    <row r="135946" spans="1:4" x14ac:dyDescent="0.3">
      <c r="A135946">
        <v>127625</v>
      </c>
      <c r="B135946" s="1">
        <v>44347.793067961167</v>
      </c>
      <c r="C135946">
        <v>338604</v>
      </c>
      <c r="D135946">
        <v>158978</v>
      </c>
    </row>
    <row r="135947" spans="1:4" x14ac:dyDescent="0.3">
      <c r="A135947">
        <v>131496</v>
      </c>
      <c r="B135947" s="1">
        <v>44349.561999999998</v>
      </c>
      <c r="C135947">
        <v>338604</v>
      </c>
      <c r="D135947">
        <v>330333</v>
      </c>
    </row>
    <row r="135948" spans="1:4" x14ac:dyDescent="0.3">
      <c r="A135948">
        <v>147845</v>
      </c>
      <c r="B135948" s="1">
        <v>44353.995333333332</v>
      </c>
      <c r="C135948">
        <v>338604</v>
      </c>
      <c r="D135948">
        <v>114865</v>
      </c>
    </row>
    <row r="135949" spans="1:4" x14ac:dyDescent="0.3">
      <c r="A135949">
        <v>160407</v>
      </c>
      <c r="B135949" s="1">
        <v>44358.606983818769</v>
      </c>
      <c r="C135949">
        <v>338604</v>
      </c>
      <c r="D135949">
        <v>139440</v>
      </c>
    </row>
    <row r="135950" spans="1:4" x14ac:dyDescent="0.3">
      <c r="A135950">
        <v>185672</v>
      </c>
      <c r="B135950" s="1">
        <v>44365.67</v>
      </c>
      <c r="C135950">
        <v>338604</v>
      </c>
      <c r="D135950">
        <v>79322</v>
      </c>
    </row>
    <row r="135951" spans="1:4" x14ac:dyDescent="0.3">
      <c r="A135951">
        <v>219300</v>
      </c>
      <c r="B135951" s="1">
        <v>44374.37</v>
      </c>
      <c r="C135951">
        <v>338604</v>
      </c>
      <c r="D135951">
        <v>411922</v>
      </c>
    </row>
    <row r="135952" spans="1:4" x14ac:dyDescent="0.3">
      <c r="A135952">
        <v>230337</v>
      </c>
      <c r="B135952" s="1">
        <v>44377.670090614884</v>
      </c>
      <c r="C135952">
        <v>338604</v>
      </c>
      <c r="D135952">
        <v>154228</v>
      </c>
    </row>
    <row r="135953" spans="1:4" x14ac:dyDescent="0.3">
      <c r="A135953">
        <v>246213</v>
      </c>
      <c r="B135953" s="1">
        <v>44381.814103559867</v>
      </c>
      <c r="C135953">
        <v>338604</v>
      </c>
      <c r="D135953">
        <v>436600</v>
      </c>
    </row>
    <row r="135954" spans="1:4" x14ac:dyDescent="0.3">
      <c r="A135954">
        <v>265225</v>
      </c>
      <c r="B135954" s="1">
        <v>44387.893391585763</v>
      </c>
      <c r="C135954">
        <v>338604</v>
      </c>
      <c r="D135954">
        <v>394819</v>
      </c>
    </row>
    <row r="135955" spans="1:4" x14ac:dyDescent="0.3">
      <c r="A135955">
        <v>381735</v>
      </c>
      <c r="B135955" s="1">
        <v>44422.334999999999</v>
      </c>
      <c r="C135955">
        <v>338604</v>
      </c>
      <c r="D135955">
        <v>370651</v>
      </c>
    </row>
    <row r="135956" spans="1:4" x14ac:dyDescent="0.3">
      <c r="A135956">
        <v>392638</v>
      </c>
      <c r="B135956" s="1">
        <v>44425.686271844657</v>
      </c>
      <c r="C135956">
        <v>338604</v>
      </c>
      <c r="D135956">
        <v>379763</v>
      </c>
    </row>
    <row r="135957" spans="1:4" x14ac:dyDescent="0.3">
      <c r="A135957">
        <v>412902</v>
      </c>
      <c r="B135957" s="1">
        <v>44431.775268608413</v>
      </c>
      <c r="C135957">
        <v>338604</v>
      </c>
      <c r="D135957">
        <v>228405</v>
      </c>
    </row>
    <row r="135958" spans="1:4" x14ac:dyDescent="0.3">
      <c r="A135958">
        <v>27101</v>
      </c>
      <c r="B135958" s="1">
        <v>44311.717368083744</v>
      </c>
      <c r="C135958">
        <v>338675</v>
      </c>
      <c r="D135958">
        <v>320620</v>
      </c>
    </row>
    <row r="135959" spans="1:4" x14ac:dyDescent="0.3">
      <c r="A135959">
        <v>63427</v>
      </c>
      <c r="B135959" s="1">
        <v>44327.657954692557</v>
      </c>
      <c r="C135959">
        <v>338675</v>
      </c>
      <c r="D135959">
        <v>411922</v>
      </c>
    </row>
    <row r="135960" spans="1:4" x14ac:dyDescent="0.3">
      <c r="A135960">
        <v>82130</v>
      </c>
      <c r="B135960" s="1">
        <v>44334.617501618122</v>
      </c>
      <c r="C135960">
        <v>338675</v>
      </c>
      <c r="D135960">
        <v>176645</v>
      </c>
    </row>
    <row r="135961" spans="1:4" x14ac:dyDescent="0.3">
      <c r="A135961">
        <v>31813</v>
      </c>
      <c r="B135961" s="1">
        <v>44314.718634304205</v>
      </c>
      <c r="C135961">
        <v>338678</v>
      </c>
      <c r="D135961">
        <v>204648</v>
      </c>
    </row>
    <row r="135962" spans="1:4" x14ac:dyDescent="0.3">
      <c r="A135962">
        <v>41990</v>
      </c>
      <c r="B135962" s="1">
        <v>44318.603747572815</v>
      </c>
      <c r="C135962">
        <v>338678</v>
      </c>
      <c r="D135962">
        <v>347008</v>
      </c>
    </row>
    <row r="135963" spans="1:4" x14ac:dyDescent="0.3">
      <c r="A135963">
        <v>49535</v>
      </c>
      <c r="B135963" s="1">
        <v>44321.945171521038</v>
      </c>
      <c r="C135963">
        <v>338678</v>
      </c>
      <c r="D135963">
        <v>401945</v>
      </c>
    </row>
    <row r="135964" spans="1:4" x14ac:dyDescent="0.3">
      <c r="A135964">
        <v>56141</v>
      </c>
      <c r="B135964" s="1">
        <v>44324.775322733236</v>
      </c>
      <c r="C135964">
        <v>338678</v>
      </c>
      <c r="D135964">
        <v>250679</v>
      </c>
    </row>
    <row r="135965" spans="1:4" x14ac:dyDescent="0.3">
      <c r="A135965">
        <v>59918</v>
      </c>
      <c r="B135965" s="1">
        <v>44325.905270546587</v>
      </c>
      <c r="C135965">
        <v>338678</v>
      </c>
      <c r="D135965">
        <v>158978</v>
      </c>
    </row>
    <row r="135966" spans="1:4" x14ac:dyDescent="0.3">
      <c r="A135966">
        <v>70871</v>
      </c>
      <c r="B135966" s="1">
        <v>44330.738051779932</v>
      </c>
      <c r="C135966">
        <v>338678</v>
      </c>
      <c r="D135966">
        <v>331902</v>
      </c>
    </row>
    <row r="135967" spans="1:4" x14ac:dyDescent="0.3">
      <c r="A135967">
        <v>85724</v>
      </c>
      <c r="B135967" s="1">
        <v>44335.875592233009</v>
      </c>
      <c r="C135967">
        <v>338678</v>
      </c>
      <c r="D135967">
        <v>230507</v>
      </c>
    </row>
    <row r="135968" spans="1:4" x14ac:dyDescent="0.3">
      <c r="A135968">
        <v>5357</v>
      </c>
      <c r="B135968" s="1">
        <v>44293.848488673138</v>
      </c>
      <c r="C135968">
        <v>338704</v>
      </c>
      <c r="D135968">
        <v>70091</v>
      </c>
    </row>
    <row r="135969" spans="1:4" x14ac:dyDescent="0.3">
      <c r="A135969">
        <v>8561</v>
      </c>
      <c r="B135969" s="1">
        <v>44298.858197411006</v>
      </c>
      <c r="C135969">
        <v>338704</v>
      </c>
      <c r="D135969">
        <v>175722</v>
      </c>
    </row>
    <row r="135970" spans="1:4" x14ac:dyDescent="0.3">
      <c r="A135970">
        <v>11945</v>
      </c>
      <c r="B135970" s="1">
        <v>44302.861433656959</v>
      </c>
      <c r="C135970">
        <v>338704</v>
      </c>
      <c r="D135970">
        <v>351192</v>
      </c>
    </row>
    <row r="135971" spans="1:4" x14ac:dyDescent="0.3">
      <c r="A135971">
        <v>13080</v>
      </c>
      <c r="B135971" s="1">
        <v>44303.626805825246</v>
      </c>
      <c r="C135971">
        <v>338704</v>
      </c>
      <c r="D135971">
        <v>293021</v>
      </c>
    </row>
    <row r="135972" spans="1:4" x14ac:dyDescent="0.3">
      <c r="A135972">
        <v>17650</v>
      </c>
      <c r="B135972" s="1">
        <v>44306.964993527508</v>
      </c>
      <c r="C135972">
        <v>338704</v>
      </c>
      <c r="D135972">
        <v>371545</v>
      </c>
    </row>
    <row r="135973" spans="1:4" x14ac:dyDescent="0.3">
      <c r="A135973">
        <v>3779</v>
      </c>
      <c r="B135973" s="1">
        <v>44287.39136893204</v>
      </c>
      <c r="C135973">
        <v>338767</v>
      </c>
      <c r="D135973">
        <v>230507</v>
      </c>
    </row>
    <row r="135974" spans="1:4" x14ac:dyDescent="0.3">
      <c r="A135974">
        <v>7510</v>
      </c>
      <c r="B135974" s="1">
        <v>44297.425349514568</v>
      </c>
      <c r="C135974">
        <v>338767</v>
      </c>
      <c r="D135974">
        <v>276751</v>
      </c>
    </row>
    <row r="135975" spans="1:4" x14ac:dyDescent="0.3">
      <c r="A135975">
        <v>12944</v>
      </c>
      <c r="B135975" s="1">
        <v>44303.595252427185</v>
      </c>
      <c r="C135975">
        <v>338767</v>
      </c>
      <c r="D135975">
        <v>122902</v>
      </c>
    </row>
    <row r="135976" spans="1:4" x14ac:dyDescent="0.3">
      <c r="A135976">
        <v>18044</v>
      </c>
      <c r="B135976" s="1">
        <v>44307.590398058252</v>
      </c>
      <c r="C135976">
        <v>338767</v>
      </c>
      <c r="D135976">
        <v>313862</v>
      </c>
    </row>
    <row r="135977" spans="1:4" x14ac:dyDescent="0.3">
      <c r="A135977">
        <v>19157</v>
      </c>
      <c r="B135977" s="1">
        <v>44308.248333333337</v>
      </c>
      <c r="C135977">
        <v>338767</v>
      </c>
      <c r="D135977">
        <v>104958</v>
      </c>
    </row>
    <row r="135978" spans="1:4" x14ac:dyDescent="0.3">
      <c r="A135978">
        <v>39095</v>
      </c>
      <c r="B135978" s="1">
        <v>44317.552333333333</v>
      </c>
      <c r="C135978">
        <v>338767</v>
      </c>
      <c r="D135978">
        <v>153893</v>
      </c>
    </row>
    <row r="135979" spans="1:4" x14ac:dyDescent="0.3">
      <c r="A135979">
        <v>67116</v>
      </c>
      <c r="B135979" s="1">
        <v>44329.378423948219</v>
      </c>
      <c r="C135979">
        <v>338767</v>
      </c>
      <c r="D135979">
        <v>387595</v>
      </c>
    </row>
    <row r="135980" spans="1:4" x14ac:dyDescent="0.3">
      <c r="A135980">
        <v>82735</v>
      </c>
      <c r="B135980" s="1">
        <v>44334.702048543695</v>
      </c>
      <c r="C135980">
        <v>338767</v>
      </c>
      <c r="D135980">
        <v>5151</v>
      </c>
    </row>
    <row r="135981" spans="1:4" x14ac:dyDescent="0.3">
      <c r="A135981">
        <v>92878</v>
      </c>
      <c r="B135981" s="1">
        <v>44338.232792880262</v>
      </c>
      <c r="C135981">
        <v>338767</v>
      </c>
      <c r="D135981">
        <v>172251</v>
      </c>
    </row>
    <row r="135982" spans="1:4" x14ac:dyDescent="0.3">
      <c r="A135982">
        <v>121023</v>
      </c>
      <c r="B135982" s="1">
        <v>44346.096285897394</v>
      </c>
      <c r="C135982">
        <v>338767</v>
      </c>
      <c r="D135982">
        <v>206501</v>
      </c>
    </row>
    <row r="135983" spans="1:4" x14ac:dyDescent="0.3">
      <c r="A135983">
        <v>133555</v>
      </c>
      <c r="B135983" s="1">
        <v>44350.514346278316</v>
      </c>
      <c r="C135983">
        <v>338767</v>
      </c>
      <c r="D135983">
        <v>154256</v>
      </c>
    </row>
    <row r="135984" spans="1:4" x14ac:dyDescent="0.3">
      <c r="A135984">
        <v>147078</v>
      </c>
      <c r="B135984" s="1">
        <v>44353.837092196416</v>
      </c>
      <c r="C135984">
        <v>338767</v>
      </c>
      <c r="D135984">
        <v>72841</v>
      </c>
    </row>
    <row r="135985" spans="1:4" x14ac:dyDescent="0.3">
      <c r="A135985">
        <v>178072</v>
      </c>
      <c r="B135985" s="1">
        <v>44363.108333333337</v>
      </c>
      <c r="C135985">
        <v>338767</v>
      </c>
      <c r="D135985">
        <v>250679</v>
      </c>
    </row>
    <row r="135986" spans="1:4" x14ac:dyDescent="0.3">
      <c r="A135986">
        <v>228009</v>
      </c>
      <c r="B135986" s="1">
        <v>44376.766773462783</v>
      </c>
      <c r="C135986">
        <v>338767</v>
      </c>
      <c r="D135986">
        <v>344690</v>
      </c>
    </row>
    <row r="135987" spans="1:4" x14ac:dyDescent="0.3">
      <c r="A135987">
        <v>271765</v>
      </c>
      <c r="B135987" s="1">
        <v>44389.76353721683</v>
      </c>
      <c r="C135987">
        <v>338767</v>
      </c>
      <c r="D135987">
        <v>83136</v>
      </c>
    </row>
    <row r="135988" spans="1:4" x14ac:dyDescent="0.3">
      <c r="A135988">
        <v>348183</v>
      </c>
      <c r="B135988" s="1">
        <v>44412.423731391587</v>
      </c>
      <c r="C135988">
        <v>338767</v>
      </c>
      <c r="D135988">
        <v>250771</v>
      </c>
    </row>
    <row r="135989" spans="1:4" x14ac:dyDescent="0.3">
      <c r="A135989">
        <v>396964</v>
      </c>
      <c r="B135989" s="1">
        <v>44427.554799352751</v>
      </c>
      <c r="C135989">
        <v>338767</v>
      </c>
      <c r="D135989">
        <v>374469</v>
      </c>
    </row>
    <row r="135990" spans="1:4" x14ac:dyDescent="0.3">
      <c r="A135990">
        <v>404532</v>
      </c>
      <c r="B135990" s="1">
        <v>44429.556417475731</v>
      </c>
      <c r="C135990">
        <v>338767</v>
      </c>
      <c r="D135990">
        <v>98921</v>
      </c>
    </row>
    <row r="135991" spans="1:4" x14ac:dyDescent="0.3">
      <c r="A135991">
        <v>416506</v>
      </c>
      <c r="B135991" s="1">
        <v>44433.603343042072</v>
      </c>
      <c r="C135991">
        <v>338767</v>
      </c>
      <c r="D135991">
        <v>419338</v>
      </c>
    </row>
    <row r="135992" spans="1:4" x14ac:dyDescent="0.3">
      <c r="A135992">
        <v>37671</v>
      </c>
      <c r="B135992" s="1">
        <v>44316.854556634302</v>
      </c>
      <c r="C135992">
        <v>338780</v>
      </c>
      <c r="D135992">
        <v>351192</v>
      </c>
    </row>
    <row r="135993" spans="1:4" x14ac:dyDescent="0.3">
      <c r="A135993">
        <v>51797</v>
      </c>
      <c r="B135993" s="1">
        <v>44323.381000000001</v>
      </c>
      <c r="C135993">
        <v>338780</v>
      </c>
      <c r="D135993">
        <v>327633</v>
      </c>
    </row>
    <row r="135994" spans="1:4" x14ac:dyDescent="0.3">
      <c r="A135994">
        <v>62024</v>
      </c>
      <c r="B135994" s="1">
        <v>44326.875592233009</v>
      </c>
      <c r="C135994">
        <v>338780</v>
      </c>
      <c r="D135994">
        <v>318588</v>
      </c>
    </row>
    <row r="135995" spans="1:4" x14ac:dyDescent="0.3">
      <c r="A135995">
        <v>71531</v>
      </c>
      <c r="B135995" s="1">
        <v>44330.834000000003</v>
      </c>
      <c r="C135995">
        <v>338780</v>
      </c>
      <c r="D135995">
        <v>118549</v>
      </c>
    </row>
    <row r="135996" spans="1:4" x14ac:dyDescent="0.3">
      <c r="A135996">
        <v>74142</v>
      </c>
      <c r="B135996" s="1">
        <v>44331.660878322706</v>
      </c>
      <c r="C135996">
        <v>338780</v>
      </c>
      <c r="D135996">
        <v>250017</v>
      </c>
    </row>
    <row r="135997" spans="1:4" x14ac:dyDescent="0.3">
      <c r="A135997">
        <v>77134</v>
      </c>
      <c r="B135997" s="1">
        <v>44332.540360728781</v>
      </c>
      <c r="C135997">
        <v>338780</v>
      </c>
      <c r="D135997">
        <v>303008</v>
      </c>
    </row>
    <row r="135998" spans="1:4" x14ac:dyDescent="0.3">
      <c r="A135998">
        <v>78501</v>
      </c>
      <c r="B135998" s="1">
        <v>44332.76528214362</v>
      </c>
      <c r="C135998">
        <v>338780</v>
      </c>
      <c r="D135998">
        <v>250679</v>
      </c>
    </row>
    <row r="135999" spans="1:4" x14ac:dyDescent="0.3">
      <c r="A135999">
        <v>95999</v>
      </c>
      <c r="B135999" s="1">
        <v>44338.87721035599</v>
      </c>
      <c r="C135999">
        <v>338780</v>
      </c>
      <c r="D135999">
        <v>417458</v>
      </c>
    </row>
    <row r="136000" spans="1:4" x14ac:dyDescent="0.3">
      <c r="A136000">
        <v>96478</v>
      </c>
      <c r="B136000" s="1">
        <v>44338.982388349512</v>
      </c>
      <c r="C136000">
        <v>338780</v>
      </c>
      <c r="D136000">
        <v>228405</v>
      </c>
    </row>
    <row r="136001" spans="1:4" x14ac:dyDescent="0.3">
      <c r="A136001">
        <v>98328</v>
      </c>
      <c r="B136001" s="1">
        <v>44339.624783171523</v>
      </c>
      <c r="C136001">
        <v>338780</v>
      </c>
      <c r="D136001">
        <v>95782</v>
      </c>
    </row>
    <row r="136002" spans="1:4" x14ac:dyDescent="0.3">
      <c r="A136002">
        <v>160046</v>
      </c>
      <c r="B136002" s="1">
        <v>44358.561676375408</v>
      </c>
      <c r="C136002">
        <v>338780</v>
      </c>
      <c r="D136002">
        <v>459455</v>
      </c>
    </row>
    <row r="136003" spans="1:4" x14ac:dyDescent="0.3">
      <c r="A136003">
        <v>194918</v>
      </c>
      <c r="B136003" s="1">
        <v>44367.634491909383</v>
      </c>
      <c r="C136003">
        <v>338780</v>
      </c>
      <c r="D136003">
        <v>473327</v>
      </c>
    </row>
    <row r="136004" spans="1:4" x14ac:dyDescent="0.3">
      <c r="A136004">
        <v>196993</v>
      </c>
      <c r="B136004" s="1">
        <v>44367.940317152104</v>
      </c>
      <c r="C136004">
        <v>338780</v>
      </c>
      <c r="D136004">
        <v>289620</v>
      </c>
    </row>
    <row r="136005" spans="1:4" x14ac:dyDescent="0.3">
      <c r="A136005">
        <v>212001</v>
      </c>
      <c r="B136005" s="1">
        <v>44372.726724919092</v>
      </c>
      <c r="C136005">
        <v>338780</v>
      </c>
      <c r="D136005">
        <v>158978</v>
      </c>
    </row>
    <row r="136006" spans="1:4" x14ac:dyDescent="0.3">
      <c r="A136006">
        <v>231105</v>
      </c>
      <c r="B136006" s="1">
        <v>44377.776886731393</v>
      </c>
      <c r="C136006">
        <v>338780</v>
      </c>
      <c r="D136006">
        <v>176818</v>
      </c>
    </row>
    <row r="136007" spans="1:4" x14ac:dyDescent="0.3">
      <c r="A136007">
        <v>252178</v>
      </c>
      <c r="B136007" s="1">
        <v>44384.044000000002</v>
      </c>
      <c r="C136007">
        <v>338780</v>
      </c>
      <c r="D136007">
        <v>213133</v>
      </c>
    </row>
    <row r="136008" spans="1:4" x14ac:dyDescent="0.3">
      <c r="A136008">
        <v>275293</v>
      </c>
      <c r="B136008" s="1">
        <v>44390.849702265376</v>
      </c>
      <c r="C136008">
        <v>338780</v>
      </c>
      <c r="D136008">
        <v>385650</v>
      </c>
    </row>
    <row r="136009" spans="1:4" x14ac:dyDescent="0.3">
      <c r="A136009">
        <v>283785</v>
      </c>
      <c r="B136009" s="1">
        <v>44393.723488673138</v>
      </c>
      <c r="C136009">
        <v>338780</v>
      </c>
      <c r="D136009">
        <v>81226</v>
      </c>
    </row>
    <row r="136010" spans="1:4" x14ac:dyDescent="0.3">
      <c r="A136010">
        <v>284917</v>
      </c>
      <c r="B136010" s="1">
        <v>44393.914427184463</v>
      </c>
      <c r="C136010">
        <v>338780</v>
      </c>
      <c r="D136010">
        <v>246229</v>
      </c>
    </row>
    <row r="136011" spans="1:4" x14ac:dyDescent="0.3">
      <c r="A136011">
        <v>299984</v>
      </c>
      <c r="B136011" s="1">
        <v>44398.64581877023</v>
      </c>
      <c r="C136011">
        <v>338780</v>
      </c>
      <c r="D136011">
        <v>13764</v>
      </c>
    </row>
    <row r="136012" spans="1:4" x14ac:dyDescent="0.3">
      <c r="A136012">
        <v>342893</v>
      </c>
      <c r="B136012" s="1">
        <v>44410.47</v>
      </c>
      <c r="C136012">
        <v>338780</v>
      </c>
      <c r="D136012">
        <v>158750</v>
      </c>
    </row>
    <row r="136013" spans="1:4" x14ac:dyDescent="0.3">
      <c r="A136013">
        <v>350118</v>
      </c>
      <c r="B136013" s="1">
        <v>44412.810867313914</v>
      </c>
      <c r="C136013">
        <v>338780</v>
      </c>
      <c r="D136013">
        <v>471403</v>
      </c>
    </row>
    <row r="136014" spans="1:4" x14ac:dyDescent="0.3">
      <c r="A136014">
        <v>355735</v>
      </c>
      <c r="B136014" s="1">
        <v>44414.754233009706</v>
      </c>
      <c r="C136014">
        <v>338780</v>
      </c>
      <c r="D136014">
        <v>60239</v>
      </c>
    </row>
    <row r="136015" spans="1:4" x14ac:dyDescent="0.3">
      <c r="A136015">
        <v>365096</v>
      </c>
      <c r="B136015" s="1">
        <v>44416.726724919092</v>
      </c>
      <c r="C136015">
        <v>338780</v>
      </c>
      <c r="D136015">
        <v>82901</v>
      </c>
    </row>
    <row r="136016" spans="1:4" x14ac:dyDescent="0.3">
      <c r="A136016">
        <v>19625</v>
      </c>
      <c r="B136016" s="1">
        <v>44308.581902912621</v>
      </c>
      <c r="C136016">
        <v>338823</v>
      </c>
      <c r="D136016">
        <v>301748</v>
      </c>
    </row>
    <row r="136017" spans="1:4" x14ac:dyDescent="0.3">
      <c r="A136017">
        <v>38299</v>
      </c>
      <c r="B136017" s="1">
        <v>44317.093966490676</v>
      </c>
      <c r="C136017">
        <v>338823</v>
      </c>
      <c r="D136017">
        <v>172207</v>
      </c>
    </row>
    <row r="136018" spans="1:4" x14ac:dyDescent="0.3">
      <c r="A136018">
        <v>39352</v>
      </c>
      <c r="B136018" s="1">
        <v>44317.615883495142</v>
      </c>
      <c r="C136018">
        <v>338823</v>
      </c>
      <c r="D136018">
        <v>411922</v>
      </c>
    </row>
    <row r="136019" spans="1:4" x14ac:dyDescent="0.3">
      <c r="A136019">
        <v>45432</v>
      </c>
      <c r="B136019" s="1">
        <v>44319.845656957928</v>
      </c>
      <c r="C136019">
        <v>338823</v>
      </c>
      <c r="D136019">
        <v>118549</v>
      </c>
    </row>
    <row r="136020" spans="1:4" x14ac:dyDescent="0.3">
      <c r="A136020">
        <v>48190</v>
      </c>
      <c r="B136020" s="1">
        <v>44321.413618122977</v>
      </c>
      <c r="C136020">
        <v>338823</v>
      </c>
      <c r="D136020">
        <v>230507</v>
      </c>
    </row>
    <row r="136021" spans="1:4" x14ac:dyDescent="0.3">
      <c r="A136021">
        <v>78075</v>
      </c>
      <c r="B136021" s="1">
        <v>44332.706498381878</v>
      </c>
      <c r="C136021">
        <v>338823</v>
      </c>
      <c r="D136021">
        <v>242428</v>
      </c>
    </row>
    <row r="136022" spans="1:4" x14ac:dyDescent="0.3">
      <c r="A136022">
        <v>93263</v>
      </c>
      <c r="B136022" s="1">
        <v>44338.379619739375</v>
      </c>
      <c r="C136022">
        <v>338823</v>
      </c>
      <c r="D136022">
        <v>405774</v>
      </c>
    </row>
    <row r="136023" spans="1:4" x14ac:dyDescent="0.3">
      <c r="A136023">
        <v>152856</v>
      </c>
      <c r="B136023" s="1">
        <v>44355.871546925562</v>
      </c>
      <c r="C136023">
        <v>338823</v>
      </c>
      <c r="D136023">
        <v>458081</v>
      </c>
    </row>
    <row r="136024" spans="1:4" x14ac:dyDescent="0.3">
      <c r="A136024">
        <v>166459</v>
      </c>
      <c r="B136024" s="1">
        <v>44359.736930448315</v>
      </c>
      <c r="C136024">
        <v>338823</v>
      </c>
      <c r="D136024">
        <v>182191</v>
      </c>
    </row>
    <row r="136025" spans="1:4" x14ac:dyDescent="0.3">
      <c r="A136025">
        <v>205627</v>
      </c>
      <c r="B136025" s="1">
        <v>44370.814912621354</v>
      </c>
      <c r="C136025">
        <v>338823</v>
      </c>
      <c r="D136025">
        <v>280674</v>
      </c>
    </row>
    <row r="136026" spans="1:4" x14ac:dyDescent="0.3">
      <c r="A136026">
        <v>224367</v>
      </c>
      <c r="B136026" s="1">
        <v>44375.740478964399</v>
      </c>
      <c r="C136026">
        <v>338823</v>
      </c>
      <c r="D136026">
        <v>192331</v>
      </c>
    </row>
    <row r="136027" spans="1:4" x14ac:dyDescent="0.3">
      <c r="A136027">
        <v>237308</v>
      </c>
      <c r="B136027" s="1">
        <v>44379.806822006467</v>
      </c>
      <c r="C136027">
        <v>338823</v>
      </c>
      <c r="D136027">
        <v>122902</v>
      </c>
    </row>
    <row r="136028" spans="1:4" x14ac:dyDescent="0.3">
      <c r="A136028">
        <v>255466</v>
      </c>
      <c r="B136028" s="1">
        <v>44385.703262135918</v>
      </c>
      <c r="C136028">
        <v>338823</v>
      </c>
      <c r="D136028">
        <v>439981</v>
      </c>
    </row>
    <row r="136029" spans="1:4" x14ac:dyDescent="0.3">
      <c r="A136029">
        <v>270584</v>
      </c>
      <c r="B136029" s="1">
        <v>44389.549540453074</v>
      </c>
      <c r="C136029">
        <v>338823</v>
      </c>
      <c r="D136029">
        <v>349014</v>
      </c>
    </row>
    <row r="136030" spans="1:4" x14ac:dyDescent="0.3">
      <c r="A136030">
        <v>278134</v>
      </c>
      <c r="B136030" s="1">
        <v>44391.860220064722</v>
      </c>
      <c r="C136030">
        <v>338823</v>
      </c>
      <c r="D136030">
        <v>467908</v>
      </c>
    </row>
    <row r="136031" spans="1:4" x14ac:dyDescent="0.3">
      <c r="A136031">
        <v>324107</v>
      </c>
      <c r="B136031" s="1">
        <v>44405.598084142395</v>
      </c>
      <c r="C136031">
        <v>338823</v>
      </c>
      <c r="D136031">
        <v>472330</v>
      </c>
    </row>
    <row r="136032" spans="1:4" x14ac:dyDescent="0.3">
      <c r="A136032">
        <v>347086</v>
      </c>
      <c r="B136032" s="1">
        <v>44411.77769579288</v>
      </c>
      <c r="C136032">
        <v>338823</v>
      </c>
      <c r="D136032">
        <v>244574</v>
      </c>
    </row>
    <row r="136033" spans="1:4" x14ac:dyDescent="0.3">
      <c r="A136033">
        <v>383646</v>
      </c>
      <c r="B136033" s="1">
        <v>44422.732963042086</v>
      </c>
      <c r="C136033">
        <v>338823</v>
      </c>
      <c r="D136033">
        <v>250679</v>
      </c>
    </row>
    <row r="136034" spans="1:4" x14ac:dyDescent="0.3">
      <c r="A136034">
        <v>124755</v>
      </c>
      <c r="B136034" s="1">
        <v>44346.862647249189</v>
      </c>
      <c r="C136034">
        <v>338825</v>
      </c>
      <c r="D136034">
        <v>444323</v>
      </c>
    </row>
    <row r="136035" spans="1:4" x14ac:dyDescent="0.3">
      <c r="A136035">
        <v>159283</v>
      </c>
      <c r="B136035" s="1">
        <v>44358.074000000001</v>
      </c>
      <c r="C136035">
        <v>338825</v>
      </c>
      <c r="D136035">
        <v>411922</v>
      </c>
    </row>
    <row r="136036" spans="1:4" x14ac:dyDescent="0.3">
      <c r="A136036">
        <v>222837</v>
      </c>
      <c r="B136036" s="1">
        <v>44374.990478964399</v>
      </c>
      <c r="C136036">
        <v>338825</v>
      </c>
      <c r="D136036">
        <v>182191</v>
      </c>
    </row>
    <row r="136037" spans="1:4" x14ac:dyDescent="0.3">
      <c r="A136037">
        <v>251957</v>
      </c>
      <c r="B136037" s="1">
        <v>44383.953262135925</v>
      </c>
      <c r="C136037">
        <v>338825</v>
      </c>
      <c r="D136037">
        <v>82901</v>
      </c>
    </row>
    <row r="136038" spans="1:4" x14ac:dyDescent="0.3">
      <c r="A136038">
        <v>262203</v>
      </c>
      <c r="B136038" s="1">
        <v>44387.484006472492</v>
      </c>
      <c r="C136038">
        <v>338825</v>
      </c>
      <c r="D136038">
        <v>321129</v>
      </c>
    </row>
    <row r="136039" spans="1:4" x14ac:dyDescent="0.3">
      <c r="A136039">
        <v>275127</v>
      </c>
      <c r="B136039" s="1">
        <v>44390.825430420715</v>
      </c>
      <c r="C136039">
        <v>338825</v>
      </c>
      <c r="D136039">
        <v>449257</v>
      </c>
    </row>
    <row r="136040" spans="1:4" x14ac:dyDescent="0.3">
      <c r="A136040">
        <v>279693</v>
      </c>
      <c r="B136040" s="1">
        <v>44392.598893203882</v>
      </c>
      <c r="C136040">
        <v>338825</v>
      </c>
      <c r="D136040">
        <v>158978</v>
      </c>
    </row>
    <row r="136041" spans="1:4" x14ac:dyDescent="0.3">
      <c r="A136041">
        <v>353694</v>
      </c>
      <c r="B136041" s="1">
        <v>44414.032550161814</v>
      </c>
      <c r="C136041">
        <v>338825</v>
      </c>
      <c r="D136041">
        <v>347008</v>
      </c>
    </row>
    <row r="136042" spans="1:4" x14ac:dyDescent="0.3">
      <c r="A136042">
        <v>379218</v>
      </c>
      <c r="B136042" s="1">
        <v>44421.742906148866</v>
      </c>
      <c r="C136042">
        <v>338825</v>
      </c>
      <c r="D136042">
        <v>65828</v>
      </c>
    </row>
    <row r="136043" spans="1:4" x14ac:dyDescent="0.3">
      <c r="A136043">
        <v>387801</v>
      </c>
      <c r="B136043" s="1">
        <v>44423.736433656959</v>
      </c>
      <c r="C136043">
        <v>338825</v>
      </c>
      <c r="D136043">
        <v>250679</v>
      </c>
    </row>
    <row r="136044" spans="1:4" x14ac:dyDescent="0.3">
      <c r="A136044">
        <v>284691</v>
      </c>
      <c r="B136044" s="1">
        <v>44393.878828478963</v>
      </c>
      <c r="C136044">
        <v>338857</v>
      </c>
      <c r="D136044">
        <v>266896</v>
      </c>
    </row>
    <row r="136045" spans="1:4" x14ac:dyDescent="0.3">
      <c r="A136045">
        <v>314742</v>
      </c>
      <c r="B136045" s="1">
        <v>44402.629000000001</v>
      </c>
      <c r="C136045">
        <v>338857</v>
      </c>
      <c r="D136045">
        <v>118549</v>
      </c>
    </row>
    <row r="136046" spans="1:4" x14ac:dyDescent="0.3">
      <c r="A136046">
        <v>10616</v>
      </c>
      <c r="B136046" s="1">
        <v>44301.702048543688</v>
      </c>
      <c r="C136046">
        <v>338870</v>
      </c>
      <c r="D136046">
        <v>294042</v>
      </c>
    </row>
    <row r="136047" spans="1:4" x14ac:dyDescent="0.3">
      <c r="A136047">
        <v>13194</v>
      </c>
      <c r="B136047" s="1">
        <v>44303.664831715214</v>
      </c>
      <c r="C136047">
        <v>338870</v>
      </c>
      <c r="D136047">
        <v>158978</v>
      </c>
    </row>
    <row r="136048" spans="1:4" x14ac:dyDescent="0.3">
      <c r="A136048">
        <v>17971</v>
      </c>
      <c r="B136048" s="1">
        <v>44307.554799352751</v>
      </c>
      <c r="C136048">
        <v>338870</v>
      </c>
      <c r="D136048">
        <v>347008</v>
      </c>
    </row>
    <row r="136049" spans="1:4" x14ac:dyDescent="0.3">
      <c r="A136049">
        <v>66124</v>
      </c>
      <c r="B136049" s="1">
        <v>44328.785381877024</v>
      </c>
      <c r="C136049">
        <v>338889</v>
      </c>
      <c r="D136049">
        <v>214224</v>
      </c>
    </row>
    <row r="136050" spans="1:4" x14ac:dyDescent="0.3">
      <c r="A136050">
        <v>73248</v>
      </c>
      <c r="B136050" s="1">
        <v>44331.481307412949</v>
      </c>
      <c r="C136050">
        <v>338889</v>
      </c>
      <c r="D136050">
        <v>130244</v>
      </c>
    </row>
    <row r="136051" spans="1:4" x14ac:dyDescent="0.3">
      <c r="A136051">
        <v>79305</v>
      </c>
      <c r="B136051" s="1">
        <v>44332.940721682848</v>
      </c>
      <c r="C136051">
        <v>338889</v>
      </c>
      <c r="D136051">
        <v>421608</v>
      </c>
    </row>
    <row r="136052" spans="1:4" x14ac:dyDescent="0.3">
      <c r="A136052">
        <v>85860</v>
      </c>
      <c r="B136052" s="1">
        <v>44335.921304207121</v>
      </c>
      <c r="C136052">
        <v>338889</v>
      </c>
      <c r="D136052">
        <v>379466</v>
      </c>
    </row>
    <row r="136053" spans="1:4" x14ac:dyDescent="0.3">
      <c r="A136053">
        <v>88226</v>
      </c>
      <c r="B136053" s="1">
        <v>44337.020009708744</v>
      </c>
      <c r="C136053">
        <v>338889</v>
      </c>
      <c r="D136053">
        <v>154256</v>
      </c>
    </row>
    <row r="136054" spans="1:4" x14ac:dyDescent="0.3">
      <c r="A136054">
        <v>107190</v>
      </c>
      <c r="B136054" s="1">
        <v>44342.741692556636</v>
      </c>
      <c r="C136054">
        <v>338889</v>
      </c>
      <c r="D136054">
        <v>405278</v>
      </c>
    </row>
    <row r="136055" spans="1:4" x14ac:dyDescent="0.3">
      <c r="A136055">
        <v>127494</v>
      </c>
      <c r="B136055" s="1">
        <v>44347.774055016183</v>
      </c>
      <c r="C136055">
        <v>338889</v>
      </c>
      <c r="D136055">
        <v>148505</v>
      </c>
    </row>
    <row r="136056" spans="1:4" x14ac:dyDescent="0.3">
      <c r="A136056">
        <v>129633</v>
      </c>
      <c r="B136056" s="1">
        <v>44348.712566343042</v>
      </c>
      <c r="C136056">
        <v>338889</v>
      </c>
      <c r="D136056">
        <v>180863</v>
      </c>
    </row>
    <row r="136057" spans="1:4" x14ac:dyDescent="0.3">
      <c r="A136057">
        <v>146738</v>
      </c>
      <c r="B136057" s="1">
        <v>44353.785381877024</v>
      </c>
      <c r="C136057">
        <v>338889</v>
      </c>
      <c r="D136057">
        <v>279337</v>
      </c>
    </row>
    <row r="136058" spans="1:4" x14ac:dyDescent="0.3">
      <c r="A136058">
        <v>156096</v>
      </c>
      <c r="B136058" s="1">
        <v>44356.952048543695</v>
      </c>
      <c r="C136058">
        <v>338889</v>
      </c>
      <c r="D136058">
        <v>153893</v>
      </c>
    </row>
    <row r="136059" spans="1:4" x14ac:dyDescent="0.3">
      <c r="A136059">
        <v>166928</v>
      </c>
      <c r="B136059" s="1">
        <v>44359.798326860844</v>
      </c>
      <c r="C136059">
        <v>338889</v>
      </c>
      <c r="D136059">
        <v>471403</v>
      </c>
    </row>
    <row r="136060" spans="1:4" x14ac:dyDescent="0.3">
      <c r="A136060">
        <v>180034</v>
      </c>
      <c r="B136060" s="1">
        <v>44363.829071197411</v>
      </c>
      <c r="C136060">
        <v>338889</v>
      </c>
      <c r="D136060">
        <v>230507</v>
      </c>
    </row>
    <row r="136061" spans="1:4" x14ac:dyDescent="0.3">
      <c r="A136061">
        <v>37044</v>
      </c>
      <c r="B136061" s="1">
        <v>44316.774055016183</v>
      </c>
      <c r="C136061">
        <v>338922</v>
      </c>
      <c r="D136061">
        <v>351192</v>
      </c>
    </row>
    <row r="136062" spans="1:4" x14ac:dyDescent="0.3">
      <c r="A136062">
        <v>39957</v>
      </c>
      <c r="B136062" s="1">
        <v>44317.73439741203</v>
      </c>
      <c r="C136062">
        <v>338922</v>
      </c>
      <c r="D136062">
        <v>411922</v>
      </c>
    </row>
    <row r="136063" spans="1:4" x14ac:dyDescent="0.3">
      <c r="A136063">
        <v>42446</v>
      </c>
      <c r="B136063" s="1">
        <v>44318.693148867314</v>
      </c>
      <c r="C136063">
        <v>338922</v>
      </c>
      <c r="D136063">
        <v>205718</v>
      </c>
    </row>
    <row r="136064" spans="1:4" x14ac:dyDescent="0.3">
      <c r="A136064">
        <v>44521</v>
      </c>
      <c r="B136064" s="1">
        <v>44319.626805825246</v>
      </c>
      <c r="C136064">
        <v>338922</v>
      </c>
      <c r="D136064">
        <v>251574</v>
      </c>
    </row>
    <row r="136065" spans="1:4" x14ac:dyDescent="0.3">
      <c r="A136065">
        <v>53529</v>
      </c>
      <c r="B136065" s="1">
        <v>44323.880851132686</v>
      </c>
      <c r="C136065">
        <v>338922</v>
      </c>
      <c r="D136065">
        <v>250679</v>
      </c>
    </row>
    <row r="136066" spans="1:4" x14ac:dyDescent="0.3">
      <c r="A136066">
        <v>57235</v>
      </c>
      <c r="B136066" s="1">
        <v>44325.046021912291</v>
      </c>
      <c r="C136066">
        <v>338922</v>
      </c>
      <c r="D136066">
        <v>294042</v>
      </c>
    </row>
    <row r="136067" spans="1:4" x14ac:dyDescent="0.3">
      <c r="A136067">
        <v>113645</v>
      </c>
      <c r="B136067" s="1">
        <v>44344.753019417476</v>
      </c>
      <c r="C136067">
        <v>338922</v>
      </c>
      <c r="D136067">
        <v>437341</v>
      </c>
    </row>
    <row r="136068" spans="1:4" x14ac:dyDescent="0.3">
      <c r="A136068">
        <v>143039</v>
      </c>
      <c r="B136068" s="1">
        <v>44352.822598705505</v>
      </c>
      <c r="C136068">
        <v>338922</v>
      </c>
      <c r="D136068">
        <v>4199</v>
      </c>
    </row>
    <row r="136069" spans="1:4" x14ac:dyDescent="0.3">
      <c r="A136069">
        <v>174909</v>
      </c>
      <c r="B136069" s="1">
        <v>44361.822598705505</v>
      </c>
      <c r="C136069">
        <v>338922</v>
      </c>
      <c r="D136069">
        <v>158978</v>
      </c>
    </row>
    <row r="136070" spans="1:4" x14ac:dyDescent="0.3">
      <c r="A136070">
        <v>207843</v>
      </c>
      <c r="B136070" s="1">
        <v>44371.688294498381</v>
      </c>
      <c r="C136070">
        <v>338922</v>
      </c>
      <c r="D136070">
        <v>244574</v>
      </c>
    </row>
    <row r="136071" spans="1:4" x14ac:dyDescent="0.3">
      <c r="A136071">
        <v>221228</v>
      </c>
      <c r="B136071" s="1">
        <v>44374.760429700611</v>
      </c>
      <c r="C136071">
        <v>338922</v>
      </c>
      <c r="D136071">
        <v>118549</v>
      </c>
    </row>
    <row r="136072" spans="1:4" x14ac:dyDescent="0.3">
      <c r="A136072">
        <v>238849</v>
      </c>
      <c r="B136072" s="1">
        <v>44380.160710470904</v>
      </c>
      <c r="C136072">
        <v>338922</v>
      </c>
      <c r="D136072">
        <v>347008</v>
      </c>
    </row>
    <row r="136073" spans="1:4" x14ac:dyDescent="0.3">
      <c r="A136073">
        <v>254141</v>
      </c>
      <c r="B136073" s="1">
        <v>44384.880851132686</v>
      </c>
      <c r="C136073">
        <v>338922</v>
      </c>
      <c r="D136073">
        <v>238334</v>
      </c>
    </row>
    <row r="136074" spans="1:4" x14ac:dyDescent="0.3">
      <c r="A136074">
        <v>259810</v>
      </c>
      <c r="B136074" s="1">
        <v>44386.820980582524</v>
      </c>
      <c r="C136074">
        <v>338922</v>
      </c>
      <c r="D136074">
        <v>341333</v>
      </c>
    </row>
    <row r="136075" spans="1:4" x14ac:dyDescent="0.3">
      <c r="A136075">
        <v>268719</v>
      </c>
      <c r="B136075" s="1">
        <v>44388.798326860844</v>
      </c>
      <c r="C136075">
        <v>338922</v>
      </c>
      <c r="D136075">
        <v>180863</v>
      </c>
    </row>
    <row r="136076" spans="1:4" x14ac:dyDescent="0.3">
      <c r="A136076">
        <v>277957</v>
      </c>
      <c r="B136076" s="1">
        <v>44391.829071197411</v>
      </c>
      <c r="C136076">
        <v>338922</v>
      </c>
      <c r="D136076">
        <v>387595</v>
      </c>
    </row>
    <row r="136077" spans="1:4" x14ac:dyDescent="0.3">
      <c r="A136077">
        <v>303817</v>
      </c>
      <c r="B136077" s="1">
        <v>44399.76920064725</v>
      </c>
      <c r="C136077">
        <v>338922</v>
      </c>
      <c r="D136077">
        <v>345955</v>
      </c>
    </row>
    <row r="136078" spans="1:4" x14ac:dyDescent="0.3">
      <c r="A136078">
        <v>319641</v>
      </c>
      <c r="B136078" s="1">
        <v>44403.785381877024</v>
      </c>
      <c r="C136078">
        <v>338922</v>
      </c>
      <c r="D136078">
        <v>104958</v>
      </c>
    </row>
    <row r="136079" spans="1:4" x14ac:dyDescent="0.3">
      <c r="A136079">
        <v>221519</v>
      </c>
      <c r="B136079" s="1">
        <v>44374.791131321144</v>
      </c>
      <c r="C136079">
        <v>338928</v>
      </c>
      <c r="D136079">
        <v>151496</v>
      </c>
    </row>
    <row r="136080" spans="1:4" x14ac:dyDescent="0.3">
      <c r="A136080">
        <v>247035</v>
      </c>
      <c r="B136080" s="1">
        <v>44382.132064724916</v>
      </c>
      <c r="C136080">
        <v>338928</v>
      </c>
      <c r="D136080">
        <v>180863</v>
      </c>
    </row>
    <row r="136081" spans="1:4" x14ac:dyDescent="0.3">
      <c r="A136081">
        <v>264907</v>
      </c>
      <c r="B136081" s="1">
        <v>44387.850733970154</v>
      </c>
      <c r="C136081">
        <v>338928</v>
      </c>
      <c r="D136081">
        <v>250679</v>
      </c>
    </row>
    <row r="136082" spans="1:4" x14ac:dyDescent="0.3">
      <c r="A136082">
        <v>307115</v>
      </c>
      <c r="B136082" s="1">
        <v>44400.785000000003</v>
      </c>
      <c r="C136082">
        <v>338928</v>
      </c>
      <c r="D136082">
        <v>411922</v>
      </c>
    </row>
    <row r="136083" spans="1:4" x14ac:dyDescent="0.3">
      <c r="A136083">
        <v>357393</v>
      </c>
      <c r="B136083" s="1">
        <v>44414.997760517799</v>
      </c>
      <c r="C136083">
        <v>338928</v>
      </c>
      <c r="D136083">
        <v>88863</v>
      </c>
    </row>
    <row r="136084" spans="1:4" x14ac:dyDescent="0.3">
      <c r="A136084">
        <v>371804</v>
      </c>
      <c r="B136084" s="1">
        <v>44418.949216828478</v>
      </c>
      <c r="C136084">
        <v>338928</v>
      </c>
      <c r="D136084">
        <v>470762</v>
      </c>
    </row>
    <row r="136085" spans="1:4" x14ac:dyDescent="0.3">
      <c r="A136085">
        <v>372094</v>
      </c>
      <c r="B136085" s="1">
        <v>44419.26636893204</v>
      </c>
      <c r="C136085">
        <v>338928</v>
      </c>
      <c r="D136085">
        <v>172957</v>
      </c>
    </row>
    <row r="136086" spans="1:4" x14ac:dyDescent="0.3">
      <c r="A136086">
        <v>374722</v>
      </c>
      <c r="B136086" s="1">
        <v>44420.03497734628</v>
      </c>
      <c r="C136086">
        <v>338928</v>
      </c>
      <c r="D136086">
        <v>33094</v>
      </c>
    </row>
    <row r="136087" spans="1:4" x14ac:dyDescent="0.3">
      <c r="A136087">
        <v>399002</v>
      </c>
      <c r="B136087" s="1">
        <v>44428</v>
      </c>
      <c r="C136087">
        <v>338928</v>
      </c>
      <c r="D136087">
        <v>242428</v>
      </c>
    </row>
    <row r="136088" spans="1:4" x14ac:dyDescent="0.3">
      <c r="A136088">
        <v>21793</v>
      </c>
      <c r="B136088" s="1">
        <v>44309.835543689325</v>
      </c>
      <c r="C136088">
        <v>338964</v>
      </c>
      <c r="D136088">
        <v>243728</v>
      </c>
    </row>
    <row r="136089" spans="1:4" x14ac:dyDescent="0.3">
      <c r="A136089">
        <v>65104</v>
      </c>
      <c r="B136089" s="1">
        <v>44328.594443365699</v>
      </c>
      <c r="C136089">
        <v>338964</v>
      </c>
      <c r="D136089">
        <v>111368</v>
      </c>
    </row>
    <row r="136090" spans="1:4" x14ac:dyDescent="0.3">
      <c r="A136090">
        <v>94744</v>
      </c>
      <c r="B136090" s="1">
        <v>44338.694766990295</v>
      </c>
      <c r="C136090">
        <v>338964</v>
      </c>
      <c r="D136090">
        <v>21760</v>
      </c>
    </row>
    <row r="136091" spans="1:4" x14ac:dyDescent="0.3">
      <c r="A136091">
        <v>114135</v>
      </c>
      <c r="B136091" s="1">
        <v>44344.795090614891</v>
      </c>
      <c r="C136091">
        <v>338964</v>
      </c>
      <c r="D136091">
        <v>286726</v>
      </c>
    </row>
    <row r="136092" spans="1:4" x14ac:dyDescent="0.3">
      <c r="A136092">
        <v>146986</v>
      </c>
      <c r="B136092" s="1">
        <v>44353.821314127017</v>
      </c>
      <c r="C136092">
        <v>338964</v>
      </c>
      <c r="D136092">
        <v>274906</v>
      </c>
    </row>
    <row r="136093" spans="1:4" x14ac:dyDescent="0.3">
      <c r="A136093">
        <v>8538</v>
      </c>
      <c r="B136093" s="1">
        <v>44298.843634304212</v>
      </c>
      <c r="C136093">
        <v>338968</v>
      </c>
      <c r="D136093">
        <v>347008</v>
      </c>
    </row>
    <row r="136094" spans="1:4" x14ac:dyDescent="0.3">
      <c r="A136094">
        <v>20245</v>
      </c>
      <c r="B136094" s="1">
        <v>44308.74816504855</v>
      </c>
      <c r="C136094">
        <v>338968</v>
      </c>
      <c r="D136094">
        <v>347393</v>
      </c>
    </row>
    <row r="136095" spans="1:4" x14ac:dyDescent="0.3">
      <c r="A136095">
        <v>17032</v>
      </c>
      <c r="B136095" s="1">
        <v>44306.581498381878</v>
      </c>
      <c r="C136095">
        <v>339004</v>
      </c>
      <c r="D136095">
        <v>365060</v>
      </c>
    </row>
    <row r="136096" spans="1:4" x14ac:dyDescent="0.3">
      <c r="A136096">
        <v>17244</v>
      </c>
      <c r="B136096" s="1">
        <v>44306.75787378641</v>
      </c>
      <c r="C136096">
        <v>339004</v>
      </c>
      <c r="D136096">
        <v>21665</v>
      </c>
    </row>
    <row r="136097" spans="1:4" x14ac:dyDescent="0.3">
      <c r="A136097">
        <v>18774</v>
      </c>
      <c r="B136097" s="1">
        <v>44307.856579288025</v>
      </c>
      <c r="C136097">
        <v>339004</v>
      </c>
      <c r="D136097">
        <v>453042</v>
      </c>
    </row>
    <row r="136098" spans="1:4" x14ac:dyDescent="0.3">
      <c r="A136098">
        <v>22916</v>
      </c>
      <c r="B136098" s="1">
        <v>44310.360333333338</v>
      </c>
      <c r="C136098">
        <v>339004</v>
      </c>
      <c r="D136098">
        <v>108086</v>
      </c>
    </row>
    <row r="136099" spans="1:4" x14ac:dyDescent="0.3">
      <c r="A136099">
        <v>42651</v>
      </c>
      <c r="B136099" s="1">
        <v>44318.734519486068</v>
      </c>
      <c r="C136099">
        <v>339005</v>
      </c>
      <c r="D136099">
        <v>77124</v>
      </c>
    </row>
    <row r="136100" spans="1:4" x14ac:dyDescent="0.3">
      <c r="A136100">
        <v>49484</v>
      </c>
      <c r="B136100" s="1">
        <v>44321.92251779935</v>
      </c>
      <c r="C136100">
        <v>339005</v>
      </c>
      <c r="D136100">
        <v>351192</v>
      </c>
    </row>
    <row r="136101" spans="1:4" x14ac:dyDescent="0.3">
      <c r="A136101">
        <v>49726</v>
      </c>
      <c r="B136101" s="1">
        <v>44322.074621359221</v>
      </c>
      <c r="C136101">
        <v>339005</v>
      </c>
      <c r="D136101">
        <v>202914</v>
      </c>
    </row>
    <row r="136102" spans="1:4" x14ac:dyDescent="0.3">
      <c r="A136102">
        <v>55119</v>
      </c>
      <c r="B136102" s="1">
        <v>44324.544236579488</v>
      </c>
      <c r="C136102">
        <v>339005</v>
      </c>
      <c r="D136102">
        <v>60239</v>
      </c>
    </row>
    <row r="136103" spans="1:4" x14ac:dyDescent="0.3">
      <c r="A136103">
        <v>64547</v>
      </c>
      <c r="B136103" s="1">
        <v>44328.040640776693</v>
      </c>
      <c r="C136103">
        <v>339005</v>
      </c>
      <c r="D136103">
        <v>347393</v>
      </c>
    </row>
    <row r="136104" spans="1:4" x14ac:dyDescent="0.3">
      <c r="A136104">
        <v>76572</v>
      </c>
      <c r="B136104" s="1">
        <v>44332.260666666662</v>
      </c>
      <c r="C136104">
        <v>339005</v>
      </c>
      <c r="D136104">
        <v>449500</v>
      </c>
    </row>
    <row r="136105" spans="1:4" x14ac:dyDescent="0.3">
      <c r="A136105">
        <v>76999</v>
      </c>
      <c r="B136105" s="1">
        <v>44332.494613483075</v>
      </c>
      <c r="C136105">
        <v>339005</v>
      </c>
      <c r="D136105">
        <v>158978</v>
      </c>
    </row>
    <row r="136106" spans="1:4" x14ac:dyDescent="0.3">
      <c r="A136106">
        <v>86140</v>
      </c>
      <c r="B136106" s="1">
        <v>44336.131666666661</v>
      </c>
      <c r="C136106">
        <v>339005</v>
      </c>
      <c r="D136106">
        <v>458081</v>
      </c>
    </row>
    <row r="136107" spans="1:4" x14ac:dyDescent="0.3">
      <c r="A136107">
        <v>91937</v>
      </c>
      <c r="B136107" s="1">
        <v>44337.946789644011</v>
      </c>
      <c r="C136107">
        <v>339005</v>
      </c>
      <c r="D136107">
        <v>459455</v>
      </c>
    </row>
    <row r="136108" spans="1:4" x14ac:dyDescent="0.3">
      <c r="A136108">
        <v>96446</v>
      </c>
      <c r="B136108" s="1">
        <v>44338.974669637137</v>
      </c>
      <c r="C136108">
        <v>339005</v>
      </c>
      <c r="D136108">
        <v>432277</v>
      </c>
    </row>
    <row r="136109" spans="1:4" x14ac:dyDescent="0.3">
      <c r="A136109">
        <v>130372</v>
      </c>
      <c r="B136109" s="1">
        <v>44348.873666666666</v>
      </c>
      <c r="C136109">
        <v>339005</v>
      </c>
      <c r="D136109">
        <v>394819</v>
      </c>
    </row>
    <row r="136110" spans="1:4" x14ac:dyDescent="0.3">
      <c r="A136110">
        <v>139728</v>
      </c>
      <c r="B136110" s="1">
        <v>44351.962970873785</v>
      </c>
      <c r="C136110">
        <v>339005</v>
      </c>
      <c r="D136110">
        <v>226626</v>
      </c>
    </row>
    <row r="136111" spans="1:4" x14ac:dyDescent="0.3">
      <c r="A136111">
        <v>145546</v>
      </c>
      <c r="B136111" s="1">
        <v>44353.566179387795</v>
      </c>
      <c r="C136111">
        <v>339005</v>
      </c>
      <c r="D136111">
        <v>411922</v>
      </c>
    </row>
    <row r="136112" spans="1:4" x14ac:dyDescent="0.3">
      <c r="A136112">
        <v>168084</v>
      </c>
      <c r="B136112" s="1">
        <v>44359.987242718445</v>
      </c>
      <c r="C136112">
        <v>339005</v>
      </c>
      <c r="D136112">
        <v>20822</v>
      </c>
    </row>
    <row r="136113" spans="1:4" x14ac:dyDescent="0.3">
      <c r="A136113">
        <v>180754</v>
      </c>
      <c r="B136113" s="1">
        <v>44364.045495145627</v>
      </c>
      <c r="C136113">
        <v>339005</v>
      </c>
      <c r="D136113">
        <v>154256</v>
      </c>
    </row>
    <row r="136114" spans="1:4" x14ac:dyDescent="0.3">
      <c r="A136114">
        <v>23465</v>
      </c>
      <c r="B136114" s="1">
        <v>44310.576952421645</v>
      </c>
      <c r="C136114">
        <v>339021</v>
      </c>
      <c r="D136114">
        <v>60239</v>
      </c>
    </row>
    <row r="136115" spans="1:4" x14ac:dyDescent="0.3">
      <c r="A136115">
        <v>43567</v>
      </c>
      <c r="B136115" s="1">
        <v>44318.928312021242</v>
      </c>
      <c r="C136115">
        <v>339021</v>
      </c>
      <c r="D136115">
        <v>198146</v>
      </c>
    </row>
    <row r="136116" spans="1:4" x14ac:dyDescent="0.3">
      <c r="A136116">
        <v>59647</v>
      </c>
      <c r="B136116" s="1">
        <v>44325.845057527389</v>
      </c>
      <c r="C136116">
        <v>339021</v>
      </c>
      <c r="D136116">
        <v>351192</v>
      </c>
    </row>
    <row r="136117" spans="1:4" x14ac:dyDescent="0.3">
      <c r="A136117">
        <v>74339</v>
      </c>
      <c r="B136117" s="1">
        <v>44331.680608414237</v>
      </c>
      <c r="C136117">
        <v>339021</v>
      </c>
      <c r="D136117">
        <v>158978</v>
      </c>
    </row>
    <row r="136118" spans="1:4" x14ac:dyDescent="0.3">
      <c r="A136118">
        <v>76116</v>
      </c>
      <c r="B136118" s="1">
        <v>44332.023590807825</v>
      </c>
      <c r="C136118">
        <v>339021</v>
      </c>
      <c r="D136118">
        <v>250679</v>
      </c>
    </row>
    <row r="136119" spans="1:4" x14ac:dyDescent="0.3">
      <c r="A136119">
        <v>82813</v>
      </c>
      <c r="B136119" s="1">
        <v>44334.714588996758</v>
      </c>
      <c r="C136119">
        <v>339021</v>
      </c>
      <c r="D136119">
        <v>258251</v>
      </c>
    </row>
    <row r="136120" spans="1:4" x14ac:dyDescent="0.3">
      <c r="A136120">
        <v>84910</v>
      </c>
      <c r="B136120" s="1">
        <v>44335.717825242718</v>
      </c>
      <c r="C136120">
        <v>339021</v>
      </c>
      <c r="D136120">
        <v>230507</v>
      </c>
    </row>
    <row r="136121" spans="1:4" x14ac:dyDescent="0.3">
      <c r="A136121">
        <v>113653</v>
      </c>
      <c r="B136121" s="1">
        <v>44344.753423948219</v>
      </c>
      <c r="C136121">
        <v>339021</v>
      </c>
      <c r="D136121">
        <v>214485</v>
      </c>
    </row>
    <row r="136122" spans="1:4" x14ac:dyDescent="0.3">
      <c r="A136122">
        <v>207090</v>
      </c>
      <c r="B136122" s="1">
        <v>44371.533666666663</v>
      </c>
      <c r="C136122">
        <v>339021</v>
      </c>
      <c r="D136122">
        <v>411922</v>
      </c>
    </row>
    <row r="136123" spans="1:4" x14ac:dyDescent="0.3">
      <c r="A136123">
        <v>230544</v>
      </c>
      <c r="B136123" s="1">
        <v>44377.706498381878</v>
      </c>
      <c r="C136123">
        <v>339021</v>
      </c>
      <c r="D136123">
        <v>214224</v>
      </c>
    </row>
    <row r="136124" spans="1:4" x14ac:dyDescent="0.3">
      <c r="A136124">
        <v>233578</v>
      </c>
      <c r="B136124" s="1">
        <v>44378.743715210352</v>
      </c>
      <c r="C136124">
        <v>339021</v>
      </c>
      <c r="D136124">
        <v>239248</v>
      </c>
    </row>
    <row r="136125" spans="1:4" x14ac:dyDescent="0.3">
      <c r="A136125">
        <v>256670</v>
      </c>
      <c r="B136125" s="1">
        <v>44385.929799352751</v>
      </c>
      <c r="C136125">
        <v>339021</v>
      </c>
      <c r="D136125">
        <v>233494</v>
      </c>
    </row>
    <row r="136126" spans="1:4" x14ac:dyDescent="0.3">
      <c r="A136126">
        <v>260227</v>
      </c>
      <c r="B136126" s="1">
        <v>44386.873165048542</v>
      </c>
      <c r="C136126">
        <v>339021</v>
      </c>
      <c r="D136126">
        <v>251574</v>
      </c>
    </row>
    <row r="136127" spans="1:4" x14ac:dyDescent="0.3">
      <c r="A136127">
        <v>270135</v>
      </c>
      <c r="B136127" s="1">
        <v>44389.339666666667</v>
      </c>
      <c r="C136127">
        <v>339021</v>
      </c>
      <c r="D136127">
        <v>125262</v>
      </c>
    </row>
    <row r="136128" spans="1:4" x14ac:dyDescent="0.3">
      <c r="A136128">
        <v>378386</v>
      </c>
      <c r="B136128" s="1">
        <v>44421.614265372169</v>
      </c>
      <c r="C136128">
        <v>339021</v>
      </c>
      <c r="D136128">
        <v>122902</v>
      </c>
    </row>
    <row r="136129" spans="1:4" x14ac:dyDescent="0.3">
      <c r="A136129">
        <v>393748</v>
      </c>
      <c r="B136129" s="1">
        <v>44425.944362459544</v>
      </c>
      <c r="C136129">
        <v>339021</v>
      </c>
      <c r="D136129">
        <v>465849</v>
      </c>
    </row>
    <row r="136130" spans="1:4" x14ac:dyDescent="0.3">
      <c r="A136130">
        <v>407805</v>
      </c>
      <c r="B136130" s="1">
        <v>44430.248359630117</v>
      </c>
      <c r="C136130">
        <v>339021</v>
      </c>
      <c r="D136130">
        <v>119655</v>
      </c>
    </row>
    <row r="136131" spans="1:4" x14ac:dyDescent="0.3">
      <c r="A136131">
        <v>416026</v>
      </c>
      <c r="B136131" s="1">
        <v>44433.319666666663</v>
      </c>
      <c r="C136131">
        <v>339021</v>
      </c>
      <c r="D136131">
        <v>111368</v>
      </c>
    </row>
    <row r="136132" spans="1:4" x14ac:dyDescent="0.3">
      <c r="A136132">
        <v>228723</v>
      </c>
      <c r="B136132" s="1">
        <v>44376.884087378647</v>
      </c>
      <c r="C136132">
        <v>339022</v>
      </c>
      <c r="D136132">
        <v>411922</v>
      </c>
    </row>
    <row r="136133" spans="1:4" x14ac:dyDescent="0.3">
      <c r="A136133">
        <v>232229</v>
      </c>
      <c r="B136133" s="1">
        <v>44377.969847896442</v>
      </c>
      <c r="C136133">
        <v>339022</v>
      </c>
      <c r="D136133">
        <v>360778</v>
      </c>
    </row>
    <row r="136134" spans="1:4" x14ac:dyDescent="0.3">
      <c r="A136134">
        <v>257254</v>
      </c>
      <c r="B136134" s="1">
        <v>44386.298333333332</v>
      </c>
      <c r="C136134">
        <v>339022</v>
      </c>
      <c r="D136134">
        <v>5151</v>
      </c>
    </row>
    <row r="136135" spans="1:4" x14ac:dyDescent="0.3">
      <c r="A136135">
        <v>277215</v>
      </c>
      <c r="B136135" s="1">
        <v>44391.709330097088</v>
      </c>
      <c r="C136135">
        <v>339022</v>
      </c>
      <c r="D136135">
        <v>469614</v>
      </c>
    </row>
    <row r="136136" spans="1:4" x14ac:dyDescent="0.3">
      <c r="A136136">
        <v>337932</v>
      </c>
      <c r="B136136" s="1">
        <v>44408.981658375807</v>
      </c>
      <c r="C136136">
        <v>339022</v>
      </c>
      <c r="D136136">
        <v>347393</v>
      </c>
    </row>
    <row r="136137" spans="1:4" x14ac:dyDescent="0.3">
      <c r="A136137">
        <v>369345</v>
      </c>
      <c r="B136137" s="1">
        <v>44418.096061488679</v>
      </c>
      <c r="C136137">
        <v>339022</v>
      </c>
      <c r="D136137">
        <v>241927</v>
      </c>
    </row>
    <row r="136138" spans="1:4" x14ac:dyDescent="0.3">
      <c r="A136138">
        <v>378406</v>
      </c>
      <c r="B136138" s="1">
        <v>44421.617097087379</v>
      </c>
      <c r="C136138">
        <v>339022</v>
      </c>
      <c r="D136138">
        <v>154256</v>
      </c>
    </row>
    <row r="136139" spans="1:4" x14ac:dyDescent="0.3">
      <c r="A136139">
        <v>386526</v>
      </c>
      <c r="B136139" s="1">
        <v>44423.502853480633</v>
      </c>
      <c r="C136139">
        <v>339022</v>
      </c>
      <c r="D136139">
        <v>316155</v>
      </c>
    </row>
    <row r="136140" spans="1:4" x14ac:dyDescent="0.3">
      <c r="A136140">
        <v>419717</v>
      </c>
      <c r="B136140" s="1">
        <v>44434.714184466022</v>
      </c>
      <c r="C136140">
        <v>339022</v>
      </c>
      <c r="D136140">
        <v>411922</v>
      </c>
    </row>
    <row r="136141" spans="1:4" x14ac:dyDescent="0.3">
      <c r="A136141">
        <v>34844</v>
      </c>
      <c r="B136141" s="1">
        <v>44316.022841423946</v>
      </c>
      <c r="C136141">
        <v>339037</v>
      </c>
      <c r="D136141">
        <v>230507</v>
      </c>
    </row>
    <row r="136142" spans="1:4" x14ac:dyDescent="0.3">
      <c r="A136142">
        <v>39373</v>
      </c>
      <c r="B136142" s="1">
        <v>44317.622272408218</v>
      </c>
      <c r="C136142">
        <v>339037</v>
      </c>
      <c r="D136142">
        <v>33890</v>
      </c>
    </row>
    <row r="136143" spans="1:4" x14ac:dyDescent="0.3">
      <c r="A136143">
        <v>51445</v>
      </c>
      <c r="B136143" s="1">
        <v>44323.006660194173</v>
      </c>
      <c r="C136143">
        <v>339037</v>
      </c>
      <c r="D136143">
        <v>347008</v>
      </c>
    </row>
    <row r="136144" spans="1:4" x14ac:dyDescent="0.3">
      <c r="A136144">
        <v>126774</v>
      </c>
      <c r="B136144" s="1">
        <v>44347.665236245957</v>
      </c>
      <c r="C136144">
        <v>339037</v>
      </c>
      <c r="D136144">
        <v>181651</v>
      </c>
    </row>
    <row r="136145" spans="1:4" x14ac:dyDescent="0.3">
      <c r="A136145">
        <v>138405</v>
      </c>
      <c r="B136145" s="1">
        <v>44351.767177993526</v>
      </c>
      <c r="C136145">
        <v>339037</v>
      </c>
      <c r="D136145">
        <v>108086</v>
      </c>
    </row>
    <row r="136146" spans="1:4" x14ac:dyDescent="0.3">
      <c r="A136146">
        <v>139658</v>
      </c>
      <c r="B136146" s="1">
        <v>44351.950025889964</v>
      </c>
      <c r="C136146">
        <v>339037</v>
      </c>
      <c r="D136146">
        <v>433572</v>
      </c>
    </row>
    <row r="136147" spans="1:4" x14ac:dyDescent="0.3">
      <c r="A136147">
        <v>143923</v>
      </c>
      <c r="B136147" s="1">
        <v>44352.980770226539</v>
      </c>
      <c r="C136147">
        <v>339037</v>
      </c>
      <c r="D136147">
        <v>411922</v>
      </c>
    </row>
    <row r="136148" spans="1:4" x14ac:dyDescent="0.3">
      <c r="A136148">
        <v>233721</v>
      </c>
      <c r="B136148" s="1">
        <v>44378.767177993526</v>
      </c>
      <c r="C136148">
        <v>339037</v>
      </c>
      <c r="D136148">
        <v>473323</v>
      </c>
    </row>
    <row r="136149" spans="1:4" x14ac:dyDescent="0.3">
      <c r="A136149">
        <v>246815</v>
      </c>
      <c r="B136149" s="1">
        <v>44382.000187702266</v>
      </c>
      <c r="C136149">
        <v>339037</v>
      </c>
      <c r="D136149">
        <v>250679</v>
      </c>
    </row>
    <row r="136150" spans="1:4" x14ac:dyDescent="0.3">
      <c r="A136150">
        <v>260722</v>
      </c>
      <c r="B136150" s="1">
        <v>44386.948407766991</v>
      </c>
      <c r="C136150">
        <v>339037</v>
      </c>
      <c r="D136150">
        <v>396686</v>
      </c>
    </row>
    <row r="136151" spans="1:4" x14ac:dyDescent="0.3">
      <c r="A136151">
        <v>267767</v>
      </c>
      <c r="B136151" s="1">
        <v>44388.664754173406</v>
      </c>
      <c r="C136151">
        <v>339037</v>
      </c>
      <c r="D136151">
        <v>351192</v>
      </c>
    </row>
    <row r="136152" spans="1:4" x14ac:dyDescent="0.3">
      <c r="A136152">
        <v>285741</v>
      </c>
      <c r="B136152" s="1">
        <v>44394.154000000002</v>
      </c>
      <c r="C136152">
        <v>339037</v>
      </c>
      <c r="D136152">
        <v>258219</v>
      </c>
    </row>
    <row r="136153" spans="1:4" x14ac:dyDescent="0.3">
      <c r="A136153">
        <v>301640</v>
      </c>
      <c r="B136153" s="1">
        <v>44398.946789644011</v>
      </c>
      <c r="C136153">
        <v>339037</v>
      </c>
      <c r="D136153">
        <v>366294</v>
      </c>
    </row>
    <row r="136154" spans="1:4" x14ac:dyDescent="0.3">
      <c r="A136154">
        <v>24567</v>
      </c>
      <c r="B136154" s="1">
        <v>44310.76636893204</v>
      </c>
      <c r="C136154">
        <v>339048</v>
      </c>
      <c r="D136154">
        <v>62068</v>
      </c>
    </row>
    <row r="136155" spans="1:4" x14ac:dyDescent="0.3">
      <c r="A136155">
        <v>53391</v>
      </c>
      <c r="B136155" s="1">
        <v>44323.856983818769</v>
      </c>
      <c r="C136155">
        <v>339048</v>
      </c>
      <c r="D136155">
        <v>180863</v>
      </c>
    </row>
    <row r="136156" spans="1:4" x14ac:dyDescent="0.3">
      <c r="A136156">
        <v>74158</v>
      </c>
      <c r="B136156" s="1">
        <v>44331.662809061483</v>
      </c>
      <c r="C136156">
        <v>339048</v>
      </c>
      <c r="D136156">
        <v>132149</v>
      </c>
    </row>
    <row r="136157" spans="1:4" x14ac:dyDescent="0.3">
      <c r="A136157">
        <v>79963</v>
      </c>
      <c r="B136157" s="1">
        <v>44333.502614886725</v>
      </c>
      <c r="C136157">
        <v>339048</v>
      </c>
      <c r="D136157">
        <v>149755</v>
      </c>
    </row>
    <row r="136158" spans="1:4" x14ac:dyDescent="0.3">
      <c r="A136158">
        <v>87535</v>
      </c>
      <c r="B136158" s="1">
        <v>44336.79873139158</v>
      </c>
      <c r="C136158">
        <v>339048</v>
      </c>
      <c r="D136158">
        <v>127055</v>
      </c>
    </row>
    <row r="136159" spans="1:4" x14ac:dyDescent="0.3">
      <c r="A136159">
        <v>98835</v>
      </c>
      <c r="B136159" s="1">
        <v>44339.685462783171</v>
      </c>
      <c r="C136159">
        <v>339048</v>
      </c>
      <c r="D136159">
        <v>251574</v>
      </c>
    </row>
    <row r="136160" spans="1:4" x14ac:dyDescent="0.3">
      <c r="A136160">
        <v>50480</v>
      </c>
      <c r="B136160" s="1">
        <v>44322.723893203889</v>
      </c>
      <c r="C136160">
        <v>339057</v>
      </c>
      <c r="D136160">
        <v>182676</v>
      </c>
    </row>
    <row r="136161" spans="1:4" x14ac:dyDescent="0.3">
      <c r="A136161">
        <v>63145</v>
      </c>
      <c r="B136161" s="1">
        <v>44327.579880258905</v>
      </c>
      <c r="C136161">
        <v>339057</v>
      </c>
      <c r="D136161">
        <v>406570</v>
      </c>
    </row>
    <row r="136162" spans="1:4" x14ac:dyDescent="0.3">
      <c r="A136162">
        <v>70436</v>
      </c>
      <c r="B136162" s="1">
        <v>44330.681822006474</v>
      </c>
      <c r="C136162">
        <v>339057</v>
      </c>
      <c r="D136162">
        <v>458236</v>
      </c>
    </row>
    <row r="136163" spans="1:4" x14ac:dyDescent="0.3">
      <c r="A136163">
        <v>79306</v>
      </c>
      <c r="B136163" s="1">
        <v>44332.942106387527</v>
      </c>
      <c r="C136163">
        <v>339057</v>
      </c>
      <c r="D136163">
        <v>411922</v>
      </c>
    </row>
    <row r="136164" spans="1:4" x14ac:dyDescent="0.3">
      <c r="A136164">
        <v>94299</v>
      </c>
      <c r="B136164" s="1">
        <v>44338.625187702266</v>
      </c>
      <c r="C136164">
        <v>339057</v>
      </c>
      <c r="D136164">
        <v>460633</v>
      </c>
    </row>
    <row r="136165" spans="1:4" x14ac:dyDescent="0.3">
      <c r="A136165">
        <v>104655</v>
      </c>
      <c r="B136165" s="1">
        <v>44341.803181229778</v>
      </c>
      <c r="C136165">
        <v>339057</v>
      </c>
      <c r="D136165">
        <v>166506</v>
      </c>
    </row>
    <row r="136166" spans="1:4" x14ac:dyDescent="0.3">
      <c r="A136166">
        <v>110944</v>
      </c>
      <c r="B136166" s="1">
        <v>44344.01353721683</v>
      </c>
      <c r="C136166">
        <v>339057</v>
      </c>
      <c r="D136166">
        <v>230507</v>
      </c>
    </row>
    <row r="136167" spans="1:4" x14ac:dyDescent="0.3">
      <c r="A136167">
        <v>138125</v>
      </c>
      <c r="B136167" s="1">
        <v>44351.733601941749</v>
      </c>
      <c r="C136167">
        <v>339057</v>
      </c>
      <c r="D136167">
        <v>397</v>
      </c>
    </row>
    <row r="136168" spans="1:4" x14ac:dyDescent="0.3">
      <c r="A136168">
        <v>145098</v>
      </c>
      <c r="B136168" s="1">
        <v>44353.443220313122</v>
      </c>
      <c r="C136168">
        <v>339057</v>
      </c>
      <c r="D136168">
        <v>158978</v>
      </c>
    </row>
    <row r="136169" spans="1:4" x14ac:dyDescent="0.3">
      <c r="A136169">
        <v>151499</v>
      </c>
      <c r="B136169" s="1">
        <v>44355.64136893204</v>
      </c>
      <c r="C136169">
        <v>339057</v>
      </c>
      <c r="D136169">
        <v>135479</v>
      </c>
    </row>
    <row r="136170" spans="1:4" x14ac:dyDescent="0.3">
      <c r="A136170">
        <v>202415</v>
      </c>
      <c r="B136170" s="1">
        <v>44369.778909385117</v>
      </c>
      <c r="C136170">
        <v>339057</v>
      </c>
      <c r="D136170">
        <v>387595</v>
      </c>
    </row>
    <row r="136171" spans="1:4" x14ac:dyDescent="0.3">
      <c r="A136171">
        <v>213472</v>
      </c>
      <c r="B136171" s="1">
        <v>44373.069429609059</v>
      </c>
      <c r="C136171">
        <v>339057</v>
      </c>
      <c r="D136171">
        <v>463334</v>
      </c>
    </row>
    <row r="136172" spans="1:4" x14ac:dyDescent="0.3">
      <c r="A136172">
        <v>258287</v>
      </c>
      <c r="B136172" s="1">
        <v>44386.64136893204</v>
      </c>
      <c r="C136172">
        <v>339057</v>
      </c>
      <c r="D136172">
        <v>297015</v>
      </c>
    </row>
    <row r="136173" spans="1:4" x14ac:dyDescent="0.3">
      <c r="A136173">
        <v>303627</v>
      </c>
      <c r="B136173" s="1">
        <v>44399.744928802589</v>
      </c>
      <c r="C136173">
        <v>339057</v>
      </c>
      <c r="D136173">
        <v>21760</v>
      </c>
    </row>
    <row r="136174" spans="1:4" x14ac:dyDescent="0.3">
      <c r="A136174">
        <v>218545</v>
      </c>
      <c r="B136174" s="1">
        <v>44374.080333333339</v>
      </c>
      <c r="C136174">
        <v>339061</v>
      </c>
      <c r="D136174">
        <v>472712</v>
      </c>
    </row>
    <row r="136175" spans="1:4" x14ac:dyDescent="0.3">
      <c r="A136175">
        <v>225630</v>
      </c>
      <c r="B136175" s="1">
        <v>44375.940721682848</v>
      </c>
      <c r="C136175">
        <v>339061</v>
      </c>
      <c r="D136175">
        <v>411922</v>
      </c>
    </row>
    <row r="136176" spans="1:4" x14ac:dyDescent="0.3">
      <c r="A136176">
        <v>234293</v>
      </c>
      <c r="B136176" s="1">
        <v>44378.869524271846</v>
      </c>
      <c r="C136176">
        <v>339061</v>
      </c>
      <c r="D136176">
        <v>351192</v>
      </c>
    </row>
    <row r="136177" spans="1:4" x14ac:dyDescent="0.3">
      <c r="A136177">
        <v>253840</v>
      </c>
      <c r="B136177" s="1">
        <v>44384.827453074438</v>
      </c>
      <c r="C136177">
        <v>339061</v>
      </c>
      <c r="D136177">
        <v>21760</v>
      </c>
    </row>
    <row r="136178" spans="1:4" x14ac:dyDescent="0.3">
      <c r="A136178">
        <v>269581</v>
      </c>
      <c r="B136178" s="1">
        <v>44388.93600268563</v>
      </c>
      <c r="C136178">
        <v>339061</v>
      </c>
      <c r="D136178">
        <v>449379</v>
      </c>
    </row>
    <row r="136179" spans="1:4" x14ac:dyDescent="0.3">
      <c r="A136179">
        <v>279902</v>
      </c>
      <c r="B136179" s="1">
        <v>44392.646223300973</v>
      </c>
      <c r="C136179">
        <v>339061</v>
      </c>
      <c r="D136179">
        <v>359858</v>
      </c>
    </row>
    <row r="136180" spans="1:4" x14ac:dyDescent="0.3">
      <c r="A136180">
        <v>300354</v>
      </c>
      <c r="B136180" s="1">
        <v>44398.694766990295</v>
      </c>
      <c r="C136180">
        <v>339061</v>
      </c>
      <c r="D136180">
        <v>118549</v>
      </c>
    </row>
    <row r="136181" spans="1:4" x14ac:dyDescent="0.3">
      <c r="A136181">
        <v>305487</v>
      </c>
      <c r="B136181" s="1">
        <v>44400.52486407767</v>
      </c>
      <c r="C136181">
        <v>339061</v>
      </c>
      <c r="D136181">
        <v>351192</v>
      </c>
    </row>
    <row r="136182" spans="1:4" x14ac:dyDescent="0.3">
      <c r="A136182">
        <v>307650</v>
      </c>
      <c r="B136182" s="1">
        <v>44400.845252427185</v>
      </c>
      <c r="C136182">
        <v>339061</v>
      </c>
      <c r="D136182">
        <v>122982</v>
      </c>
    </row>
    <row r="136183" spans="1:4" x14ac:dyDescent="0.3">
      <c r="A136183">
        <v>324651</v>
      </c>
      <c r="B136183" s="1">
        <v>44405.689912621361</v>
      </c>
      <c r="C136183">
        <v>339061</v>
      </c>
      <c r="D136183">
        <v>140573</v>
      </c>
    </row>
    <row r="136184" spans="1:4" x14ac:dyDescent="0.3">
      <c r="A136184">
        <v>332921</v>
      </c>
      <c r="B136184" s="1">
        <v>44407.982792880262</v>
      </c>
      <c r="C136184">
        <v>339061</v>
      </c>
      <c r="D136184">
        <v>359047</v>
      </c>
    </row>
    <row r="136185" spans="1:4" x14ac:dyDescent="0.3">
      <c r="A136185">
        <v>337235</v>
      </c>
      <c r="B136185" s="1">
        <v>44408.888941747573</v>
      </c>
      <c r="C136185">
        <v>339061</v>
      </c>
      <c r="D136185">
        <v>153873</v>
      </c>
    </row>
    <row r="136186" spans="1:4" x14ac:dyDescent="0.3">
      <c r="A136186">
        <v>412931</v>
      </c>
      <c r="B136186" s="1">
        <v>44431.778909385117</v>
      </c>
      <c r="C136186">
        <v>339061</v>
      </c>
      <c r="D136186">
        <v>351192</v>
      </c>
    </row>
    <row r="136187" spans="1:4" x14ac:dyDescent="0.3">
      <c r="A136187">
        <v>422464</v>
      </c>
      <c r="B136187" s="1">
        <v>44436.500747703481</v>
      </c>
      <c r="C136187">
        <v>339061</v>
      </c>
      <c r="D136187">
        <v>180017</v>
      </c>
    </row>
    <row r="136188" spans="1:4" x14ac:dyDescent="0.3">
      <c r="A136188">
        <v>423232</v>
      </c>
      <c r="B136188" s="1">
        <v>44436.916449838187</v>
      </c>
      <c r="C136188">
        <v>339061</v>
      </c>
      <c r="D136188">
        <v>182191</v>
      </c>
    </row>
    <row r="136189" spans="1:4" x14ac:dyDescent="0.3">
      <c r="A136189">
        <v>223281</v>
      </c>
      <c r="B136189" s="1">
        <v>44375.338779935279</v>
      </c>
      <c r="C136189">
        <v>339080</v>
      </c>
      <c r="D136189">
        <v>37644</v>
      </c>
    </row>
    <row r="136190" spans="1:4" x14ac:dyDescent="0.3">
      <c r="A136190">
        <v>228385</v>
      </c>
      <c r="B136190" s="1">
        <v>44376.827453074438</v>
      </c>
      <c r="C136190">
        <v>339080</v>
      </c>
      <c r="D136190">
        <v>341004</v>
      </c>
    </row>
    <row r="136191" spans="1:4" x14ac:dyDescent="0.3">
      <c r="A136191">
        <v>229063</v>
      </c>
      <c r="B136191" s="1">
        <v>44376.971466019422</v>
      </c>
      <c r="C136191">
        <v>339080</v>
      </c>
      <c r="D136191">
        <v>70091</v>
      </c>
    </row>
    <row r="136192" spans="1:4" x14ac:dyDescent="0.3">
      <c r="A136192">
        <v>272078</v>
      </c>
      <c r="B136192" s="1">
        <v>44389.816126213598</v>
      </c>
      <c r="C136192">
        <v>339080</v>
      </c>
      <c r="D136192">
        <v>134973</v>
      </c>
    </row>
    <row r="136193" spans="1:4" x14ac:dyDescent="0.3">
      <c r="A136193">
        <v>280337</v>
      </c>
      <c r="B136193" s="1">
        <v>44392.714184466022</v>
      </c>
      <c r="C136193">
        <v>339080</v>
      </c>
      <c r="D136193">
        <v>250679</v>
      </c>
    </row>
    <row r="136194" spans="1:4" x14ac:dyDescent="0.3">
      <c r="A136194">
        <v>300766</v>
      </c>
      <c r="B136194" s="1">
        <v>44398.756255663429</v>
      </c>
      <c r="C136194">
        <v>339080</v>
      </c>
      <c r="D136194">
        <v>81226</v>
      </c>
    </row>
    <row r="136195" spans="1:4" x14ac:dyDescent="0.3">
      <c r="A136195">
        <v>307275</v>
      </c>
      <c r="B136195" s="1">
        <v>44400.804799352751</v>
      </c>
      <c r="C136195">
        <v>339080</v>
      </c>
      <c r="D136195">
        <v>230416</v>
      </c>
    </row>
    <row r="136196" spans="1:4" x14ac:dyDescent="0.3">
      <c r="A136196">
        <v>320340</v>
      </c>
      <c r="B136196" s="1">
        <v>44403.920333333335</v>
      </c>
      <c r="C136196">
        <v>339080</v>
      </c>
      <c r="D136196">
        <v>411922</v>
      </c>
    </row>
    <row r="136197" spans="1:4" x14ac:dyDescent="0.3">
      <c r="A136197">
        <v>330470</v>
      </c>
      <c r="B136197" s="1">
        <v>44407.696385113268</v>
      </c>
      <c r="C136197">
        <v>339080</v>
      </c>
      <c r="D136197">
        <v>153893</v>
      </c>
    </row>
    <row r="136198" spans="1:4" x14ac:dyDescent="0.3">
      <c r="A136198">
        <v>340760</v>
      </c>
      <c r="B136198" s="1">
        <v>44409.696385113268</v>
      </c>
      <c r="C136198">
        <v>339080</v>
      </c>
      <c r="D136198">
        <v>227775</v>
      </c>
    </row>
    <row r="136199" spans="1:4" x14ac:dyDescent="0.3">
      <c r="A136199">
        <v>353293</v>
      </c>
      <c r="B136199" s="1">
        <v>44413.89865048544</v>
      </c>
      <c r="C136199">
        <v>339080</v>
      </c>
      <c r="D136199">
        <v>111368</v>
      </c>
    </row>
    <row r="136200" spans="1:4" x14ac:dyDescent="0.3">
      <c r="A136200">
        <v>360010</v>
      </c>
      <c r="B136200" s="1">
        <v>44415.655932038841</v>
      </c>
      <c r="C136200">
        <v>339080</v>
      </c>
      <c r="D136200">
        <v>396601</v>
      </c>
    </row>
    <row r="136201" spans="1:4" x14ac:dyDescent="0.3">
      <c r="A136201">
        <v>390461</v>
      </c>
      <c r="B136201" s="1">
        <v>44424.717420711975</v>
      </c>
      <c r="C136201">
        <v>339080</v>
      </c>
      <c r="D136201">
        <v>313721</v>
      </c>
    </row>
    <row r="136202" spans="1:4" x14ac:dyDescent="0.3">
      <c r="A136202">
        <v>396337</v>
      </c>
      <c r="B136202" s="1">
        <v>44426.973084142395</v>
      </c>
      <c r="C136202">
        <v>339080</v>
      </c>
      <c r="D136202">
        <v>343491</v>
      </c>
    </row>
    <row r="136203" spans="1:4" x14ac:dyDescent="0.3">
      <c r="A136203">
        <v>8263</v>
      </c>
      <c r="B136203" s="1">
        <v>44298.660786407767</v>
      </c>
      <c r="C136203">
        <v>339158</v>
      </c>
      <c r="D136203">
        <v>21760</v>
      </c>
    </row>
    <row r="136204" spans="1:4" x14ac:dyDescent="0.3">
      <c r="A136204">
        <v>9724</v>
      </c>
      <c r="B136204" s="1">
        <v>44300.599297734632</v>
      </c>
      <c r="C136204">
        <v>339158</v>
      </c>
      <c r="D136204">
        <v>471403</v>
      </c>
    </row>
    <row r="136205" spans="1:4" x14ac:dyDescent="0.3">
      <c r="A136205">
        <v>11009</v>
      </c>
      <c r="B136205" s="1">
        <v>44301.916449838187</v>
      </c>
      <c r="C136205">
        <v>339158</v>
      </c>
      <c r="D136205">
        <v>473327</v>
      </c>
    </row>
    <row r="136206" spans="1:4" x14ac:dyDescent="0.3">
      <c r="A136206">
        <v>30739</v>
      </c>
      <c r="B136206" s="1">
        <v>44313.871142394826</v>
      </c>
      <c r="C136206">
        <v>339158</v>
      </c>
      <c r="D136206">
        <v>406793</v>
      </c>
    </row>
    <row r="136207" spans="1:4" x14ac:dyDescent="0.3">
      <c r="A136207">
        <v>43079</v>
      </c>
      <c r="B136207" s="1">
        <v>44318.811271844665</v>
      </c>
      <c r="C136207">
        <v>339158</v>
      </c>
      <c r="D136207">
        <v>290149</v>
      </c>
    </row>
    <row r="136208" spans="1:4" x14ac:dyDescent="0.3">
      <c r="A136208">
        <v>88182</v>
      </c>
      <c r="B136208" s="1">
        <v>44337.008682847896</v>
      </c>
      <c r="C136208">
        <v>339158</v>
      </c>
      <c r="D136208">
        <v>204394</v>
      </c>
    </row>
    <row r="136209" spans="1:4" x14ac:dyDescent="0.3">
      <c r="A136209">
        <v>115240</v>
      </c>
      <c r="B136209" s="1">
        <v>44344.943957928808</v>
      </c>
      <c r="C136209">
        <v>339158</v>
      </c>
      <c r="D136209">
        <v>97294</v>
      </c>
    </row>
    <row r="136210" spans="1:4" x14ac:dyDescent="0.3">
      <c r="A136210">
        <v>147811</v>
      </c>
      <c r="B136210" s="1">
        <v>44353.983458967865</v>
      </c>
      <c r="C136210">
        <v>339158</v>
      </c>
      <c r="D136210">
        <v>182191</v>
      </c>
    </row>
    <row r="136211" spans="1:4" x14ac:dyDescent="0.3">
      <c r="A136211">
        <v>171169</v>
      </c>
      <c r="B136211" s="1">
        <v>44360.686676375408</v>
      </c>
      <c r="C136211">
        <v>339158</v>
      </c>
      <c r="D136211">
        <v>351192</v>
      </c>
    </row>
    <row r="136212" spans="1:4" x14ac:dyDescent="0.3">
      <c r="A136212">
        <v>175094</v>
      </c>
      <c r="B136212" s="1">
        <v>44361.858197411006</v>
      </c>
      <c r="C136212">
        <v>339158</v>
      </c>
      <c r="D136212">
        <v>297015</v>
      </c>
    </row>
    <row r="136213" spans="1:4" x14ac:dyDescent="0.3">
      <c r="A136213">
        <v>282063</v>
      </c>
      <c r="B136213" s="1">
        <v>44393.469847896442</v>
      </c>
      <c r="C136213">
        <v>339158</v>
      </c>
      <c r="D136213">
        <v>154256</v>
      </c>
    </row>
    <row r="136214" spans="1:4" x14ac:dyDescent="0.3">
      <c r="A136214">
        <v>312622</v>
      </c>
      <c r="B136214" s="1">
        <v>44401.90997734628</v>
      </c>
      <c r="C136214">
        <v>339158</v>
      </c>
      <c r="D136214">
        <v>16875</v>
      </c>
    </row>
    <row r="136215" spans="1:4" x14ac:dyDescent="0.3">
      <c r="A136215">
        <v>339126</v>
      </c>
      <c r="B136215" s="1">
        <v>44409.388941747573</v>
      </c>
      <c r="C136215">
        <v>339158</v>
      </c>
      <c r="D136215">
        <v>230507</v>
      </c>
    </row>
    <row r="136216" spans="1:4" x14ac:dyDescent="0.3">
      <c r="A136216">
        <v>343623</v>
      </c>
      <c r="B136216" s="1">
        <v>44410.65431391586</v>
      </c>
      <c r="C136216">
        <v>339158</v>
      </c>
      <c r="D136216">
        <v>181651</v>
      </c>
    </row>
    <row r="136217" spans="1:4" x14ac:dyDescent="0.3">
      <c r="A136217">
        <v>400977</v>
      </c>
      <c r="B136217" s="1">
        <v>44428.694766990295</v>
      </c>
      <c r="C136217">
        <v>339158</v>
      </c>
      <c r="D136217">
        <v>104958</v>
      </c>
    </row>
    <row r="136218" spans="1:4" x14ac:dyDescent="0.3">
      <c r="A136218">
        <v>421047</v>
      </c>
      <c r="B136218" s="1">
        <v>44434.979556634309</v>
      </c>
      <c r="C136218">
        <v>339158</v>
      </c>
      <c r="D136218">
        <v>341333</v>
      </c>
    </row>
    <row r="136219" spans="1:4" x14ac:dyDescent="0.3">
      <c r="A136219">
        <v>45916</v>
      </c>
      <c r="B136219" s="1">
        <v>44320.058440129447</v>
      </c>
      <c r="C136219">
        <v>339165</v>
      </c>
      <c r="D136219">
        <v>250679</v>
      </c>
    </row>
    <row r="136220" spans="1:4" x14ac:dyDescent="0.3">
      <c r="A136220">
        <v>50762</v>
      </c>
      <c r="B136220" s="1">
        <v>44322.793067961167</v>
      </c>
      <c r="C136220">
        <v>339165</v>
      </c>
      <c r="D136220">
        <v>179296</v>
      </c>
    </row>
    <row r="136221" spans="1:4" x14ac:dyDescent="0.3">
      <c r="A136221">
        <v>89226</v>
      </c>
      <c r="B136221" s="1">
        <v>44337.628019417476</v>
      </c>
      <c r="C136221">
        <v>339165</v>
      </c>
      <c r="D136221">
        <v>347393</v>
      </c>
    </row>
    <row r="136222" spans="1:4" x14ac:dyDescent="0.3">
      <c r="A136222">
        <v>267713</v>
      </c>
      <c r="B136222" s="1">
        <v>44388.657948545791</v>
      </c>
      <c r="C136222">
        <v>339176</v>
      </c>
      <c r="D136222">
        <v>16861</v>
      </c>
    </row>
    <row r="136223" spans="1:4" x14ac:dyDescent="0.3">
      <c r="A136223">
        <v>303962</v>
      </c>
      <c r="B136223" s="1">
        <v>44399.835139158575</v>
      </c>
      <c r="C136223">
        <v>339176</v>
      </c>
      <c r="D136223">
        <v>287208</v>
      </c>
    </row>
    <row r="136224" spans="1:4" x14ac:dyDescent="0.3">
      <c r="A136224">
        <v>311096</v>
      </c>
      <c r="B136224" s="1">
        <v>44401.723488673138</v>
      </c>
      <c r="C136224">
        <v>339176</v>
      </c>
      <c r="D136224">
        <v>328491</v>
      </c>
    </row>
    <row r="136225" spans="1:4" x14ac:dyDescent="0.3">
      <c r="A136225">
        <v>355115</v>
      </c>
      <c r="B136225" s="1">
        <v>44414.673326860844</v>
      </c>
      <c r="C136225">
        <v>339176</v>
      </c>
      <c r="D136225">
        <v>397390</v>
      </c>
    </row>
    <row r="136226" spans="1:4" x14ac:dyDescent="0.3">
      <c r="A136226">
        <v>366471</v>
      </c>
      <c r="B136226" s="1">
        <v>44416.969443365699</v>
      </c>
      <c r="C136226">
        <v>339176</v>
      </c>
      <c r="D136226">
        <v>158978</v>
      </c>
    </row>
    <row r="136227" spans="1:4" x14ac:dyDescent="0.3">
      <c r="A136227">
        <v>318500</v>
      </c>
      <c r="B136227" s="1">
        <v>44403.619524271846</v>
      </c>
      <c r="C136227">
        <v>339194</v>
      </c>
      <c r="D136227">
        <v>12149</v>
      </c>
    </row>
    <row r="136228" spans="1:4" x14ac:dyDescent="0.3">
      <c r="A136228">
        <v>327225</v>
      </c>
      <c r="B136228" s="1">
        <v>44406.613051779932</v>
      </c>
      <c r="C136228">
        <v>339194</v>
      </c>
      <c r="D136228">
        <v>158978</v>
      </c>
    </row>
    <row r="136229" spans="1:4" x14ac:dyDescent="0.3">
      <c r="A136229">
        <v>220726</v>
      </c>
      <c r="B136229" s="1">
        <v>44374.662770470291</v>
      </c>
      <c r="C136229">
        <v>339208</v>
      </c>
      <c r="D136229">
        <v>21760</v>
      </c>
    </row>
    <row r="136230" spans="1:4" x14ac:dyDescent="0.3">
      <c r="A136230">
        <v>250327</v>
      </c>
      <c r="B136230" s="1">
        <v>44383.556822006474</v>
      </c>
      <c r="C136230">
        <v>339208</v>
      </c>
      <c r="D136230">
        <v>122902</v>
      </c>
    </row>
    <row r="136231" spans="1:4" x14ac:dyDescent="0.3">
      <c r="A136231">
        <v>273103</v>
      </c>
      <c r="B136231" s="1">
        <v>44390.317339805828</v>
      </c>
      <c r="C136231">
        <v>339208</v>
      </c>
      <c r="D136231">
        <v>394819</v>
      </c>
    </row>
    <row r="136232" spans="1:4" x14ac:dyDescent="0.3">
      <c r="A136232">
        <v>326375</v>
      </c>
      <c r="B136232" s="1">
        <v>44406.215398058252</v>
      </c>
      <c r="C136232">
        <v>339208</v>
      </c>
      <c r="D136232">
        <v>158978</v>
      </c>
    </row>
    <row r="136233" spans="1:4" x14ac:dyDescent="0.3">
      <c r="A136233">
        <v>353993</v>
      </c>
      <c r="B136233" s="1">
        <v>44414.328000000001</v>
      </c>
      <c r="C136233">
        <v>339208</v>
      </c>
      <c r="D136233">
        <v>411922</v>
      </c>
    </row>
    <row r="136234" spans="1:4" x14ac:dyDescent="0.3">
      <c r="A136234">
        <v>357311</v>
      </c>
      <c r="B136234" s="1">
        <v>44414.982388349512</v>
      </c>
      <c r="C136234">
        <v>339208</v>
      </c>
      <c r="D136234">
        <v>119655</v>
      </c>
    </row>
    <row r="136235" spans="1:4" x14ac:dyDescent="0.3">
      <c r="A136235">
        <v>358858</v>
      </c>
      <c r="B136235" s="1">
        <v>44415.451644012945</v>
      </c>
      <c r="C136235">
        <v>339208</v>
      </c>
      <c r="D136235">
        <v>250679</v>
      </c>
    </row>
    <row r="136236" spans="1:4" x14ac:dyDescent="0.3">
      <c r="A136236">
        <v>386859</v>
      </c>
      <c r="B136236" s="1">
        <v>44423.576921903135</v>
      </c>
      <c r="C136236">
        <v>339208</v>
      </c>
      <c r="D136236">
        <v>104958</v>
      </c>
    </row>
    <row r="136237" spans="1:4" x14ac:dyDescent="0.3">
      <c r="A136237">
        <v>394511</v>
      </c>
      <c r="B136237" s="1">
        <v>44426.508278317153</v>
      </c>
      <c r="C136237">
        <v>339208</v>
      </c>
      <c r="D136237">
        <v>273920</v>
      </c>
    </row>
    <row r="136238" spans="1:4" x14ac:dyDescent="0.3">
      <c r="A136238">
        <v>218313</v>
      </c>
      <c r="B136238" s="1">
        <v>44374.016632587663</v>
      </c>
      <c r="C136238">
        <v>339223</v>
      </c>
      <c r="D136238">
        <v>103067</v>
      </c>
    </row>
    <row r="136239" spans="1:4" x14ac:dyDescent="0.3">
      <c r="A136239">
        <v>224998</v>
      </c>
      <c r="B136239" s="1">
        <v>44375.826239482201</v>
      </c>
      <c r="C136239">
        <v>339223</v>
      </c>
      <c r="D136239">
        <v>428248</v>
      </c>
    </row>
    <row r="136240" spans="1:4" x14ac:dyDescent="0.3">
      <c r="A136240">
        <v>238274</v>
      </c>
      <c r="B136240" s="1">
        <v>44379.949216828478</v>
      </c>
      <c r="C136240">
        <v>339223</v>
      </c>
      <c r="D136240">
        <v>154228</v>
      </c>
    </row>
    <row r="136241" spans="1:4" x14ac:dyDescent="0.3">
      <c r="A136241">
        <v>242064</v>
      </c>
      <c r="B136241" s="1">
        <v>44380.813294498381</v>
      </c>
      <c r="C136241">
        <v>339223</v>
      </c>
      <c r="D136241">
        <v>246549</v>
      </c>
    </row>
    <row r="136242" spans="1:4" x14ac:dyDescent="0.3">
      <c r="A136242">
        <v>276519</v>
      </c>
      <c r="B136242" s="1">
        <v>44391.578666666661</v>
      </c>
      <c r="C136242">
        <v>339223</v>
      </c>
      <c r="D136242">
        <v>290260</v>
      </c>
    </row>
    <row r="136243" spans="1:4" x14ac:dyDescent="0.3">
      <c r="A136243">
        <v>289400</v>
      </c>
      <c r="B136243" s="1">
        <v>44394.938666666661</v>
      </c>
      <c r="C136243">
        <v>339223</v>
      </c>
      <c r="D136243">
        <v>330333</v>
      </c>
    </row>
    <row r="136244" spans="1:4" x14ac:dyDescent="0.3">
      <c r="A136244">
        <v>311727</v>
      </c>
      <c r="B136244" s="1">
        <v>44401.795495145627</v>
      </c>
      <c r="C136244">
        <v>339223</v>
      </c>
      <c r="D136244">
        <v>389368</v>
      </c>
    </row>
    <row r="136245" spans="1:4" x14ac:dyDescent="0.3">
      <c r="A136245">
        <v>329449</v>
      </c>
      <c r="B136245" s="1">
        <v>44407.536666666667</v>
      </c>
      <c r="C136245">
        <v>339223</v>
      </c>
      <c r="D136245">
        <v>252478</v>
      </c>
    </row>
    <row r="136246" spans="1:4" x14ac:dyDescent="0.3">
      <c r="A136246">
        <v>339629</v>
      </c>
      <c r="B136246" s="1">
        <v>44409.507469255659</v>
      </c>
      <c r="C136246">
        <v>339223</v>
      </c>
      <c r="D136246">
        <v>16861</v>
      </c>
    </row>
    <row r="136247" spans="1:4" x14ac:dyDescent="0.3">
      <c r="A136247">
        <v>362084</v>
      </c>
      <c r="B136247" s="1">
        <v>44415.926666666666</v>
      </c>
      <c r="C136247">
        <v>339223</v>
      </c>
      <c r="D136247">
        <v>209122</v>
      </c>
    </row>
    <row r="136248" spans="1:4" x14ac:dyDescent="0.3">
      <c r="A136248">
        <v>367381</v>
      </c>
      <c r="B136248" s="1">
        <v>44417.609411003235</v>
      </c>
      <c r="C136248">
        <v>339223</v>
      </c>
      <c r="D136248">
        <v>100414</v>
      </c>
    </row>
    <row r="136249" spans="1:4" x14ac:dyDescent="0.3">
      <c r="A136249">
        <v>370751</v>
      </c>
      <c r="B136249" s="1">
        <v>44418.730770226532</v>
      </c>
      <c r="C136249">
        <v>339223</v>
      </c>
      <c r="D136249">
        <v>304722</v>
      </c>
    </row>
    <row r="136250" spans="1:4" x14ac:dyDescent="0.3">
      <c r="A136250">
        <v>372793</v>
      </c>
      <c r="B136250" s="1">
        <v>44419.641773462783</v>
      </c>
      <c r="C136250">
        <v>339223</v>
      </c>
      <c r="D136250">
        <v>21760</v>
      </c>
    </row>
    <row r="136251" spans="1:4" x14ac:dyDescent="0.3">
      <c r="A136251">
        <v>30336</v>
      </c>
      <c r="B136251" s="1">
        <v>44313.770009708736</v>
      </c>
      <c r="C136251">
        <v>339250</v>
      </c>
      <c r="D136251">
        <v>154256</v>
      </c>
    </row>
    <row r="136252" spans="1:4" x14ac:dyDescent="0.3">
      <c r="A136252">
        <v>70751</v>
      </c>
      <c r="B136252" s="1">
        <v>44330.723084142395</v>
      </c>
      <c r="C136252">
        <v>339250</v>
      </c>
      <c r="D136252">
        <v>230507</v>
      </c>
    </row>
    <row r="136253" spans="1:4" x14ac:dyDescent="0.3">
      <c r="A136253">
        <v>78461</v>
      </c>
      <c r="B136253" s="1">
        <v>44332.760300970876</v>
      </c>
      <c r="C136253">
        <v>339250</v>
      </c>
      <c r="D136253">
        <v>449379</v>
      </c>
    </row>
    <row r="136254" spans="1:4" x14ac:dyDescent="0.3">
      <c r="A136254">
        <v>96751</v>
      </c>
      <c r="B136254" s="1">
        <v>44339.087496566666</v>
      </c>
      <c r="C136254">
        <v>339250</v>
      </c>
      <c r="D136254">
        <v>3001</v>
      </c>
    </row>
    <row r="136255" spans="1:4" x14ac:dyDescent="0.3">
      <c r="A136255">
        <v>107342</v>
      </c>
      <c r="B136255" s="1">
        <v>44342.766773462783</v>
      </c>
      <c r="C136255">
        <v>339250</v>
      </c>
      <c r="D136255">
        <v>119655</v>
      </c>
    </row>
    <row r="136256" spans="1:4" x14ac:dyDescent="0.3">
      <c r="A136256">
        <v>137788</v>
      </c>
      <c r="B136256" s="1">
        <v>44351.700430420715</v>
      </c>
      <c r="C136256">
        <v>339250</v>
      </c>
      <c r="D136256">
        <v>145101</v>
      </c>
    </row>
    <row r="136257" spans="1:4" x14ac:dyDescent="0.3">
      <c r="A136257">
        <v>149579</v>
      </c>
      <c r="B136257" s="1">
        <v>44354.795899676377</v>
      </c>
      <c r="C136257">
        <v>339250</v>
      </c>
      <c r="D136257">
        <v>58674</v>
      </c>
    </row>
    <row r="136258" spans="1:4" x14ac:dyDescent="0.3">
      <c r="A136258">
        <v>182476</v>
      </c>
      <c r="B136258" s="1">
        <v>44364.766773462783</v>
      </c>
      <c r="C136258">
        <v>339250</v>
      </c>
      <c r="D136258">
        <v>123413</v>
      </c>
    </row>
    <row r="136259" spans="1:4" x14ac:dyDescent="0.3">
      <c r="A136259">
        <v>183563</v>
      </c>
      <c r="B136259" s="1">
        <v>44364.943148867314</v>
      </c>
      <c r="C136259">
        <v>339250</v>
      </c>
      <c r="D136259">
        <v>86587</v>
      </c>
    </row>
    <row r="136260" spans="1:4" x14ac:dyDescent="0.3">
      <c r="A136260">
        <v>201165</v>
      </c>
      <c r="B136260" s="1">
        <v>44369.561271844657</v>
      </c>
      <c r="C136260">
        <v>339250</v>
      </c>
      <c r="D136260">
        <v>471403</v>
      </c>
    </row>
    <row r="136261" spans="1:4" x14ac:dyDescent="0.3">
      <c r="A136261">
        <v>204378</v>
      </c>
      <c r="B136261" s="1">
        <v>44370.625996763752</v>
      </c>
      <c r="C136261">
        <v>339250</v>
      </c>
      <c r="D136261">
        <v>244574</v>
      </c>
    </row>
    <row r="136262" spans="1:4" x14ac:dyDescent="0.3">
      <c r="A136262">
        <v>224410</v>
      </c>
      <c r="B136262" s="1">
        <v>44375.745737864076</v>
      </c>
      <c r="C136262">
        <v>339250</v>
      </c>
      <c r="D136262">
        <v>153893</v>
      </c>
    </row>
    <row r="136263" spans="1:4" x14ac:dyDescent="0.3">
      <c r="A136263">
        <v>226723</v>
      </c>
      <c r="B136263" s="1">
        <v>44376.558035598704</v>
      </c>
      <c r="C136263">
        <v>339250</v>
      </c>
      <c r="D136263">
        <v>472712</v>
      </c>
    </row>
    <row r="136264" spans="1:4" x14ac:dyDescent="0.3">
      <c r="A136264">
        <v>229821</v>
      </c>
      <c r="B136264" s="1">
        <v>44377.515964401297</v>
      </c>
      <c r="C136264">
        <v>339250</v>
      </c>
      <c r="D136264">
        <v>182841</v>
      </c>
    </row>
    <row r="136265" spans="1:4" x14ac:dyDescent="0.3">
      <c r="A136265">
        <v>233632</v>
      </c>
      <c r="B136265" s="1">
        <v>44378.750592233009</v>
      </c>
      <c r="C136265">
        <v>339250</v>
      </c>
      <c r="D136265">
        <v>117745</v>
      </c>
    </row>
    <row r="136266" spans="1:4" x14ac:dyDescent="0.3">
      <c r="A136266">
        <v>255700</v>
      </c>
      <c r="B136266" s="1">
        <v>44385.736029126216</v>
      </c>
      <c r="C136266">
        <v>339250</v>
      </c>
      <c r="D136266">
        <v>250679</v>
      </c>
    </row>
    <row r="136267" spans="1:4" x14ac:dyDescent="0.3">
      <c r="A136267">
        <v>272706</v>
      </c>
      <c r="B136267" s="1">
        <v>44389.960948220061</v>
      </c>
      <c r="C136267">
        <v>339250</v>
      </c>
      <c r="D136267">
        <v>145779</v>
      </c>
    </row>
    <row r="136268" spans="1:4" x14ac:dyDescent="0.3">
      <c r="A136268">
        <v>210643</v>
      </c>
      <c r="B136268" s="1">
        <v>44372.575834951458</v>
      </c>
      <c r="C136268">
        <v>339251</v>
      </c>
      <c r="D136268">
        <v>351192</v>
      </c>
    </row>
    <row r="136269" spans="1:4" x14ac:dyDescent="0.3">
      <c r="A136269">
        <v>267750</v>
      </c>
      <c r="B136269" s="1">
        <v>44388.663213592234</v>
      </c>
      <c r="C136269">
        <v>339251</v>
      </c>
      <c r="D136269">
        <v>452568</v>
      </c>
    </row>
    <row r="136270" spans="1:4" x14ac:dyDescent="0.3">
      <c r="A136270">
        <v>315081</v>
      </c>
      <c r="B136270" s="1">
        <v>44402.672922330094</v>
      </c>
      <c r="C136270">
        <v>339251</v>
      </c>
      <c r="D136270">
        <v>411922</v>
      </c>
    </row>
    <row r="136271" spans="1:4" x14ac:dyDescent="0.3">
      <c r="A136271">
        <v>346680</v>
      </c>
      <c r="B136271" s="1">
        <v>44411.697194174754</v>
      </c>
      <c r="C136271">
        <v>339251</v>
      </c>
      <c r="D136271">
        <v>278351</v>
      </c>
    </row>
    <row r="136272" spans="1:4" x14ac:dyDescent="0.3">
      <c r="A136272">
        <v>350982</v>
      </c>
      <c r="B136272" s="1">
        <v>44413.27</v>
      </c>
      <c r="C136272">
        <v>339251</v>
      </c>
      <c r="D136272">
        <v>250679</v>
      </c>
    </row>
    <row r="136273" spans="1:4" x14ac:dyDescent="0.3">
      <c r="A136273">
        <v>355352</v>
      </c>
      <c r="B136273" s="1">
        <v>44414.705284789641</v>
      </c>
      <c r="C136273">
        <v>339251</v>
      </c>
      <c r="D136273">
        <v>471403</v>
      </c>
    </row>
    <row r="136274" spans="1:4" x14ac:dyDescent="0.3">
      <c r="A136274">
        <v>364239</v>
      </c>
      <c r="B136274" s="1">
        <v>44416.587161812298</v>
      </c>
      <c r="C136274">
        <v>339251</v>
      </c>
      <c r="D136274">
        <v>182191</v>
      </c>
    </row>
    <row r="136275" spans="1:4" x14ac:dyDescent="0.3">
      <c r="A136275">
        <v>286762</v>
      </c>
      <c r="B136275" s="1">
        <v>44394.498569579286</v>
      </c>
      <c r="C136275">
        <v>339346</v>
      </c>
      <c r="D136275">
        <v>465525</v>
      </c>
    </row>
    <row r="136276" spans="1:4" x14ac:dyDescent="0.3">
      <c r="A136276">
        <v>289234</v>
      </c>
      <c r="B136276" s="1">
        <v>44394.916045307444</v>
      </c>
      <c r="C136276">
        <v>339346</v>
      </c>
      <c r="D136276">
        <v>21760</v>
      </c>
    </row>
    <row r="136277" spans="1:4" x14ac:dyDescent="0.3">
      <c r="A136277">
        <v>298535</v>
      </c>
      <c r="B136277" s="1">
        <v>44397.928990291264</v>
      </c>
      <c r="C136277">
        <v>339346</v>
      </c>
      <c r="D136277">
        <v>13764</v>
      </c>
    </row>
    <row r="136278" spans="1:4" x14ac:dyDescent="0.3">
      <c r="A136278">
        <v>301616</v>
      </c>
      <c r="B136278" s="1">
        <v>44398.940317152104</v>
      </c>
      <c r="C136278">
        <v>339346</v>
      </c>
      <c r="D136278">
        <v>347008</v>
      </c>
    </row>
    <row r="136279" spans="1:4" x14ac:dyDescent="0.3">
      <c r="A136279">
        <v>338133</v>
      </c>
      <c r="B136279" s="1">
        <v>44409.037404530747</v>
      </c>
      <c r="C136279">
        <v>339346</v>
      </c>
      <c r="D136279">
        <v>230507</v>
      </c>
    </row>
    <row r="136280" spans="1:4" x14ac:dyDescent="0.3">
      <c r="A136280">
        <v>338899</v>
      </c>
      <c r="B136280" s="1">
        <v>44409.299935911127</v>
      </c>
      <c r="C136280">
        <v>339346</v>
      </c>
      <c r="D136280">
        <v>75550</v>
      </c>
    </row>
    <row r="136281" spans="1:4" x14ac:dyDescent="0.3">
      <c r="A136281">
        <v>362584</v>
      </c>
      <c r="B136281" s="1">
        <v>44416.033051545761</v>
      </c>
      <c r="C136281">
        <v>339346</v>
      </c>
      <c r="D136281">
        <v>351192</v>
      </c>
    </row>
    <row r="136282" spans="1:4" x14ac:dyDescent="0.3">
      <c r="A136282">
        <v>381690</v>
      </c>
      <c r="B136282" s="1">
        <v>44422.322</v>
      </c>
      <c r="C136282">
        <v>339346</v>
      </c>
      <c r="D136282">
        <v>62570</v>
      </c>
    </row>
    <row r="136283" spans="1:4" x14ac:dyDescent="0.3">
      <c r="A136283">
        <v>399070</v>
      </c>
      <c r="B136283" s="1">
        <v>44428.022841423946</v>
      </c>
      <c r="C136283">
        <v>339346</v>
      </c>
      <c r="D136283">
        <v>436600</v>
      </c>
    </row>
    <row r="136284" spans="1:4" x14ac:dyDescent="0.3">
      <c r="A136284">
        <v>408604</v>
      </c>
      <c r="B136284" s="1">
        <v>44430.533249916072</v>
      </c>
      <c r="C136284">
        <v>339346</v>
      </c>
      <c r="D136284">
        <v>155227</v>
      </c>
    </row>
    <row r="136285" spans="1:4" x14ac:dyDescent="0.3">
      <c r="A136285">
        <v>165166</v>
      </c>
      <c r="B136285" s="1">
        <v>44359.577048543688</v>
      </c>
      <c r="C136285">
        <v>339350</v>
      </c>
      <c r="D136285">
        <v>370972</v>
      </c>
    </row>
    <row r="136286" spans="1:4" x14ac:dyDescent="0.3">
      <c r="A136286">
        <v>196757</v>
      </c>
      <c r="B136286" s="1">
        <v>44367.892513809624</v>
      </c>
      <c r="C136286">
        <v>339350</v>
      </c>
      <c r="D136286">
        <v>227775</v>
      </c>
    </row>
    <row r="136287" spans="1:4" x14ac:dyDescent="0.3">
      <c r="A136287">
        <v>220180</v>
      </c>
      <c r="B136287" s="1">
        <v>44374.601916562395</v>
      </c>
      <c r="C136287">
        <v>339350</v>
      </c>
      <c r="D136287">
        <v>411922</v>
      </c>
    </row>
    <row r="136288" spans="1:4" x14ac:dyDescent="0.3">
      <c r="A136288">
        <v>225731</v>
      </c>
      <c r="B136288" s="1">
        <v>44375.962161812298</v>
      </c>
      <c r="C136288">
        <v>339350</v>
      </c>
      <c r="D136288">
        <v>343491</v>
      </c>
    </row>
    <row r="136289" spans="1:4" x14ac:dyDescent="0.3">
      <c r="A136289">
        <v>232960</v>
      </c>
      <c r="B136289" s="1">
        <v>44378.630446601943</v>
      </c>
      <c r="C136289">
        <v>339350</v>
      </c>
      <c r="D136289">
        <v>347008</v>
      </c>
    </row>
    <row r="136290" spans="1:4" x14ac:dyDescent="0.3">
      <c r="A136290">
        <v>245163</v>
      </c>
      <c r="B136290" s="1">
        <v>44381.675754045304</v>
      </c>
      <c r="C136290">
        <v>339350</v>
      </c>
      <c r="D136290">
        <v>351192</v>
      </c>
    </row>
    <row r="136291" spans="1:4" x14ac:dyDescent="0.3">
      <c r="A136291">
        <v>291416</v>
      </c>
      <c r="B136291" s="1">
        <v>44395.680608414237</v>
      </c>
      <c r="C136291">
        <v>339350</v>
      </c>
      <c r="D136291">
        <v>198073</v>
      </c>
    </row>
    <row r="136292" spans="1:4" x14ac:dyDescent="0.3">
      <c r="A136292">
        <v>30119</v>
      </c>
      <c r="B136292" s="1">
        <v>44313.725333333336</v>
      </c>
      <c r="C136292">
        <v>339354</v>
      </c>
      <c r="D136292">
        <v>294433</v>
      </c>
    </row>
    <row r="136293" spans="1:4" x14ac:dyDescent="0.3">
      <c r="A136293">
        <v>40742</v>
      </c>
      <c r="B136293" s="1">
        <v>44317.968382824183</v>
      </c>
      <c r="C136293">
        <v>339354</v>
      </c>
      <c r="D136293">
        <v>301748</v>
      </c>
    </row>
    <row r="136294" spans="1:4" x14ac:dyDescent="0.3">
      <c r="A136294">
        <v>66085</v>
      </c>
      <c r="B136294" s="1">
        <v>44328.777291262137</v>
      </c>
      <c r="C136294">
        <v>339354</v>
      </c>
      <c r="D136294">
        <v>405774</v>
      </c>
    </row>
    <row r="136295" spans="1:4" x14ac:dyDescent="0.3">
      <c r="A136295">
        <v>70452</v>
      </c>
      <c r="B136295" s="1">
        <v>44330.683440129455</v>
      </c>
      <c r="C136295">
        <v>339354</v>
      </c>
      <c r="D136295">
        <v>444546</v>
      </c>
    </row>
    <row r="136296" spans="1:4" x14ac:dyDescent="0.3">
      <c r="A136296">
        <v>74174</v>
      </c>
      <c r="B136296" s="1">
        <v>44331.664022653727</v>
      </c>
      <c r="C136296">
        <v>339354</v>
      </c>
      <c r="D136296">
        <v>359800</v>
      </c>
    </row>
    <row r="136297" spans="1:4" x14ac:dyDescent="0.3">
      <c r="A136297">
        <v>87673</v>
      </c>
      <c r="B136297" s="1">
        <v>44336.830689320392</v>
      </c>
      <c r="C136297">
        <v>339354</v>
      </c>
      <c r="D136297">
        <v>227775</v>
      </c>
    </row>
    <row r="136298" spans="1:4" x14ac:dyDescent="0.3">
      <c r="A136298">
        <v>106873</v>
      </c>
      <c r="B136298" s="1">
        <v>44342.693148867314</v>
      </c>
      <c r="C136298">
        <v>339354</v>
      </c>
      <c r="D136298">
        <v>154256</v>
      </c>
    </row>
    <row r="136299" spans="1:4" x14ac:dyDescent="0.3">
      <c r="A136299">
        <v>111693</v>
      </c>
      <c r="B136299" s="1">
        <v>44344.487647249196</v>
      </c>
      <c r="C136299">
        <v>339354</v>
      </c>
      <c r="D136299">
        <v>35004</v>
      </c>
    </row>
    <row r="136300" spans="1:4" x14ac:dyDescent="0.3">
      <c r="A136300">
        <v>120088</v>
      </c>
      <c r="B136300" s="1">
        <v>44345.864669902912</v>
      </c>
      <c r="C136300">
        <v>339354</v>
      </c>
      <c r="D136300">
        <v>292908</v>
      </c>
    </row>
    <row r="136301" spans="1:4" x14ac:dyDescent="0.3">
      <c r="A136301">
        <v>153375</v>
      </c>
      <c r="B136301" s="1">
        <v>44356.02486407767</v>
      </c>
      <c r="C136301">
        <v>339354</v>
      </c>
      <c r="D136301">
        <v>347393</v>
      </c>
    </row>
    <row r="136302" spans="1:4" x14ac:dyDescent="0.3">
      <c r="A136302">
        <v>161727</v>
      </c>
      <c r="B136302" s="1">
        <v>44358.756255663429</v>
      </c>
      <c r="C136302">
        <v>339354</v>
      </c>
      <c r="D136302">
        <v>304128</v>
      </c>
    </row>
    <row r="136303" spans="1:4" x14ac:dyDescent="0.3">
      <c r="A136303">
        <v>203698</v>
      </c>
      <c r="B136303" s="1">
        <v>44370.053333333337</v>
      </c>
      <c r="C136303">
        <v>339354</v>
      </c>
      <c r="D136303">
        <v>35968</v>
      </c>
    </row>
    <row r="136304" spans="1:4" x14ac:dyDescent="0.3">
      <c r="A136304">
        <v>237180</v>
      </c>
      <c r="B136304" s="1">
        <v>44379.788618122977</v>
      </c>
      <c r="C136304">
        <v>339354</v>
      </c>
      <c r="D136304">
        <v>271445</v>
      </c>
    </row>
    <row r="136305" spans="1:4" x14ac:dyDescent="0.3">
      <c r="A136305">
        <v>238594</v>
      </c>
      <c r="B136305" s="1">
        <v>44380.037476729638</v>
      </c>
      <c r="C136305">
        <v>339354</v>
      </c>
      <c r="D136305">
        <v>161398</v>
      </c>
    </row>
    <row r="136306" spans="1:4" x14ac:dyDescent="0.3">
      <c r="A136306">
        <v>274200</v>
      </c>
      <c r="B136306" s="1">
        <v>44390.694766990295</v>
      </c>
      <c r="C136306">
        <v>339354</v>
      </c>
      <c r="D136306">
        <v>158978</v>
      </c>
    </row>
    <row r="136307" spans="1:4" x14ac:dyDescent="0.3">
      <c r="A136307">
        <v>338430</v>
      </c>
      <c r="B136307" s="1">
        <v>44409.145847956788</v>
      </c>
      <c r="C136307">
        <v>339354</v>
      </c>
      <c r="D136307">
        <v>230507</v>
      </c>
    </row>
    <row r="136308" spans="1:4" x14ac:dyDescent="0.3">
      <c r="A136308">
        <v>353061</v>
      </c>
      <c r="B136308" s="1">
        <v>44413.869524271846</v>
      </c>
      <c r="C136308">
        <v>339354</v>
      </c>
      <c r="D136308">
        <v>145859</v>
      </c>
    </row>
    <row r="136309" spans="1:4" x14ac:dyDescent="0.3">
      <c r="A136309">
        <v>381799</v>
      </c>
      <c r="B136309" s="1">
        <v>44422.362285225987</v>
      </c>
      <c r="C136309">
        <v>339354</v>
      </c>
      <c r="D136309">
        <v>81198</v>
      </c>
    </row>
    <row r="136310" spans="1:4" x14ac:dyDescent="0.3">
      <c r="A136310">
        <v>28331</v>
      </c>
      <c r="B136310" s="1">
        <v>44312.55318122977</v>
      </c>
      <c r="C136310">
        <v>339374</v>
      </c>
      <c r="D136310">
        <v>63666</v>
      </c>
    </row>
    <row r="136311" spans="1:4" x14ac:dyDescent="0.3">
      <c r="A136311">
        <v>34644</v>
      </c>
      <c r="B136311" s="1">
        <v>44315.859006472492</v>
      </c>
      <c r="C136311">
        <v>339374</v>
      </c>
      <c r="D136311">
        <v>287170</v>
      </c>
    </row>
    <row r="136312" spans="1:4" x14ac:dyDescent="0.3">
      <c r="A136312">
        <v>52945</v>
      </c>
      <c r="B136312" s="1">
        <v>44323.77324595469</v>
      </c>
      <c r="C136312">
        <v>339374</v>
      </c>
      <c r="D136312">
        <v>254768</v>
      </c>
    </row>
    <row r="136313" spans="1:4" x14ac:dyDescent="0.3">
      <c r="A136313">
        <v>58352</v>
      </c>
      <c r="B136313" s="1">
        <v>44325.603343042072</v>
      </c>
      <c r="C136313">
        <v>339374</v>
      </c>
      <c r="D136313">
        <v>116857</v>
      </c>
    </row>
    <row r="136314" spans="1:4" x14ac:dyDescent="0.3">
      <c r="A136314">
        <v>93799</v>
      </c>
      <c r="B136314" s="1">
        <v>44338.504470961641</v>
      </c>
      <c r="C136314">
        <v>339374</v>
      </c>
      <c r="D136314">
        <v>351192</v>
      </c>
    </row>
    <row r="136315" spans="1:4" x14ac:dyDescent="0.3">
      <c r="A136315">
        <v>96349</v>
      </c>
      <c r="B136315" s="1">
        <v>44338.954008606219</v>
      </c>
      <c r="C136315">
        <v>339374</v>
      </c>
      <c r="D136315">
        <v>82181</v>
      </c>
    </row>
    <row r="136316" spans="1:4" x14ac:dyDescent="0.3">
      <c r="A136316">
        <v>117813</v>
      </c>
      <c r="B136316" s="1">
        <v>44345.609815533979</v>
      </c>
      <c r="C136316">
        <v>339374</v>
      </c>
      <c r="D136316">
        <v>112334</v>
      </c>
    </row>
    <row r="136317" spans="1:4" x14ac:dyDescent="0.3">
      <c r="A136317">
        <v>193308</v>
      </c>
      <c r="B136317" s="1">
        <v>44367.154000000002</v>
      </c>
      <c r="C136317">
        <v>339374</v>
      </c>
      <c r="D136317">
        <v>451641</v>
      </c>
    </row>
    <row r="136318" spans="1:4" x14ac:dyDescent="0.3">
      <c r="A136318">
        <v>101257</v>
      </c>
      <c r="B136318" s="1">
        <v>44340.602533980586</v>
      </c>
      <c r="C136318">
        <v>339386</v>
      </c>
      <c r="D136318">
        <v>343712</v>
      </c>
    </row>
    <row r="136319" spans="1:4" x14ac:dyDescent="0.3">
      <c r="A136319">
        <v>108130</v>
      </c>
      <c r="B136319" s="1">
        <v>44342.907333333336</v>
      </c>
      <c r="C136319">
        <v>339386</v>
      </c>
      <c r="D136319">
        <v>312954</v>
      </c>
    </row>
    <row r="136320" spans="1:4" x14ac:dyDescent="0.3">
      <c r="A136320">
        <v>119269</v>
      </c>
      <c r="B136320" s="1">
        <v>44345.77081877023</v>
      </c>
      <c r="C136320">
        <v>339386</v>
      </c>
      <c r="D136320">
        <v>176818</v>
      </c>
    </row>
    <row r="136321" spans="1:4" x14ac:dyDescent="0.3">
      <c r="A136321">
        <v>130634</v>
      </c>
      <c r="B136321" s="1">
        <v>44348.948812297735</v>
      </c>
      <c r="C136321">
        <v>339386</v>
      </c>
      <c r="D136321">
        <v>42705</v>
      </c>
    </row>
    <row r="136322" spans="1:4" x14ac:dyDescent="0.3">
      <c r="A136322">
        <v>144000</v>
      </c>
      <c r="B136322" s="1">
        <v>44352.999755851924</v>
      </c>
      <c r="C136322">
        <v>339386</v>
      </c>
      <c r="D136322">
        <v>153893</v>
      </c>
    </row>
    <row r="136323" spans="1:4" x14ac:dyDescent="0.3">
      <c r="A136323">
        <v>174585</v>
      </c>
      <c r="B136323" s="1">
        <v>44361.764346278316</v>
      </c>
      <c r="C136323">
        <v>339386</v>
      </c>
      <c r="D136323">
        <v>111742</v>
      </c>
    </row>
    <row r="136324" spans="1:4" x14ac:dyDescent="0.3">
      <c r="A136324">
        <v>184622</v>
      </c>
      <c r="B136324" s="1">
        <v>44365.489265372169</v>
      </c>
      <c r="C136324">
        <v>339386</v>
      </c>
      <c r="D136324">
        <v>105231</v>
      </c>
    </row>
    <row r="136325" spans="1:4" x14ac:dyDescent="0.3">
      <c r="A136325">
        <v>229597</v>
      </c>
      <c r="B136325" s="1">
        <v>44377.405333333336</v>
      </c>
      <c r="C136325">
        <v>339386</v>
      </c>
      <c r="D136325">
        <v>452568</v>
      </c>
    </row>
    <row r="136326" spans="1:4" x14ac:dyDescent="0.3">
      <c r="A136326">
        <v>253806</v>
      </c>
      <c r="B136326" s="1">
        <v>44384.820980582524</v>
      </c>
      <c r="C136326">
        <v>339386</v>
      </c>
      <c r="D136326">
        <v>230507</v>
      </c>
    </row>
    <row r="136327" spans="1:4" x14ac:dyDescent="0.3">
      <c r="A136327">
        <v>270868</v>
      </c>
      <c r="B136327" s="1">
        <v>44389.613860841426</v>
      </c>
      <c r="C136327">
        <v>339386</v>
      </c>
      <c r="D136327">
        <v>4199</v>
      </c>
    </row>
    <row r="136328" spans="1:4" x14ac:dyDescent="0.3">
      <c r="A136328">
        <v>278193</v>
      </c>
      <c r="B136328" s="1">
        <v>44391.869524271846</v>
      </c>
      <c r="C136328">
        <v>339386</v>
      </c>
      <c r="D136328">
        <v>182191</v>
      </c>
    </row>
    <row r="136329" spans="1:4" x14ac:dyDescent="0.3">
      <c r="A136329">
        <v>317347</v>
      </c>
      <c r="B136329" s="1">
        <v>44402.982792880262</v>
      </c>
      <c r="C136329">
        <v>339386</v>
      </c>
      <c r="D136329">
        <v>3215</v>
      </c>
    </row>
    <row r="136330" spans="1:4" x14ac:dyDescent="0.3">
      <c r="A136330">
        <v>5845</v>
      </c>
      <c r="B136330" s="1">
        <v>44295.043877022654</v>
      </c>
      <c r="C136330">
        <v>339427</v>
      </c>
      <c r="D136330">
        <v>411922</v>
      </c>
    </row>
    <row r="136331" spans="1:4" x14ac:dyDescent="0.3">
      <c r="A136331">
        <v>12034</v>
      </c>
      <c r="B136331" s="1">
        <v>44302.916045307444</v>
      </c>
      <c r="C136331">
        <v>339427</v>
      </c>
      <c r="D136331">
        <v>396686</v>
      </c>
    </row>
    <row r="136332" spans="1:4" x14ac:dyDescent="0.3">
      <c r="A136332">
        <v>24005</v>
      </c>
      <c r="B136332" s="1">
        <v>44310.673326860844</v>
      </c>
      <c r="C136332">
        <v>339427</v>
      </c>
      <c r="D136332">
        <v>245930</v>
      </c>
    </row>
    <row r="136333" spans="1:4" x14ac:dyDescent="0.3">
      <c r="A136333">
        <v>47353</v>
      </c>
      <c r="B136333" s="1">
        <v>44320.807631067961</v>
      </c>
      <c r="C136333">
        <v>339427</v>
      </c>
      <c r="D136333">
        <v>51416</v>
      </c>
    </row>
    <row r="136334" spans="1:4" x14ac:dyDescent="0.3">
      <c r="A136334">
        <v>52542</v>
      </c>
      <c r="B136334" s="1">
        <v>44323.700834951458</v>
      </c>
      <c r="C136334">
        <v>339427</v>
      </c>
      <c r="D136334">
        <v>17862</v>
      </c>
    </row>
    <row r="136335" spans="1:4" x14ac:dyDescent="0.3">
      <c r="A136335">
        <v>54449</v>
      </c>
      <c r="B136335" s="1">
        <v>44324.270760216074</v>
      </c>
      <c r="C136335">
        <v>339427</v>
      </c>
      <c r="D136335">
        <v>291066</v>
      </c>
    </row>
    <row r="136336" spans="1:4" x14ac:dyDescent="0.3">
      <c r="A136336">
        <v>70531</v>
      </c>
      <c r="B136336" s="1">
        <v>44330.694000000003</v>
      </c>
      <c r="C136336">
        <v>339427</v>
      </c>
      <c r="D136336">
        <v>1019</v>
      </c>
    </row>
    <row r="136337" spans="1:4" x14ac:dyDescent="0.3">
      <c r="A136337">
        <v>73210</v>
      </c>
      <c r="B136337" s="1">
        <v>44331.473067415391</v>
      </c>
      <c r="C136337">
        <v>339427</v>
      </c>
      <c r="D136337">
        <v>432277</v>
      </c>
    </row>
    <row r="136338" spans="1:4" x14ac:dyDescent="0.3">
      <c r="A136338">
        <v>224302</v>
      </c>
      <c r="B136338" s="1">
        <v>44375.730365695796</v>
      </c>
      <c r="C136338">
        <v>339457</v>
      </c>
      <c r="D136338">
        <v>250679</v>
      </c>
    </row>
    <row r="136339" spans="1:4" x14ac:dyDescent="0.3">
      <c r="A136339">
        <v>225380</v>
      </c>
      <c r="B136339" s="1">
        <v>44375.882469255666</v>
      </c>
      <c r="C136339">
        <v>339457</v>
      </c>
      <c r="D136339">
        <v>470762</v>
      </c>
    </row>
    <row r="136340" spans="1:4" x14ac:dyDescent="0.3">
      <c r="A136340">
        <v>250534</v>
      </c>
      <c r="B136340" s="1">
        <v>44383.615478964406</v>
      </c>
      <c r="C136340">
        <v>339457</v>
      </c>
      <c r="D136340">
        <v>475579</v>
      </c>
    </row>
    <row r="136341" spans="1:4" x14ac:dyDescent="0.3">
      <c r="A136341">
        <v>272683</v>
      </c>
      <c r="B136341" s="1">
        <v>44389.921304207121</v>
      </c>
      <c r="C136341">
        <v>339457</v>
      </c>
      <c r="D136341">
        <v>329376</v>
      </c>
    </row>
    <row r="136342" spans="1:4" x14ac:dyDescent="0.3">
      <c r="A136342">
        <v>301501</v>
      </c>
      <c r="B136342" s="1">
        <v>44398.911595469261</v>
      </c>
      <c r="C136342">
        <v>339457</v>
      </c>
      <c r="D136342">
        <v>42705</v>
      </c>
    </row>
    <row r="136343" spans="1:4" x14ac:dyDescent="0.3">
      <c r="A136343">
        <v>306580</v>
      </c>
      <c r="B136343" s="1">
        <v>44400.678585760521</v>
      </c>
      <c r="C136343">
        <v>339457</v>
      </c>
      <c r="D136343">
        <v>169042</v>
      </c>
    </row>
    <row r="136344" spans="1:4" x14ac:dyDescent="0.3">
      <c r="A136344">
        <v>336325</v>
      </c>
      <c r="B136344" s="1">
        <v>44408.762728155343</v>
      </c>
      <c r="C136344">
        <v>339457</v>
      </c>
      <c r="D136344">
        <v>411922</v>
      </c>
    </row>
    <row r="136345" spans="1:4" x14ac:dyDescent="0.3">
      <c r="A136345">
        <v>367823</v>
      </c>
      <c r="B136345" s="1">
        <v>44417.660786407767</v>
      </c>
      <c r="C136345">
        <v>339457</v>
      </c>
      <c r="D136345">
        <v>439298</v>
      </c>
    </row>
    <row r="136346" spans="1:4" x14ac:dyDescent="0.3">
      <c r="A136346">
        <v>409185</v>
      </c>
      <c r="B136346" s="1">
        <v>44430.65431391586</v>
      </c>
      <c r="C136346">
        <v>339457</v>
      </c>
      <c r="D136346">
        <v>324893</v>
      </c>
    </row>
    <row r="136347" spans="1:4" x14ac:dyDescent="0.3">
      <c r="A136347">
        <v>410945</v>
      </c>
      <c r="B136347" s="1">
        <v>44430.900753807182</v>
      </c>
      <c r="C136347">
        <v>339457</v>
      </c>
      <c r="D136347">
        <v>191893</v>
      </c>
    </row>
    <row r="136348" spans="1:4" x14ac:dyDescent="0.3">
      <c r="A136348">
        <v>22839</v>
      </c>
      <c r="B136348" s="1">
        <v>44310.304971465193</v>
      </c>
      <c r="C136348">
        <v>339464</v>
      </c>
      <c r="D136348">
        <v>476143</v>
      </c>
    </row>
    <row r="136349" spans="1:4" x14ac:dyDescent="0.3">
      <c r="A136349">
        <v>34830</v>
      </c>
      <c r="B136349" s="1">
        <v>44316.01353721683</v>
      </c>
      <c r="C136349">
        <v>339464</v>
      </c>
      <c r="D136349">
        <v>143053</v>
      </c>
    </row>
    <row r="136350" spans="1:4" x14ac:dyDescent="0.3">
      <c r="A136350">
        <v>76937</v>
      </c>
      <c r="B136350" s="1">
        <v>44332.461928159428</v>
      </c>
      <c r="C136350">
        <v>339464</v>
      </c>
      <c r="D136350">
        <v>362198</v>
      </c>
    </row>
    <row r="136351" spans="1:4" x14ac:dyDescent="0.3">
      <c r="A136351">
        <v>90905</v>
      </c>
      <c r="B136351" s="1">
        <v>44337.832307443365</v>
      </c>
      <c r="C136351">
        <v>339464</v>
      </c>
      <c r="D136351">
        <v>347008</v>
      </c>
    </row>
    <row r="136352" spans="1:4" x14ac:dyDescent="0.3">
      <c r="A136352">
        <v>102518</v>
      </c>
      <c r="B136352" s="1">
        <v>44340.811271844665</v>
      </c>
      <c r="C136352">
        <v>339464</v>
      </c>
      <c r="D136352">
        <v>158978</v>
      </c>
    </row>
    <row r="136353" spans="1:4" x14ac:dyDescent="0.3">
      <c r="A136353">
        <v>136217</v>
      </c>
      <c r="B136353" s="1">
        <v>44351.316333333336</v>
      </c>
      <c r="C136353">
        <v>339464</v>
      </c>
      <c r="D136353">
        <v>65222</v>
      </c>
    </row>
    <row r="136354" spans="1:4" x14ac:dyDescent="0.3">
      <c r="A136354">
        <v>148446</v>
      </c>
      <c r="B136354" s="1">
        <v>44354.589588996765</v>
      </c>
      <c r="C136354">
        <v>339464</v>
      </c>
      <c r="D136354">
        <v>440181</v>
      </c>
    </row>
    <row r="136355" spans="1:4" x14ac:dyDescent="0.3">
      <c r="A136355">
        <v>186819</v>
      </c>
      <c r="B136355" s="1">
        <v>44365.790236245957</v>
      </c>
      <c r="C136355">
        <v>339464</v>
      </c>
      <c r="D136355">
        <v>191893</v>
      </c>
    </row>
    <row r="136356" spans="1:4" x14ac:dyDescent="0.3">
      <c r="A136356">
        <v>191469</v>
      </c>
      <c r="B136356" s="1">
        <v>44366.772436893203</v>
      </c>
      <c r="C136356">
        <v>339464</v>
      </c>
      <c r="D136356">
        <v>21760</v>
      </c>
    </row>
    <row r="136357" spans="1:4" x14ac:dyDescent="0.3">
      <c r="A136357">
        <v>201660</v>
      </c>
      <c r="B136357" s="1">
        <v>44369.659168284794</v>
      </c>
      <c r="C136357">
        <v>339464</v>
      </c>
      <c r="D136357">
        <v>285141</v>
      </c>
    </row>
    <row r="136358" spans="1:4" x14ac:dyDescent="0.3">
      <c r="A136358">
        <v>203604</v>
      </c>
      <c r="B136358" s="1">
        <v>44370.004333333338</v>
      </c>
      <c r="C136358">
        <v>339464</v>
      </c>
      <c r="D136358">
        <v>389689</v>
      </c>
    </row>
    <row r="136359" spans="1:4" x14ac:dyDescent="0.3">
      <c r="A136359">
        <v>307523</v>
      </c>
      <c r="B136359" s="1">
        <v>44400.829071197411</v>
      </c>
      <c r="C136359">
        <v>339464</v>
      </c>
      <c r="D136359">
        <v>28753</v>
      </c>
    </row>
    <row r="136360" spans="1:4" x14ac:dyDescent="0.3">
      <c r="A136360">
        <v>328891</v>
      </c>
      <c r="B136360" s="1">
        <v>44407.177333333333</v>
      </c>
      <c r="C136360">
        <v>339464</v>
      </c>
      <c r="D136360">
        <v>113183</v>
      </c>
    </row>
    <row r="136361" spans="1:4" x14ac:dyDescent="0.3">
      <c r="A136361">
        <v>342316</v>
      </c>
      <c r="B136361" s="1">
        <v>44409.971466019422</v>
      </c>
      <c r="C136361">
        <v>339464</v>
      </c>
      <c r="D136361">
        <v>58674</v>
      </c>
    </row>
    <row r="136362" spans="1:4" x14ac:dyDescent="0.3">
      <c r="A136362">
        <v>348795</v>
      </c>
      <c r="B136362" s="1">
        <v>44412.651077669907</v>
      </c>
      <c r="C136362">
        <v>339464</v>
      </c>
      <c r="D136362">
        <v>67447</v>
      </c>
    </row>
    <row r="136363" spans="1:4" x14ac:dyDescent="0.3">
      <c r="A136363">
        <v>389829</v>
      </c>
      <c r="B136363" s="1">
        <v>44424.584734627831</v>
      </c>
      <c r="C136363">
        <v>339464</v>
      </c>
      <c r="D136363">
        <v>287759</v>
      </c>
    </row>
    <row r="136364" spans="1:4" x14ac:dyDescent="0.3">
      <c r="A136364">
        <v>391204</v>
      </c>
      <c r="B136364" s="1">
        <v>44424.8873236246</v>
      </c>
      <c r="C136364">
        <v>339464</v>
      </c>
      <c r="D136364">
        <v>347393</v>
      </c>
    </row>
    <row r="136365" spans="1:4" x14ac:dyDescent="0.3">
      <c r="A136365">
        <v>3429</v>
      </c>
      <c r="B136365" s="1">
        <v>44286.509896440133</v>
      </c>
      <c r="C136365">
        <v>339475</v>
      </c>
      <c r="D136365">
        <v>158978</v>
      </c>
    </row>
    <row r="136366" spans="1:4" x14ac:dyDescent="0.3">
      <c r="A136366">
        <v>3983</v>
      </c>
      <c r="B136366" s="1">
        <v>44288.543877022654</v>
      </c>
      <c r="C136366">
        <v>339475</v>
      </c>
      <c r="D136366">
        <v>104451</v>
      </c>
    </row>
    <row r="136367" spans="1:4" x14ac:dyDescent="0.3">
      <c r="A136367">
        <v>11291</v>
      </c>
      <c r="B136367" s="1">
        <v>44302.441935275085</v>
      </c>
      <c r="C136367">
        <v>339475</v>
      </c>
      <c r="D136367">
        <v>154228</v>
      </c>
    </row>
    <row r="136368" spans="1:4" x14ac:dyDescent="0.3">
      <c r="A136368">
        <v>38776</v>
      </c>
      <c r="B136368" s="1">
        <v>44317.414471877193</v>
      </c>
      <c r="C136368">
        <v>339475</v>
      </c>
      <c r="D136368">
        <v>207996</v>
      </c>
    </row>
    <row r="136369" spans="1:4" x14ac:dyDescent="0.3">
      <c r="A136369">
        <v>67096</v>
      </c>
      <c r="B136369" s="1">
        <v>44329.329333333335</v>
      </c>
      <c r="C136369">
        <v>339475</v>
      </c>
      <c r="D136369">
        <v>230507</v>
      </c>
    </row>
    <row r="136370" spans="1:4" x14ac:dyDescent="0.3">
      <c r="A136370">
        <v>74869</v>
      </c>
      <c r="B136370" s="1">
        <v>44331.763941747573</v>
      </c>
      <c r="C136370">
        <v>339475</v>
      </c>
      <c r="D136370">
        <v>393483</v>
      </c>
    </row>
    <row r="136371" spans="1:4" x14ac:dyDescent="0.3">
      <c r="A136371">
        <v>90385</v>
      </c>
      <c r="B136371" s="1">
        <v>44337.78497734628</v>
      </c>
      <c r="C136371">
        <v>339475</v>
      </c>
      <c r="D136371">
        <v>234810</v>
      </c>
    </row>
    <row r="136372" spans="1:4" x14ac:dyDescent="0.3">
      <c r="A136372">
        <v>97341</v>
      </c>
      <c r="B136372" s="1">
        <v>44339.383682847896</v>
      </c>
      <c r="C136372">
        <v>339475</v>
      </c>
      <c r="D136372">
        <v>347393</v>
      </c>
    </row>
    <row r="136373" spans="1:4" x14ac:dyDescent="0.3">
      <c r="A136373">
        <v>141618</v>
      </c>
      <c r="B136373" s="1">
        <v>44352.591204565571</v>
      </c>
      <c r="C136373">
        <v>339475</v>
      </c>
      <c r="D136373">
        <v>196571</v>
      </c>
    </row>
    <row r="136374" spans="1:4" x14ac:dyDescent="0.3">
      <c r="A136374">
        <v>145813</v>
      </c>
      <c r="B136374" s="1">
        <v>44353.642582524277</v>
      </c>
      <c r="C136374">
        <v>339475</v>
      </c>
      <c r="D136374">
        <v>82901</v>
      </c>
    </row>
    <row r="136375" spans="1:4" x14ac:dyDescent="0.3">
      <c r="A136375">
        <v>156636</v>
      </c>
      <c r="B136375" s="1">
        <v>44357.467825242718</v>
      </c>
      <c r="C136375">
        <v>339475</v>
      </c>
      <c r="D136375">
        <v>376706</v>
      </c>
    </row>
    <row r="136376" spans="1:4" x14ac:dyDescent="0.3">
      <c r="A136376">
        <v>165819</v>
      </c>
      <c r="B136376" s="1">
        <v>44359.662000000004</v>
      </c>
      <c r="C136376">
        <v>339475</v>
      </c>
      <c r="D136376">
        <v>154256</v>
      </c>
    </row>
    <row r="136377" spans="1:4" x14ac:dyDescent="0.3">
      <c r="A136377">
        <v>194536</v>
      </c>
      <c r="B136377" s="1">
        <v>44367.576239482201</v>
      </c>
      <c r="C136377">
        <v>339475</v>
      </c>
      <c r="D136377">
        <v>223719</v>
      </c>
    </row>
    <row r="136378" spans="1:4" x14ac:dyDescent="0.3">
      <c r="A136378">
        <v>206946</v>
      </c>
      <c r="B136378" s="1">
        <v>44371.495333333332</v>
      </c>
      <c r="C136378">
        <v>339475</v>
      </c>
      <c r="D136378">
        <v>153893</v>
      </c>
    </row>
    <row r="136379" spans="1:4" x14ac:dyDescent="0.3">
      <c r="A136379">
        <v>21172</v>
      </c>
      <c r="B136379" s="1">
        <v>44309.719443365691</v>
      </c>
      <c r="C136379">
        <v>339517</v>
      </c>
      <c r="D136379">
        <v>415536</v>
      </c>
    </row>
    <row r="136380" spans="1:4" x14ac:dyDescent="0.3">
      <c r="A136380">
        <v>27200</v>
      </c>
      <c r="B136380" s="1">
        <v>44311.741666666661</v>
      </c>
      <c r="C136380">
        <v>339517</v>
      </c>
      <c r="D136380">
        <v>203213</v>
      </c>
    </row>
    <row r="136381" spans="1:4" x14ac:dyDescent="0.3">
      <c r="A136381">
        <v>31391</v>
      </c>
      <c r="B136381" s="1">
        <v>44314.620737864076</v>
      </c>
      <c r="C136381">
        <v>339517</v>
      </c>
      <c r="D136381">
        <v>473327</v>
      </c>
    </row>
    <row r="136382" spans="1:4" x14ac:dyDescent="0.3">
      <c r="A136382">
        <v>36060</v>
      </c>
      <c r="B136382" s="1">
        <v>44316.632064724916</v>
      </c>
      <c r="C136382">
        <v>339517</v>
      </c>
      <c r="D136382">
        <v>286726</v>
      </c>
    </row>
    <row r="136383" spans="1:4" x14ac:dyDescent="0.3">
      <c r="A136383">
        <v>44501</v>
      </c>
      <c r="B136383" s="1">
        <v>44319.622355987056</v>
      </c>
      <c r="C136383">
        <v>339517</v>
      </c>
      <c r="D136383">
        <v>158978</v>
      </c>
    </row>
    <row r="136384" spans="1:4" x14ac:dyDescent="0.3">
      <c r="A136384">
        <v>47059</v>
      </c>
      <c r="B136384" s="1">
        <v>44320.743715210352</v>
      </c>
      <c r="C136384">
        <v>339517</v>
      </c>
      <c r="D136384">
        <v>439981</v>
      </c>
    </row>
    <row r="136385" spans="1:4" x14ac:dyDescent="0.3">
      <c r="A136385">
        <v>63139</v>
      </c>
      <c r="B136385" s="1">
        <v>44327.578666666661</v>
      </c>
      <c r="C136385">
        <v>339517</v>
      </c>
      <c r="D136385">
        <v>250679</v>
      </c>
    </row>
    <row r="136386" spans="1:4" x14ac:dyDescent="0.3">
      <c r="A136386">
        <v>66392</v>
      </c>
      <c r="B136386" s="1">
        <v>44328.847275080901</v>
      </c>
      <c r="C136386">
        <v>339517</v>
      </c>
      <c r="D136386">
        <v>354849</v>
      </c>
    </row>
    <row r="136387" spans="1:4" x14ac:dyDescent="0.3">
      <c r="A136387">
        <v>84129</v>
      </c>
      <c r="B136387" s="1">
        <v>44335.512323624593</v>
      </c>
      <c r="C136387">
        <v>339517</v>
      </c>
      <c r="D136387">
        <v>20534</v>
      </c>
    </row>
    <row r="136388" spans="1:4" x14ac:dyDescent="0.3">
      <c r="A136388">
        <v>130616</v>
      </c>
      <c r="B136388" s="1">
        <v>44348.941126213591</v>
      </c>
      <c r="C136388">
        <v>339517</v>
      </c>
      <c r="D136388">
        <v>322273</v>
      </c>
    </row>
    <row r="136389" spans="1:4" x14ac:dyDescent="0.3">
      <c r="A136389">
        <v>135207</v>
      </c>
      <c r="B136389" s="1">
        <v>44350.831093851128</v>
      </c>
      <c r="C136389">
        <v>339517</v>
      </c>
      <c r="D136389">
        <v>54917</v>
      </c>
    </row>
    <row r="136390" spans="1:4" x14ac:dyDescent="0.3">
      <c r="A136390">
        <v>153930</v>
      </c>
      <c r="B136390" s="1">
        <v>44356.549540453074</v>
      </c>
      <c r="C136390">
        <v>339517</v>
      </c>
      <c r="D136390">
        <v>21760</v>
      </c>
    </row>
    <row r="136391" spans="1:4" x14ac:dyDescent="0.3">
      <c r="A136391">
        <v>157027</v>
      </c>
      <c r="B136391" s="1">
        <v>44357.606174757282</v>
      </c>
      <c r="C136391">
        <v>339517</v>
      </c>
      <c r="D136391">
        <v>187590</v>
      </c>
    </row>
    <row r="136392" spans="1:4" x14ac:dyDescent="0.3">
      <c r="A136392">
        <v>160479</v>
      </c>
      <c r="B136392" s="1">
        <v>44358.614265372169</v>
      </c>
      <c r="C136392">
        <v>339517</v>
      </c>
      <c r="D136392">
        <v>470762</v>
      </c>
    </row>
    <row r="136393" spans="1:4" x14ac:dyDescent="0.3">
      <c r="A136393">
        <v>227618</v>
      </c>
      <c r="B136393" s="1">
        <v>44376.706498381878</v>
      </c>
      <c r="C136393">
        <v>339523</v>
      </c>
      <c r="D136393">
        <v>244574</v>
      </c>
    </row>
    <row r="136394" spans="1:4" x14ac:dyDescent="0.3">
      <c r="A136394">
        <v>247486</v>
      </c>
      <c r="B136394" s="1">
        <v>44382.518796116499</v>
      </c>
      <c r="C136394">
        <v>339523</v>
      </c>
      <c r="D136394">
        <v>411922</v>
      </c>
    </row>
    <row r="136395" spans="1:4" x14ac:dyDescent="0.3">
      <c r="A136395">
        <v>280479</v>
      </c>
      <c r="B136395" s="1">
        <v>44392.733666666667</v>
      </c>
      <c r="C136395">
        <v>339523</v>
      </c>
      <c r="D136395">
        <v>391404</v>
      </c>
    </row>
    <row r="136396" spans="1:4" x14ac:dyDescent="0.3">
      <c r="A136396">
        <v>287009</v>
      </c>
      <c r="B136396" s="1">
        <v>44394.552776699027</v>
      </c>
      <c r="C136396">
        <v>339523</v>
      </c>
      <c r="D136396">
        <v>227775</v>
      </c>
    </row>
    <row r="136397" spans="1:4" x14ac:dyDescent="0.3">
      <c r="A136397">
        <v>301555</v>
      </c>
      <c r="B136397" s="1">
        <v>44398.92818122977</v>
      </c>
      <c r="C136397">
        <v>339523</v>
      </c>
      <c r="D136397">
        <v>212299</v>
      </c>
    </row>
    <row r="136398" spans="1:4" x14ac:dyDescent="0.3">
      <c r="A136398">
        <v>316283</v>
      </c>
      <c r="B136398" s="1">
        <v>44402.805841242713</v>
      </c>
      <c r="C136398">
        <v>339523</v>
      </c>
      <c r="D136398">
        <v>230507</v>
      </c>
    </row>
    <row r="136399" spans="1:4" x14ac:dyDescent="0.3">
      <c r="A136399">
        <v>317212</v>
      </c>
      <c r="B136399" s="1">
        <v>44402.955689320384</v>
      </c>
      <c r="C136399">
        <v>339523</v>
      </c>
      <c r="D136399">
        <v>112456</v>
      </c>
    </row>
    <row r="136400" spans="1:4" x14ac:dyDescent="0.3">
      <c r="A136400">
        <v>331818</v>
      </c>
      <c r="B136400" s="1">
        <v>44407.835948220061</v>
      </c>
      <c r="C136400">
        <v>339523</v>
      </c>
      <c r="D136400">
        <v>214179</v>
      </c>
    </row>
    <row r="136401" spans="1:4" x14ac:dyDescent="0.3">
      <c r="A136401">
        <v>332950</v>
      </c>
      <c r="B136401" s="1">
        <v>44407.993666666662</v>
      </c>
      <c r="C136401">
        <v>339523</v>
      </c>
      <c r="D136401">
        <v>212452</v>
      </c>
    </row>
    <row r="136402" spans="1:4" x14ac:dyDescent="0.3">
      <c r="A136402">
        <v>335053</v>
      </c>
      <c r="B136402" s="1">
        <v>44408.622355987056</v>
      </c>
      <c r="C136402">
        <v>339523</v>
      </c>
      <c r="D136402">
        <v>172207</v>
      </c>
    </row>
    <row r="136403" spans="1:4" x14ac:dyDescent="0.3">
      <c r="A136403">
        <v>336034</v>
      </c>
      <c r="B136403" s="1">
        <v>44408.730770226532</v>
      </c>
      <c r="C136403">
        <v>339523</v>
      </c>
      <c r="D136403">
        <v>472330</v>
      </c>
    </row>
    <row r="136404" spans="1:4" x14ac:dyDescent="0.3">
      <c r="A136404">
        <v>375192</v>
      </c>
      <c r="B136404" s="1">
        <v>44420.547922330094</v>
      </c>
      <c r="C136404">
        <v>339523</v>
      </c>
      <c r="D136404">
        <v>119655</v>
      </c>
    </row>
    <row r="136405" spans="1:4" x14ac:dyDescent="0.3">
      <c r="A136405">
        <v>379261</v>
      </c>
      <c r="B136405" s="1">
        <v>44421.748569579286</v>
      </c>
      <c r="C136405">
        <v>339523</v>
      </c>
      <c r="D136405">
        <v>250679</v>
      </c>
    </row>
    <row r="136406" spans="1:4" x14ac:dyDescent="0.3">
      <c r="A136406">
        <v>118651</v>
      </c>
      <c r="B136406" s="1">
        <v>44345.709330097088</v>
      </c>
      <c r="C136406">
        <v>339534</v>
      </c>
      <c r="D136406">
        <v>158978</v>
      </c>
    </row>
    <row r="136407" spans="1:4" x14ac:dyDescent="0.3">
      <c r="A136407">
        <v>160608</v>
      </c>
      <c r="B136407" s="1">
        <v>44358.630042071192</v>
      </c>
      <c r="C136407">
        <v>339534</v>
      </c>
      <c r="D136407">
        <v>244574</v>
      </c>
    </row>
    <row r="136408" spans="1:4" x14ac:dyDescent="0.3">
      <c r="A136408">
        <v>181309</v>
      </c>
      <c r="B136408" s="1">
        <v>44364.54751779935</v>
      </c>
      <c r="C136408">
        <v>339534</v>
      </c>
      <c r="D136408">
        <v>411922</v>
      </c>
    </row>
    <row r="136409" spans="1:4" x14ac:dyDescent="0.3">
      <c r="A136409">
        <v>184883</v>
      </c>
      <c r="B136409" s="1">
        <v>44365.558844660191</v>
      </c>
      <c r="C136409">
        <v>339534</v>
      </c>
      <c r="D136409">
        <v>405366</v>
      </c>
    </row>
    <row r="136410" spans="1:4" x14ac:dyDescent="0.3">
      <c r="A136410">
        <v>239656</v>
      </c>
      <c r="B136410" s="1">
        <v>44380.470666666661</v>
      </c>
      <c r="C136410">
        <v>339534</v>
      </c>
      <c r="D136410">
        <v>103966</v>
      </c>
    </row>
    <row r="136411" spans="1:4" x14ac:dyDescent="0.3">
      <c r="A136411">
        <v>273897</v>
      </c>
      <c r="B136411" s="1">
        <v>44390.646223300966</v>
      </c>
      <c r="C136411">
        <v>339534</v>
      </c>
      <c r="D136411">
        <v>88863</v>
      </c>
    </row>
    <row r="136412" spans="1:4" x14ac:dyDescent="0.3">
      <c r="A136412">
        <v>286473</v>
      </c>
      <c r="B136412" s="1">
        <v>44394.422922330094</v>
      </c>
      <c r="C136412">
        <v>339534</v>
      </c>
      <c r="D136412">
        <v>203035</v>
      </c>
    </row>
    <row r="136413" spans="1:4" x14ac:dyDescent="0.3">
      <c r="A136413">
        <v>296766</v>
      </c>
      <c r="B136413" s="1">
        <v>44397.586352750805</v>
      </c>
      <c r="C136413">
        <v>339534</v>
      </c>
      <c r="D136413">
        <v>180863</v>
      </c>
    </row>
    <row r="136414" spans="1:4" x14ac:dyDescent="0.3">
      <c r="A136414">
        <v>334126</v>
      </c>
      <c r="B136414" s="1">
        <v>44408.41968608414</v>
      </c>
      <c r="C136414">
        <v>339534</v>
      </c>
      <c r="D136414">
        <v>250679</v>
      </c>
    </row>
    <row r="136415" spans="1:4" x14ac:dyDescent="0.3">
      <c r="A136415">
        <v>348265</v>
      </c>
      <c r="B136415" s="1">
        <v>44412.484411003235</v>
      </c>
      <c r="C136415">
        <v>339534</v>
      </c>
      <c r="D136415">
        <v>303686</v>
      </c>
    </row>
    <row r="136416" spans="1:4" x14ac:dyDescent="0.3">
      <c r="A136416">
        <v>366927</v>
      </c>
      <c r="B136416" s="1">
        <v>44417.490883495142</v>
      </c>
      <c r="C136416">
        <v>339534</v>
      </c>
      <c r="D136416">
        <v>320523</v>
      </c>
    </row>
    <row r="136417" spans="1:4" x14ac:dyDescent="0.3">
      <c r="A136417">
        <v>378733</v>
      </c>
      <c r="B136417" s="1">
        <v>44421.66402265372</v>
      </c>
      <c r="C136417">
        <v>339534</v>
      </c>
      <c r="D136417">
        <v>49390</v>
      </c>
    </row>
    <row r="136418" spans="1:4" x14ac:dyDescent="0.3">
      <c r="A136418">
        <v>394304</v>
      </c>
      <c r="B136418" s="1">
        <v>44426.442339805821</v>
      </c>
      <c r="C136418">
        <v>339534</v>
      </c>
      <c r="D136418">
        <v>118549</v>
      </c>
    </row>
    <row r="136419" spans="1:4" x14ac:dyDescent="0.3">
      <c r="A136419">
        <v>28782</v>
      </c>
      <c r="B136419" s="1">
        <v>44312.817339805828</v>
      </c>
      <c r="C136419">
        <v>339538</v>
      </c>
      <c r="D136419">
        <v>245484</v>
      </c>
    </row>
    <row r="136420" spans="1:4" x14ac:dyDescent="0.3">
      <c r="A136420">
        <v>78720</v>
      </c>
      <c r="B136420" s="1">
        <v>44332.810867313914</v>
      </c>
      <c r="C136420">
        <v>339538</v>
      </c>
      <c r="D136420">
        <v>472712</v>
      </c>
    </row>
    <row r="136421" spans="1:4" x14ac:dyDescent="0.3">
      <c r="A136421">
        <v>82399</v>
      </c>
      <c r="B136421" s="1">
        <v>44334.66685436893</v>
      </c>
      <c r="C136421">
        <v>339538</v>
      </c>
      <c r="D136421">
        <v>393606</v>
      </c>
    </row>
    <row r="136422" spans="1:4" x14ac:dyDescent="0.3">
      <c r="A136422">
        <v>85738</v>
      </c>
      <c r="B136422" s="1">
        <v>44335.878828478963</v>
      </c>
      <c r="C136422">
        <v>339538</v>
      </c>
      <c r="D136422">
        <v>238800</v>
      </c>
    </row>
    <row r="136423" spans="1:4" x14ac:dyDescent="0.3">
      <c r="A136423">
        <v>87355</v>
      </c>
      <c r="B136423" s="1">
        <v>44336.757469255666</v>
      </c>
      <c r="C136423">
        <v>339538</v>
      </c>
      <c r="D136423">
        <v>88863</v>
      </c>
    </row>
    <row r="136424" spans="1:4" x14ac:dyDescent="0.3">
      <c r="A136424">
        <v>99821</v>
      </c>
      <c r="B136424" s="1">
        <v>44339.861537522505</v>
      </c>
      <c r="C136424">
        <v>339538</v>
      </c>
      <c r="D136424">
        <v>43842</v>
      </c>
    </row>
    <row r="136425" spans="1:4" x14ac:dyDescent="0.3">
      <c r="A136425">
        <v>114100</v>
      </c>
      <c r="B136425" s="1">
        <v>44344.791449838187</v>
      </c>
      <c r="C136425">
        <v>339538</v>
      </c>
      <c r="D136425">
        <v>439981</v>
      </c>
    </row>
    <row r="136426" spans="1:4" x14ac:dyDescent="0.3">
      <c r="A136426">
        <v>220624</v>
      </c>
      <c r="B136426" s="1">
        <v>44374.650673139156</v>
      </c>
      <c r="C136426">
        <v>339538</v>
      </c>
      <c r="D136426">
        <v>227775</v>
      </c>
    </row>
    <row r="136427" spans="1:4" x14ac:dyDescent="0.3">
      <c r="A136427">
        <v>301466</v>
      </c>
      <c r="B136427" s="1">
        <v>44398.903100323623</v>
      </c>
      <c r="C136427">
        <v>339538</v>
      </c>
      <c r="D136427">
        <v>230507</v>
      </c>
    </row>
    <row r="136428" spans="1:4" x14ac:dyDescent="0.3">
      <c r="A136428">
        <v>315127</v>
      </c>
      <c r="B136428" s="1">
        <v>44402.681417475731</v>
      </c>
      <c r="C136428">
        <v>339538</v>
      </c>
      <c r="D136428">
        <v>401945</v>
      </c>
    </row>
    <row r="136429" spans="1:4" x14ac:dyDescent="0.3">
      <c r="A136429">
        <v>340036</v>
      </c>
      <c r="B136429" s="1">
        <v>44409.59236426893</v>
      </c>
      <c r="C136429">
        <v>339538</v>
      </c>
      <c r="D136429">
        <v>357547</v>
      </c>
    </row>
    <row r="136430" spans="1:4" x14ac:dyDescent="0.3">
      <c r="A136430">
        <v>342955</v>
      </c>
      <c r="B136430" s="1">
        <v>44410.495999999999</v>
      </c>
      <c r="C136430">
        <v>339538</v>
      </c>
      <c r="D136430">
        <v>154256</v>
      </c>
    </row>
    <row r="136431" spans="1:4" x14ac:dyDescent="0.3">
      <c r="A136431">
        <v>344436</v>
      </c>
      <c r="B136431" s="1">
        <v>44410.813999999998</v>
      </c>
      <c r="C136431">
        <v>339538</v>
      </c>
      <c r="D136431">
        <v>152780</v>
      </c>
    </row>
    <row r="136432" spans="1:4" x14ac:dyDescent="0.3">
      <c r="A136432">
        <v>378785</v>
      </c>
      <c r="B136432" s="1">
        <v>44421.674944983817</v>
      </c>
      <c r="C136432">
        <v>339538</v>
      </c>
      <c r="D136432">
        <v>139440</v>
      </c>
    </row>
    <row r="136433" spans="1:4" x14ac:dyDescent="0.3">
      <c r="A136433">
        <v>385698</v>
      </c>
      <c r="B136433" s="1">
        <v>44423.134952848901</v>
      </c>
      <c r="C136433">
        <v>339538</v>
      </c>
      <c r="D136433">
        <v>267852</v>
      </c>
    </row>
    <row r="136434" spans="1:4" x14ac:dyDescent="0.3">
      <c r="A136434">
        <v>392607</v>
      </c>
      <c r="B136434" s="1">
        <v>44425.683035598704</v>
      </c>
      <c r="C136434">
        <v>339538</v>
      </c>
      <c r="D136434">
        <v>190676</v>
      </c>
    </row>
    <row r="136435" spans="1:4" x14ac:dyDescent="0.3">
      <c r="A136435">
        <v>398251</v>
      </c>
      <c r="B136435" s="1">
        <v>44427.79468608414</v>
      </c>
      <c r="C136435">
        <v>339538</v>
      </c>
      <c r="D136435">
        <v>91295</v>
      </c>
    </row>
    <row r="136436" spans="1:4" x14ac:dyDescent="0.3">
      <c r="A136436">
        <v>126572</v>
      </c>
      <c r="B136436" s="1">
        <v>44347.640155339803</v>
      </c>
      <c r="C136436">
        <v>339573</v>
      </c>
      <c r="D136436">
        <v>227775</v>
      </c>
    </row>
    <row r="136437" spans="1:4" x14ac:dyDescent="0.3">
      <c r="A136437">
        <v>176562</v>
      </c>
      <c r="B136437" s="1">
        <v>44362.669281553397</v>
      </c>
      <c r="C136437">
        <v>339573</v>
      </c>
      <c r="D136437">
        <v>10958</v>
      </c>
    </row>
    <row r="136438" spans="1:4" x14ac:dyDescent="0.3">
      <c r="A136438">
        <v>207129</v>
      </c>
      <c r="B136438" s="1">
        <v>44371.548666666662</v>
      </c>
      <c r="C136438">
        <v>339573</v>
      </c>
      <c r="D136438">
        <v>97699</v>
      </c>
    </row>
    <row r="136439" spans="1:4" x14ac:dyDescent="0.3">
      <c r="A136439">
        <v>222749</v>
      </c>
      <c r="B136439" s="1">
        <v>44374.965398058252</v>
      </c>
      <c r="C136439">
        <v>339573</v>
      </c>
      <c r="D136439">
        <v>189009</v>
      </c>
    </row>
    <row r="136440" spans="1:4" x14ac:dyDescent="0.3">
      <c r="A136440">
        <v>233127</v>
      </c>
      <c r="B136440" s="1">
        <v>44378.66119093851</v>
      </c>
      <c r="C136440">
        <v>339573</v>
      </c>
      <c r="D136440">
        <v>266896</v>
      </c>
    </row>
    <row r="136441" spans="1:4" x14ac:dyDescent="0.3">
      <c r="A136441">
        <v>262527</v>
      </c>
      <c r="B136441" s="1">
        <v>44387.552666666663</v>
      </c>
      <c r="C136441">
        <v>339573</v>
      </c>
      <c r="D136441">
        <v>105200</v>
      </c>
    </row>
    <row r="136442" spans="1:4" x14ac:dyDescent="0.3">
      <c r="A136442">
        <v>273438</v>
      </c>
      <c r="B136442" s="1">
        <v>44390.53174110032</v>
      </c>
      <c r="C136442">
        <v>339573</v>
      </c>
      <c r="D136442">
        <v>411922</v>
      </c>
    </row>
    <row r="136443" spans="1:4" x14ac:dyDescent="0.3">
      <c r="A136443">
        <v>335653</v>
      </c>
      <c r="B136443" s="1">
        <v>44408.696789644011</v>
      </c>
      <c r="C136443">
        <v>339573</v>
      </c>
      <c r="D136443">
        <v>182984</v>
      </c>
    </row>
    <row r="136444" spans="1:4" x14ac:dyDescent="0.3">
      <c r="A136444">
        <v>383480</v>
      </c>
      <c r="B136444" s="1">
        <v>44422.709734627831</v>
      </c>
      <c r="C136444">
        <v>339573</v>
      </c>
      <c r="D136444">
        <v>424538</v>
      </c>
    </row>
    <row r="136445" spans="1:4" x14ac:dyDescent="0.3">
      <c r="A136445">
        <v>390713</v>
      </c>
      <c r="B136445" s="1">
        <v>44424.764750809059</v>
      </c>
      <c r="C136445">
        <v>339573</v>
      </c>
      <c r="D136445">
        <v>397099</v>
      </c>
    </row>
    <row r="136446" spans="1:4" x14ac:dyDescent="0.3">
      <c r="A136446">
        <v>3422</v>
      </c>
      <c r="B136446" s="1">
        <v>44286.494524271839</v>
      </c>
      <c r="C136446">
        <v>339598</v>
      </c>
      <c r="D136446">
        <v>43697</v>
      </c>
    </row>
    <row r="136447" spans="1:4" x14ac:dyDescent="0.3">
      <c r="A136447">
        <v>3796</v>
      </c>
      <c r="B136447" s="1">
        <v>44287.530122977347</v>
      </c>
      <c r="C136447">
        <v>339598</v>
      </c>
      <c r="D136447">
        <v>134973</v>
      </c>
    </row>
    <row r="136448" spans="1:4" x14ac:dyDescent="0.3">
      <c r="A136448">
        <v>4937</v>
      </c>
      <c r="B136448" s="1">
        <v>44292.66119093851</v>
      </c>
      <c r="C136448">
        <v>339598</v>
      </c>
      <c r="D136448">
        <v>411922</v>
      </c>
    </row>
    <row r="136449" spans="1:4" x14ac:dyDescent="0.3">
      <c r="A136449">
        <v>9707</v>
      </c>
      <c r="B136449" s="1">
        <v>44300.585139158575</v>
      </c>
      <c r="C136449">
        <v>339598</v>
      </c>
      <c r="D136449">
        <v>432277</v>
      </c>
    </row>
    <row r="136450" spans="1:4" x14ac:dyDescent="0.3">
      <c r="A136450">
        <v>10200</v>
      </c>
      <c r="B136450" s="1">
        <v>44300.973666666665</v>
      </c>
      <c r="C136450">
        <v>339598</v>
      </c>
      <c r="D136450">
        <v>472712</v>
      </c>
    </row>
    <row r="136451" spans="1:4" x14ac:dyDescent="0.3">
      <c r="A136451">
        <v>111872</v>
      </c>
      <c r="B136451" s="1">
        <v>44344.531666666662</v>
      </c>
      <c r="C136451">
        <v>339598</v>
      </c>
      <c r="D136451">
        <v>364695</v>
      </c>
    </row>
    <row r="136452" spans="1:4" x14ac:dyDescent="0.3">
      <c r="A136452">
        <v>142654</v>
      </c>
      <c r="B136452" s="1">
        <v>44352.772841423946</v>
      </c>
      <c r="C136452">
        <v>339598</v>
      </c>
      <c r="D136452">
        <v>411922</v>
      </c>
    </row>
    <row r="136453" spans="1:4" x14ac:dyDescent="0.3">
      <c r="A136453">
        <v>159925</v>
      </c>
      <c r="B136453" s="1">
        <v>44358.5333592233</v>
      </c>
      <c r="C136453">
        <v>339598</v>
      </c>
      <c r="D136453">
        <v>155428</v>
      </c>
    </row>
    <row r="136454" spans="1:4" x14ac:dyDescent="0.3">
      <c r="A136454">
        <v>180101</v>
      </c>
      <c r="B136454" s="1">
        <v>44363.842420711975</v>
      </c>
      <c r="C136454">
        <v>339598</v>
      </c>
      <c r="D136454">
        <v>373415</v>
      </c>
    </row>
    <row r="136455" spans="1:4" x14ac:dyDescent="0.3">
      <c r="A136455">
        <v>189413</v>
      </c>
      <c r="B136455" s="1">
        <v>44366.454666666665</v>
      </c>
      <c r="C136455">
        <v>339598</v>
      </c>
      <c r="D136455">
        <v>341333</v>
      </c>
    </row>
    <row r="136456" spans="1:4" x14ac:dyDescent="0.3">
      <c r="A136456">
        <v>194913</v>
      </c>
      <c r="B136456" s="1">
        <v>44367.633682847896</v>
      </c>
      <c r="C136456">
        <v>339598</v>
      </c>
      <c r="D136456">
        <v>466497</v>
      </c>
    </row>
    <row r="136457" spans="1:4" x14ac:dyDescent="0.3">
      <c r="A136457">
        <v>196936</v>
      </c>
      <c r="B136457" s="1">
        <v>44367.927666666663</v>
      </c>
      <c r="C136457">
        <v>339598</v>
      </c>
      <c r="D136457">
        <v>344690</v>
      </c>
    </row>
    <row r="136458" spans="1:4" x14ac:dyDescent="0.3">
      <c r="A136458">
        <v>230133</v>
      </c>
      <c r="B136458" s="1">
        <v>44377.646627831709</v>
      </c>
      <c r="C136458">
        <v>339598</v>
      </c>
      <c r="D136458">
        <v>21760</v>
      </c>
    </row>
    <row r="136459" spans="1:4" x14ac:dyDescent="0.3">
      <c r="A136459">
        <v>234242</v>
      </c>
      <c r="B136459" s="1">
        <v>44378.858601941742</v>
      </c>
      <c r="C136459">
        <v>339598</v>
      </c>
      <c r="D136459">
        <v>351192</v>
      </c>
    </row>
    <row r="136460" spans="1:4" x14ac:dyDescent="0.3">
      <c r="A136460">
        <v>274073</v>
      </c>
      <c r="B136460" s="1">
        <v>44390.674135922331</v>
      </c>
      <c r="C136460">
        <v>339598</v>
      </c>
      <c r="D136460">
        <v>121083</v>
      </c>
    </row>
    <row r="136461" spans="1:4" x14ac:dyDescent="0.3">
      <c r="A136461">
        <v>294788</v>
      </c>
      <c r="B136461" s="1">
        <v>44396.735624595465</v>
      </c>
      <c r="C136461">
        <v>339598</v>
      </c>
      <c r="D136461">
        <v>293657</v>
      </c>
    </row>
    <row r="136462" spans="1:4" x14ac:dyDescent="0.3">
      <c r="A136462">
        <v>319249</v>
      </c>
      <c r="B136462" s="1">
        <v>44403.729152103559</v>
      </c>
      <c r="C136462">
        <v>339598</v>
      </c>
      <c r="D136462">
        <v>230507</v>
      </c>
    </row>
    <row r="136463" spans="1:4" x14ac:dyDescent="0.3">
      <c r="A136463">
        <v>54944</v>
      </c>
      <c r="B136463" s="1">
        <v>44324.497421185952</v>
      </c>
      <c r="C136463">
        <v>339653</v>
      </c>
      <c r="D136463">
        <v>267896</v>
      </c>
    </row>
    <row r="136464" spans="1:4" x14ac:dyDescent="0.3">
      <c r="A136464">
        <v>93037</v>
      </c>
      <c r="B136464" s="1">
        <v>44338.287809061483</v>
      </c>
      <c r="C136464">
        <v>339653</v>
      </c>
      <c r="D136464">
        <v>85094</v>
      </c>
    </row>
    <row r="136465" spans="1:4" x14ac:dyDescent="0.3">
      <c r="A136465">
        <v>104307</v>
      </c>
      <c r="B136465" s="1">
        <v>44341.749783171523</v>
      </c>
      <c r="C136465">
        <v>339654</v>
      </c>
      <c r="D136465">
        <v>404226</v>
      </c>
    </row>
    <row r="136466" spans="1:4" x14ac:dyDescent="0.3">
      <c r="A136466">
        <v>128089</v>
      </c>
      <c r="B136466" s="1">
        <v>44347.960139158582</v>
      </c>
      <c r="C136466">
        <v>339654</v>
      </c>
      <c r="D136466">
        <v>5151</v>
      </c>
    </row>
    <row r="136467" spans="1:4" x14ac:dyDescent="0.3">
      <c r="A136467">
        <v>170070</v>
      </c>
      <c r="B136467" s="1">
        <v>44360.521627831717</v>
      </c>
      <c r="C136467">
        <v>339654</v>
      </c>
      <c r="D136467">
        <v>443594</v>
      </c>
    </row>
    <row r="136468" spans="1:4" x14ac:dyDescent="0.3">
      <c r="A136468">
        <v>181428</v>
      </c>
      <c r="B136468" s="1">
        <v>44364.586352750812</v>
      </c>
      <c r="C136468">
        <v>339654</v>
      </c>
      <c r="D136468">
        <v>411922</v>
      </c>
    </row>
    <row r="136469" spans="1:4" x14ac:dyDescent="0.3">
      <c r="A136469">
        <v>243734</v>
      </c>
      <c r="B136469" s="1">
        <v>44381.297891170994</v>
      </c>
      <c r="C136469">
        <v>339654</v>
      </c>
      <c r="D136469">
        <v>284325</v>
      </c>
    </row>
    <row r="136470" spans="1:4" x14ac:dyDescent="0.3">
      <c r="A136470">
        <v>248870</v>
      </c>
      <c r="B136470" s="1">
        <v>44382.824216828478</v>
      </c>
      <c r="C136470">
        <v>339654</v>
      </c>
      <c r="D136470">
        <v>123713</v>
      </c>
    </row>
    <row r="136471" spans="1:4" x14ac:dyDescent="0.3">
      <c r="A136471">
        <v>262629</v>
      </c>
      <c r="B136471" s="1">
        <v>44387.569292275766</v>
      </c>
      <c r="C136471">
        <v>339654</v>
      </c>
      <c r="D136471">
        <v>39631</v>
      </c>
    </row>
    <row r="136472" spans="1:4" x14ac:dyDescent="0.3">
      <c r="A136472">
        <v>268709</v>
      </c>
      <c r="B136472" s="1">
        <v>44388.795090614891</v>
      </c>
      <c r="C136472">
        <v>339654</v>
      </c>
      <c r="D136472">
        <v>177624</v>
      </c>
    </row>
    <row r="136473" spans="1:4" x14ac:dyDescent="0.3">
      <c r="A136473">
        <v>286747</v>
      </c>
      <c r="B136473" s="1">
        <v>44394.496333333336</v>
      </c>
      <c r="C136473">
        <v>339654</v>
      </c>
      <c r="D136473">
        <v>104958</v>
      </c>
    </row>
    <row r="136474" spans="1:4" x14ac:dyDescent="0.3">
      <c r="A136474">
        <v>308380</v>
      </c>
      <c r="B136474" s="1">
        <v>44400.969333333334</v>
      </c>
      <c r="C136474">
        <v>339654</v>
      </c>
      <c r="D136474">
        <v>189009</v>
      </c>
    </row>
    <row r="136475" spans="1:4" x14ac:dyDescent="0.3">
      <c r="A136475">
        <v>25191</v>
      </c>
      <c r="B136475" s="1">
        <v>44310.877614886733</v>
      </c>
      <c r="C136475">
        <v>339662</v>
      </c>
      <c r="D136475">
        <v>158978</v>
      </c>
    </row>
    <row r="136476" spans="1:4" x14ac:dyDescent="0.3">
      <c r="A136476">
        <v>73630</v>
      </c>
      <c r="B136476" s="1">
        <v>44331.579880258905</v>
      </c>
      <c r="C136476">
        <v>339679</v>
      </c>
      <c r="D136476">
        <v>122902</v>
      </c>
    </row>
    <row r="136477" spans="1:4" x14ac:dyDescent="0.3">
      <c r="A136477">
        <v>77190</v>
      </c>
      <c r="B136477" s="1">
        <v>44332.561876277963</v>
      </c>
      <c r="C136477">
        <v>339679</v>
      </c>
      <c r="D136477">
        <v>347393</v>
      </c>
    </row>
    <row r="136478" spans="1:4" x14ac:dyDescent="0.3">
      <c r="A136478">
        <v>27346</v>
      </c>
      <c r="B136478" s="1">
        <v>44311.772436893203</v>
      </c>
      <c r="C136478">
        <v>339712</v>
      </c>
      <c r="D136478">
        <v>153893</v>
      </c>
    </row>
    <row r="136479" spans="1:4" x14ac:dyDescent="0.3">
      <c r="A136479">
        <v>34257</v>
      </c>
      <c r="B136479" s="1">
        <v>44315.775673139164</v>
      </c>
      <c r="C136479">
        <v>339712</v>
      </c>
      <c r="D136479">
        <v>330333</v>
      </c>
    </row>
    <row r="136480" spans="1:4" x14ac:dyDescent="0.3">
      <c r="A136480">
        <v>57692</v>
      </c>
      <c r="B136480" s="1">
        <v>44325.315347758413</v>
      </c>
      <c r="C136480">
        <v>339712</v>
      </c>
      <c r="D136480">
        <v>411922</v>
      </c>
    </row>
    <row r="136481" spans="1:4" x14ac:dyDescent="0.3">
      <c r="A136481">
        <v>105164</v>
      </c>
      <c r="B136481" s="1">
        <v>44341.89703236246</v>
      </c>
      <c r="C136481">
        <v>339712</v>
      </c>
      <c r="D136481">
        <v>458081</v>
      </c>
    </row>
    <row r="136482" spans="1:4" x14ac:dyDescent="0.3">
      <c r="A136482">
        <v>109050</v>
      </c>
      <c r="B136482" s="1">
        <v>44343.65431391586</v>
      </c>
      <c r="C136482">
        <v>339712</v>
      </c>
      <c r="D136482">
        <v>191893</v>
      </c>
    </row>
    <row r="136483" spans="1:4" x14ac:dyDescent="0.3">
      <c r="A136483">
        <v>109756</v>
      </c>
      <c r="B136483" s="1">
        <v>44343.767582524277</v>
      </c>
      <c r="C136483">
        <v>339712</v>
      </c>
      <c r="D136483">
        <v>250679</v>
      </c>
    </row>
    <row r="136484" spans="1:4" x14ac:dyDescent="0.3">
      <c r="A136484">
        <v>127488</v>
      </c>
      <c r="B136484" s="1">
        <v>44347.772436893203</v>
      </c>
      <c r="C136484">
        <v>339712</v>
      </c>
      <c r="D136484">
        <v>104958</v>
      </c>
    </row>
    <row r="136485" spans="1:4" x14ac:dyDescent="0.3">
      <c r="A136485">
        <v>186879</v>
      </c>
      <c r="B136485" s="1">
        <v>44365.798326860844</v>
      </c>
      <c r="C136485">
        <v>339712</v>
      </c>
      <c r="D136485">
        <v>226626</v>
      </c>
    </row>
    <row r="136486" spans="1:4" x14ac:dyDescent="0.3">
      <c r="A136486">
        <v>188879</v>
      </c>
      <c r="B136486" s="1">
        <v>44366.270577105017</v>
      </c>
      <c r="C136486">
        <v>339712</v>
      </c>
      <c r="D136486">
        <v>351192</v>
      </c>
    </row>
    <row r="136487" spans="1:4" x14ac:dyDescent="0.3">
      <c r="A136487">
        <v>259200</v>
      </c>
      <c r="B136487" s="1">
        <v>44386.756255663429</v>
      </c>
      <c r="C136487">
        <v>339712</v>
      </c>
      <c r="D136487">
        <v>420674</v>
      </c>
    </row>
    <row r="136488" spans="1:4" x14ac:dyDescent="0.3">
      <c r="A136488">
        <v>261255</v>
      </c>
      <c r="B136488" s="1">
        <v>44387.09967345195</v>
      </c>
      <c r="C136488">
        <v>339712</v>
      </c>
      <c r="D136488">
        <v>327968</v>
      </c>
    </row>
    <row r="136489" spans="1:4" x14ac:dyDescent="0.3">
      <c r="A136489">
        <v>264997</v>
      </c>
      <c r="B136489" s="1">
        <v>44387.861433656959</v>
      </c>
      <c r="C136489">
        <v>339712</v>
      </c>
      <c r="D136489">
        <v>43842</v>
      </c>
    </row>
    <row r="136490" spans="1:4" x14ac:dyDescent="0.3">
      <c r="A136490">
        <v>277242</v>
      </c>
      <c r="B136490" s="1">
        <v>44391.714184466022</v>
      </c>
      <c r="C136490">
        <v>339712</v>
      </c>
      <c r="D136490">
        <v>400912</v>
      </c>
    </row>
    <row r="136491" spans="1:4" x14ac:dyDescent="0.3">
      <c r="A136491">
        <v>292279</v>
      </c>
      <c r="B136491" s="1">
        <v>44395.790236245957</v>
      </c>
      <c r="C136491">
        <v>339712</v>
      </c>
      <c r="D136491">
        <v>316155</v>
      </c>
    </row>
    <row r="136492" spans="1:4" x14ac:dyDescent="0.3">
      <c r="A136492">
        <v>343241</v>
      </c>
      <c r="B136492" s="1">
        <v>44410.571789644018</v>
      </c>
      <c r="C136492">
        <v>339712</v>
      </c>
      <c r="D136492">
        <v>82319</v>
      </c>
    </row>
    <row r="136493" spans="1:4" x14ac:dyDescent="0.3">
      <c r="A136493">
        <v>348606</v>
      </c>
      <c r="B136493" s="1">
        <v>44412.610333333338</v>
      </c>
      <c r="C136493">
        <v>339712</v>
      </c>
      <c r="D136493">
        <v>228405</v>
      </c>
    </row>
    <row r="136494" spans="1:4" x14ac:dyDescent="0.3">
      <c r="A136494">
        <v>385623</v>
      </c>
      <c r="B136494" s="1">
        <v>44423.10409863582</v>
      </c>
      <c r="C136494">
        <v>339712</v>
      </c>
      <c r="D136494">
        <v>180863</v>
      </c>
    </row>
    <row r="136495" spans="1:4" x14ac:dyDescent="0.3">
      <c r="A136495">
        <v>413052</v>
      </c>
      <c r="B136495" s="1">
        <v>44431.793472491911</v>
      </c>
      <c r="C136495">
        <v>339712</v>
      </c>
      <c r="D136495">
        <v>373433</v>
      </c>
    </row>
    <row r="136496" spans="1:4" x14ac:dyDescent="0.3">
      <c r="A136496">
        <v>419479</v>
      </c>
      <c r="B136496" s="1">
        <v>44434.657550161814</v>
      </c>
      <c r="C136496">
        <v>339712</v>
      </c>
      <c r="D136496">
        <v>262099</v>
      </c>
    </row>
    <row r="136497" spans="1:4" x14ac:dyDescent="0.3">
      <c r="A136497">
        <v>8221</v>
      </c>
      <c r="B136497" s="1">
        <v>44298.599333333339</v>
      </c>
      <c r="C136497">
        <v>339717</v>
      </c>
      <c r="D136497">
        <v>327633</v>
      </c>
    </row>
    <row r="136498" spans="1:4" x14ac:dyDescent="0.3">
      <c r="A136498">
        <v>8627</v>
      </c>
      <c r="B136498" s="1">
        <v>44298.8873236246</v>
      </c>
      <c r="C136498">
        <v>339717</v>
      </c>
      <c r="D136498">
        <v>147514</v>
      </c>
    </row>
    <row r="136499" spans="1:4" x14ac:dyDescent="0.3">
      <c r="A136499">
        <v>19902</v>
      </c>
      <c r="B136499" s="1">
        <v>44308.649459546927</v>
      </c>
      <c r="C136499">
        <v>339717</v>
      </c>
      <c r="D136499">
        <v>230507</v>
      </c>
    </row>
    <row r="136500" spans="1:4" x14ac:dyDescent="0.3">
      <c r="A136500">
        <v>22734</v>
      </c>
      <c r="B136500" s="1">
        <v>44310.188543351542</v>
      </c>
      <c r="C136500">
        <v>339717</v>
      </c>
      <c r="D136500">
        <v>411922</v>
      </c>
    </row>
    <row r="136501" spans="1:4" x14ac:dyDescent="0.3">
      <c r="A136501">
        <v>44747</v>
      </c>
      <c r="B136501" s="1">
        <v>44319.683440129455</v>
      </c>
      <c r="C136501">
        <v>339717</v>
      </c>
      <c r="D136501">
        <v>86587</v>
      </c>
    </row>
    <row r="136502" spans="1:4" x14ac:dyDescent="0.3">
      <c r="A136502">
        <v>51300</v>
      </c>
      <c r="B136502" s="1">
        <v>44322.940721682848</v>
      </c>
      <c r="C136502">
        <v>339717</v>
      </c>
      <c r="D136502">
        <v>75080</v>
      </c>
    </row>
    <row r="136503" spans="1:4" x14ac:dyDescent="0.3">
      <c r="A136503">
        <v>109670</v>
      </c>
      <c r="B136503" s="1">
        <v>44343.751401294503</v>
      </c>
      <c r="C136503">
        <v>339717</v>
      </c>
      <c r="D136503">
        <v>259288</v>
      </c>
    </row>
    <row r="136504" spans="1:4" x14ac:dyDescent="0.3">
      <c r="A136504">
        <v>114458</v>
      </c>
      <c r="B136504" s="1">
        <v>44344.829071197411</v>
      </c>
      <c r="C136504">
        <v>339717</v>
      </c>
      <c r="D136504">
        <v>313862</v>
      </c>
    </row>
    <row r="136505" spans="1:4" x14ac:dyDescent="0.3">
      <c r="A136505">
        <v>151446</v>
      </c>
      <c r="B136505" s="1">
        <v>44355.63166019418</v>
      </c>
      <c r="C136505">
        <v>339717</v>
      </c>
      <c r="D136505">
        <v>357547</v>
      </c>
    </row>
    <row r="136506" spans="1:4" x14ac:dyDescent="0.3">
      <c r="A136506">
        <v>160054</v>
      </c>
      <c r="B136506" s="1">
        <v>44358.562080906151</v>
      </c>
      <c r="C136506">
        <v>339717</v>
      </c>
      <c r="D136506">
        <v>44466</v>
      </c>
    </row>
    <row r="136507" spans="1:4" x14ac:dyDescent="0.3">
      <c r="A136507">
        <v>196588</v>
      </c>
      <c r="B136507" s="1">
        <v>44367.866288025893</v>
      </c>
      <c r="C136507">
        <v>339717</v>
      </c>
      <c r="D136507">
        <v>347393</v>
      </c>
    </row>
    <row r="136508" spans="1:4" x14ac:dyDescent="0.3">
      <c r="A136508">
        <v>202555</v>
      </c>
      <c r="B136508" s="1">
        <v>44369.798326860844</v>
      </c>
      <c r="C136508">
        <v>339717</v>
      </c>
      <c r="D136508">
        <v>405774</v>
      </c>
    </row>
    <row r="136509" spans="1:4" x14ac:dyDescent="0.3">
      <c r="A136509">
        <v>8666</v>
      </c>
      <c r="B136509" s="1">
        <v>44298.948812297735</v>
      </c>
      <c r="C136509">
        <v>339719</v>
      </c>
      <c r="D136509">
        <v>311565</v>
      </c>
    </row>
    <row r="136510" spans="1:4" x14ac:dyDescent="0.3">
      <c r="A136510">
        <v>30062</v>
      </c>
      <c r="B136510" s="1">
        <v>44313.714184466022</v>
      </c>
      <c r="C136510">
        <v>339719</v>
      </c>
      <c r="D136510">
        <v>470762</v>
      </c>
    </row>
    <row r="136511" spans="1:4" x14ac:dyDescent="0.3">
      <c r="A136511">
        <v>31283</v>
      </c>
      <c r="B136511" s="1">
        <v>44314.592825242718</v>
      </c>
      <c r="C136511">
        <v>339719</v>
      </c>
      <c r="D136511">
        <v>153893</v>
      </c>
    </row>
    <row r="136512" spans="1:4" x14ac:dyDescent="0.3">
      <c r="A136512">
        <v>32549</v>
      </c>
      <c r="B136512" s="1">
        <v>44314.8873236246</v>
      </c>
      <c r="C136512">
        <v>339719</v>
      </c>
      <c r="D136512">
        <v>21760</v>
      </c>
    </row>
    <row r="136513" spans="1:4" x14ac:dyDescent="0.3">
      <c r="A136513">
        <v>47132</v>
      </c>
      <c r="B136513" s="1">
        <v>44320.75949190939</v>
      </c>
      <c r="C136513">
        <v>339719</v>
      </c>
      <c r="D136513">
        <v>347008</v>
      </c>
    </row>
    <row r="136514" spans="1:4" x14ac:dyDescent="0.3">
      <c r="A136514">
        <v>71298</v>
      </c>
      <c r="B136514" s="1">
        <v>44330.799944983824</v>
      </c>
      <c r="C136514">
        <v>339719</v>
      </c>
      <c r="D136514">
        <v>374969</v>
      </c>
    </row>
    <row r="136515" spans="1:4" x14ac:dyDescent="0.3">
      <c r="A136515">
        <v>86848</v>
      </c>
      <c r="B136515" s="1">
        <v>44336.651077669907</v>
      </c>
      <c r="C136515">
        <v>339719</v>
      </c>
      <c r="D136515">
        <v>394819</v>
      </c>
    </row>
    <row r="136516" spans="1:4" x14ac:dyDescent="0.3">
      <c r="A136516">
        <v>89341</v>
      </c>
      <c r="B136516" s="1">
        <v>44337.64298705502</v>
      </c>
      <c r="C136516">
        <v>339719</v>
      </c>
      <c r="D136516">
        <v>380039</v>
      </c>
    </row>
    <row r="136517" spans="1:4" x14ac:dyDescent="0.3">
      <c r="A136517">
        <v>138028</v>
      </c>
      <c r="B136517" s="1">
        <v>44351.723893203889</v>
      </c>
      <c r="C136517">
        <v>339719</v>
      </c>
      <c r="D136517">
        <v>217673</v>
      </c>
    </row>
    <row r="136518" spans="1:4" x14ac:dyDescent="0.3">
      <c r="A136518">
        <v>176415</v>
      </c>
      <c r="B136518" s="1">
        <v>44362.644605177993</v>
      </c>
      <c r="C136518">
        <v>339719</v>
      </c>
      <c r="D136518">
        <v>472330</v>
      </c>
    </row>
    <row r="136519" spans="1:4" x14ac:dyDescent="0.3">
      <c r="A136519">
        <v>319512</v>
      </c>
      <c r="B136519" s="1">
        <v>44403.762728155343</v>
      </c>
      <c r="C136519">
        <v>339719</v>
      </c>
      <c r="D136519">
        <v>438887</v>
      </c>
    </row>
    <row r="136520" spans="1:4" x14ac:dyDescent="0.3">
      <c r="A136520">
        <v>61563</v>
      </c>
      <c r="B136520" s="1">
        <v>44326.771666666667</v>
      </c>
      <c r="C136520">
        <v>339721</v>
      </c>
      <c r="D136520">
        <v>410635</v>
      </c>
    </row>
    <row r="136521" spans="1:4" x14ac:dyDescent="0.3">
      <c r="A136521">
        <v>63089</v>
      </c>
      <c r="B136521" s="1">
        <v>44327.570576051774</v>
      </c>
      <c r="C136521">
        <v>339721</v>
      </c>
      <c r="D136521">
        <v>392003</v>
      </c>
    </row>
    <row r="136522" spans="1:4" x14ac:dyDescent="0.3">
      <c r="A136522">
        <v>70116</v>
      </c>
      <c r="B136522" s="1">
        <v>44330.635300970869</v>
      </c>
      <c r="C136522">
        <v>339721</v>
      </c>
      <c r="D136522">
        <v>351192</v>
      </c>
    </row>
    <row r="136523" spans="1:4" x14ac:dyDescent="0.3">
      <c r="A136523">
        <v>79950</v>
      </c>
      <c r="B136523" s="1">
        <v>44333.494524271839</v>
      </c>
      <c r="C136523">
        <v>339721</v>
      </c>
      <c r="D136523">
        <v>292608</v>
      </c>
    </row>
    <row r="136524" spans="1:4" x14ac:dyDescent="0.3">
      <c r="A136524">
        <v>93346</v>
      </c>
      <c r="B136524" s="1">
        <v>44338.4048280282</v>
      </c>
      <c r="C136524">
        <v>339721</v>
      </c>
      <c r="D136524">
        <v>326533</v>
      </c>
    </row>
    <row r="136525" spans="1:4" x14ac:dyDescent="0.3">
      <c r="A136525">
        <v>97454</v>
      </c>
      <c r="B136525" s="1">
        <v>44339.443403424179</v>
      </c>
      <c r="C136525">
        <v>339721</v>
      </c>
      <c r="D136525">
        <v>347008</v>
      </c>
    </row>
    <row r="136526" spans="1:4" x14ac:dyDescent="0.3">
      <c r="A136526">
        <v>152882</v>
      </c>
      <c r="B136526" s="1">
        <v>44355.876401294496</v>
      </c>
      <c r="C136526">
        <v>339721</v>
      </c>
      <c r="D136526">
        <v>51317</v>
      </c>
    </row>
    <row r="136527" spans="1:4" x14ac:dyDescent="0.3">
      <c r="A136527">
        <v>177507</v>
      </c>
      <c r="B136527" s="1">
        <v>44362.829475728155</v>
      </c>
      <c r="C136527">
        <v>339721</v>
      </c>
      <c r="D136527">
        <v>406648</v>
      </c>
    </row>
    <row r="136528" spans="1:4" x14ac:dyDescent="0.3">
      <c r="A136528">
        <v>32949</v>
      </c>
      <c r="B136528" s="1">
        <v>44315.344038834948</v>
      </c>
      <c r="C136528">
        <v>339726</v>
      </c>
      <c r="D136528">
        <v>359858</v>
      </c>
    </row>
    <row r="136529" spans="1:4" x14ac:dyDescent="0.3">
      <c r="A136529">
        <v>37047</v>
      </c>
      <c r="B136529" s="1">
        <v>44316.774459546927</v>
      </c>
      <c r="C136529">
        <v>339726</v>
      </c>
      <c r="D136529">
        <v>110495</v>
      </c>
    </row>
    <row r="136530" spans="1:4" x14ac:dyDescent="0.3">
      <c r="A136530">
        <v>48826</v>
      </c>
      <c r="B136530" s="1">
        <v>44321.664427184463</v>
      </c>
      <c r="C136530">
        <v>339726</v>
      </c>
      <c r="D136530">
        <v>21992</v>
      </c>
    </row>
    <row r="136531" spans="1:4" x14ac:dyDescent="0.3">
      <c r="A136531">
        <v>73302</v>
      </c>
      <c r="B136531" s="1">
        <v>44331.500996763752</v>
      </c>
      <c r="C136531">
        <v>339726</v>
      </c>
      <c r="D136531">
        <v>411922</v>
      </c>
    </row>
    <row r="136532" spans="1:4" x14ac:dyDescent="0.3">
      <c r="A136532">
        <v>92888</v>
      </c>
      <c r="B136532" s="1">
        <v>44338.236701559494</v>
      </c>
      <c r="C136532">
        <v>339726</v>
      </c>
      <c r="D136532">
        <v>441908</v>
      </c>
    </row>
    <row r="136533" spans="1:4" x14ac:dyDescent="0.3">
      <c r="A136533">
        <v>175669</v>
      </c>
      <c r="B136533" s="1">
        <v>44362.382873786402</v>
      </c>
      <c r="C136533">
        <v>339726</v>
      </c>
      <c r="D136533">
        <v>108086</v>
      </c>
    </row>
    <row r="136534" spans="1:4" x14ac:dyDescent="0.3">
      <c r="A136534">
        <v>181745</v>
      </c>
      <c r="B136534" s="1">
        <v>44364.641773462783</v>
      </c>
      <c r="C136534">
        <v>339726</v>
      </c>
      <c r="D136534">
        <v>472712</v>
      </c>
    </row>
    <row r="136535" spans="1:4" x14ac:dyDescent="0.3">
      <c r="A136535">
        <v>224957</v>
      </c>
      <c r="B136535" s="1">
        <v>44375.819766990287</v>
      </c>
      <c r="C136535">
        <v>339726</v>
      </c>
      <c r="D136535">
        <v>154256</v>
      </c>
    </row>
    <row r="136536" spans="1:4" x14ac:dyDescent="0.3">
      <c r="A136536">
        <v>259469</v>
      </c>
      <c r="B136536" s="1">
        <v>44386.789666666664</v>
      </c>
      <c r="C136536">
        <v>339726</v>
      </c>
      <c r="D136536">
        <v>432277</v>
      </c>
    </row>
    <row r="136537" spans="1:4" x14ac:dyDescent="0.3">
      <c r="A136537">
        <v>292451</v>
      </c>
      <c r="B136537" s="1">
        <v>44395.810058252428</v>
      </c>
      <c r="C136537">
        <v>339726</v>
      </c>
      <c r="D136537">
        <v>241927</v>
      </c>
    </row>
    <row r="136538" spans="1:4" x14ac:dyDescent="0.3">
      <c r="A136538">
        <v>339917</v>
      </c>
      <c r="B136538" s="1">
        <v>44409.564103559867</v>
      </c>
      <c r="C136538">
        <v>339726</v>
      </c>
      <c r="D136538">
        <v>114865</v>
      </c>
    </row>
    <row r="136539" spans="1:4" x14ac:dyDescent="0.3">
      <c r="A136539">
        <v>115063</v>
      </c>
      <c r="B136539" s="1">
        <v>44344.923326860837</v>
      </c>
      <c r="C136539">
        <v>339775</v>
      </c>
      <c r="D136539">
        <v>401945</v>
      </c>
    </row>
    <row r="136540" spans="1:4" x14ac:dyDescent="0.3">
      <c r="A136540">
        <v>126221</v>
      </c>
      <c r="B136540" s="1">
        <v>44347.578666666661</v>
      </c>
      <c r="C136540">
        <v>339775</v>
      </c>
      <c r="D136540">
        <v>153893</v>
      </c>
    </row>
    <row r="136541" spans="1:4" x14ac:dyDescent="0.3">
      <c r="A136541">
        <v>130086</v>
      </c>
      <c r="B136541" s="1">
        <v>44348.819766990287</v>
      </c>
      <c r="C136541">
        <v>339775</v>
      </c>
      <c r="D136541">
        <v>363403</v>
      </c>
    </row>
    <row r="136542" spans="1:4" x14ac:dyDescent="0.3">
      <c r="A136542">
        <v>171670</v>
      </c>
      <c r="B136542" s="1">
        <v>44360.760666666662</v>
      </c>
      <c r="C136542">
        <v>339775</v>
      </c>
      <c r="D136542">
        <v>470762</v>
      </c>
    </row>
    <row r="136543" spans="1:4" x14ac:dyDescent="0.3">
      <c r="A136543">
        <v>173728</v>
      </c>
      <c r="B136543" s="1">
        <v>44361.635300970869</v>
      </c>
      <c r="C136543">
        <v>339775</v>
      </c>
      <c r="D136543">
        <v>218088</v>
      </c>
    </row>
    <row r="136544" spans="1:4" x14ac:dyDescent="0.3">
      <c r="A136544">
        <v>179865</v>
      </c>
      <c r="B136544" s="1">
        <v>44363.803585760514</v>
      </c>
      <c r="C136544">
        <v>339775</v>
      </c>
      <c r="D136544">
        <v>205316</v>
      </c>
    </row>
    <row r="136545" spans="1:4" x14ac:dyDescent="0.3">
      <c r="A136545">
        <v>196415</v>
      </c>
      <c r="B136545" s="1">
        <v>44367.835948220061</v>
      </c>
      <c r="C136545">
        <v>339775</v>
      </c>
      <c r="D136545">
        <v>333889</v>
      </c>
    </row>
    <row r="136546" spans="1:4" x14ac:dyDescent="0.3">
      <c r="A136546">
        <v>211918</v>
      </c>
      <c r="B136546" s="1">
        <v>44372.719443365691</v>
      </c>
      <c r="C136546">
        <v>339775</v>
      </c>
      <c r="D136546">
        <v>5151</v>
      </c>
    </row>
    <row r="136547" spans="1:4" x14ac:dyDescent="0.3">
      <c r="A136547">
        <v>269736</v>
      </c>
      <c r="B136547" s="1">
        <v>44388.987334818565</v>
      </c>
      <c r="C136547">
        <v>339775</v>
      </c>
      <c r="D136547">
        <v>182191</v>
      </c>
    </row>
    <row r="136548" spans="1:4" x14ac:dyDescent="0.3">
      <c r="A136548">
        <v>271176</v>
      </c>
      <c r="B136548" s="1">
        <v>44389.675754045304</v>
      </c>
      <c r="C136548">
        <v>339775</v>
      </c>
      <c r="D136548">
        <v>286726</v>
      </c>
    </row>
    <row r="136549" spans="1:4" x14ac:dyDescent="0.3">
      <c r="A136549">
        <v>280754</v>
      </c>
      <c r="B136549" s="1">
        <v>44392.779313915853</v>
      </c>
      <c r="C136549">
        <v>339775</v>
      </c>
      <c r="D136549">
        <v>204394</v>
      </c>
    </row>
    <row r="136550" spans="1:4" x14ac:dyDescent="0.3">
      <c r="A136550">
        <v>298416</v>
      </c>
      <c r="B136550" s="1">
        <v>44397.839184466015</v>
      </c>
      <c r="C136550">
        <v>339775</v>
      </c>
      <c r="D136550">
        <v>118549</v>
      </c>
    </row>
    <row r="136551" spans="1:4" x14ac:dyDescent="0.3">
      <c r="A136551">
        <v>314168</v>
      </c>
      <c r="B136551" s="1">
        <v>44402.432782982876</v>
      </c>
      <c r="C136551">
        <v>339775</v>
      </c>
      <c r="D136551">
        <v>411922</v>
      </c>
    </row>
    <row r="136552" spans="1:4" x14ac:dyDescent="0.3">
      <c r="A136552">
        <v>323332</v>
      </c>
      <c r="B136552" s="1">
        <v>44405.105666666663</v>
      </c>
      <c r="C136552">
        <v>339775</v>
      </c>
      <c r="D136552">
        <v>48634</v>
      </c>
    </row>
    <row r="136553" spans="1:4" x14ac:dyDescent="0.3">
      <c r="A136553">
        <v>324693</v>
      </c>
      <c r="B136553" s="1">
        <v>44405.696789644011</v>
      </c>
      <c r="C136553">
        <v>339775</v>
      </c>
      <c r="D136553">
        <v>97699</v>
      </c>
    </row>
    <row r="136554" spans="1:4" x14ac:dyDescent="0.3">
      <c r="A136554">
        <v>355956</v>
      </c>
      <c r="B136554" s="1">
        <v>44414.784666666666</v>
      </c>
      <c r="C136554">
        <v>339775</v>
      </c>
      <c r="D136554">
        <v>304128</v>
      </c>
    </row>
    <row r="136555" spans="1:4" x14ac:dyDescent="0.3">
      <c r="A136555">
        <v>373881</v>
      </c>
      <c r="B136555" s="1">
        <v>44419.803585760514</v>
      </c>
      <c r="C136555">
        <v>339775</v>
      </c>
      <c r="D136555">
        <v>60239</v>
      </c>
    </row>
    <row r="136556" spans="1:4" x14ac:dyDescent="0.3">
      <c r="A136556">
        <v>382793</v>
      </c>
      <c r="B136556" s="1">
        <v>44422.604556634302</v>
      </c>
      <c r="C136556">
        <v>339775</v>
      </c>
      <c r="D136556">
        <v>393606</v>
      </c>
    </row>
    <row r="136557" spans="1:4" x14ac:dyDescent="0.3">
      <c r="A136557">
        <v>401746</v>
      </c>
      <c r="B136557" s="1">
        <v>44428.76636893204</v>
      </c>
      <c r="C136557">
        <v>339775</v>
      </c>
      <c r="D136557">
        <v>339369</v>
      </c>
    </row>
    <row r="136558" spans="1:4" x14ac:dyDescent="0.3">
      <c r="A136558">
        <v>276178</v>
      </c>
      <c r="B136558" s="1">
        <v>44391.441530744341</v>
      </c>
      <c r="C136558">
        <v>339779</v>
      </c>
      <c r="D136558">
        <v>82850</v>
      </c>
    </row>
    <row r="136559" spans="1:4" x14ac:dyDescent="0.3">
      <c r="A136559">
        <v>282563</v>
      </c>
      <c r="B136559" s="1">
        <v>44393.585333333336</v>
      </c>
      <c r="C136559">
        <v>339779</v>
      </c>
      <c r="D136559">
        <v>21760</v>
      </c>
    </row>
    <row r="136560" spans="1:4" x14ac:dyDescent="0.3">
      <c r="A136560">
        <v>313876</v>
      </c>
      <c r="B136560" s="1">
        <v>44402.332071901612</v>
      </c>
      <c r="C136560">
        <v>339779</v>
      </c>
      <c r="D136560">
        <v>165641</v>
      </c>
    </row>
    <row r="136561" spans="1:4" x14ac:dyDescent="0.3">
      <c r="A136561">
        <v>323546</v>
      </c>
      <c r="B136561" s="1">
        <v>44405.355770226539</v>
      </c>
      <c r="C136561">
        <v>339779</v>
      </c>
      <c r="D136561">
        <v>105089</v>
      </c>
    </row>
    <row r="136562" spans="1:4" x14ac:dyDescent="0.3">
      <c r="A136562">
        <v>340230</v>
      </c>
      <c r="B136562" s="1">
        <v>44409.619524271846</v>
      </c>
      <c r="C136562">
        <v>339779</v>
      </c>
      <c r="D136562">
        <v>411922</v>
      </c>
    </row>
    <row r="136563" spans="1:4" x14ac:dyDescent="0.3">
      <c r="A136563">
        <v>343558</v>
      </c>
      <c r="B136563" s="1">
        <v>44410.6373236246</v>
      </c>
      <c r="C136563">
        <v>339779</v>
      </c>
      <c r="D136563">
        <v>80824</v>
      </c>
    </row>
    <row r="136564" spans="1:4" x14ac:dyDescent="0.3">
      <c r="A136564">
        <v>377439</v>
      </c>
      <c r="B136564" s="1">
        <v>44421.073333333334</v>
      </c>
      <c r="C136564">
        <v>339779</v>
      </c>
      <c r="D136564">
        <v>317239</v>
      </c>
    </row>
    <row r="136565" spans="1:4" x14ac:dyDescent="0.3">
      <c r="A136565">
        <v>219216</v>
      </c>
      <c r="B136565" s="1">
        <v>44374.338084047973</v>
      </c>
      <c r="C136565">
        <v>339785</v>
      </c>
      <c r="D136565">
        <v>158978</v>
      </c>
    </row>
    <row r="136566" spans="1:4" x14ac:dyDescent="0.3">
      <c r="A136566">
        <v>236551</v>
      </c>
      <c r="B136566" s="1">
        <v>44379.727533980578</v>
      </c>
      <c r="C136566">
        <v>339785</v>
      </c>
      <c r="D136566">
        <v>131136</v>
      </c>
    </row>
    <row r="136567" spans="1:4" x14ac:dyDescent="0.3">
      <c r="A136567">
        <v>273613</v>
      </c>
      <c r="B136567" s="1">
        <v>44390.580284789641</v>
      </c>
      <c r="C136567">
        <v>339785</v>
      </c>
      <c r="D136567">
        <v>245930</v>
      </c>
    </row>
    <row r="136568" spans="1:4" x14ac:dyDescent="0.3">
      <c r="A136568">
        <v>332324</v>
      </c>
      <c r="B136568" s="1">
        <v>44407.876401294496</v>
      </c>
      <c r="C136568">
        <v>339785</v>
      </c>
      <c r="D136568">
        <v>194230</v>
      </c>
    </row>
    <row r="136569" spans="1:4" x14ac:dyDescent="0.3">
      <c r="A136569">
        <v>36580</v>
      </c>
      <c r="B136569" s="1">
        <v>44316.709330097088</v>
      </c>
      <c r="C136569">
        <v>339788</v>
      </c>
      <c r="D136569">
        <v>411922</v>
      </c>
    </row>
    <row r="136570" spans="1:4" x14ac:dyDescent="0.3">
      <c r="A136570">
        <v>61238</v>
      </c>
      <c r="B136570" s="1">
        <v>44326.706093851135</v>
      </c>
      <c r="C136570">
        <v>339788</v>
      </c>
      <c r="D136570">
        <v>153893</v>
      </c>
    </row>
    <row r="136571" spans="1:4" x14ac:dyDescent="0.3">
      <c r="A136571">
        <v>62559</v>
      </c>
      <c r="B136571" s="1">
        <v>44327.39865048544</v>
      </c>
      <c r="C136571">
        <v>339788</v>
      </c>
      <c r="D136571">
        <v>351192</v>
      </c>
    </row>
    <row r="136572" spans="1:4" x14ac:dyDescent="0.3">
      <c r="A136572">
        <v>70762</v>
      </c>
      <c r="B136572" s="1">
        <v>44330.723893203889</v>
      </c>
      <c r="C136572">
        <v>339788</v>
      </c>
      <c r="D136572">
        <v>405774</v>
      </c>
    </row>
    <row r="136573" spans="1:4" x14ac:dyDescent="0.3">
      <c r="A136573">
        <v>97559</v>
      </c>
      <c r="B136573" s="1">
        <v>44339.47807245094</v>
      </c>
      <c r="C136573">
        <v>339788</v>
      </c>
      <c r="D136573">
        <v>258219</v>
      </c>
    </row>
    <row r="136574" spans="1:4" x14ac:dyDescent="0.3">
      <c r="A136574">
        <v>127903</v>
      </c>
      <c r="B136574" s="1">
        <v>44347.920090614884</v>
      </c>
      <c r="C136574">
        <v>339814</v>
      </c>
      <c r="D136574">
        <v>249345</v>
      </c>
    </row>
    <row r="136575" spans="1:4" x14ac:dyDescent="0.3">
      <c r="A136575">
        <v>132236</v>
      </c>
      <c r="B136575" s="1">
        <v>44349.803585760514</v>
      </c>
      <c r="C136575">
        <v>339814</v>
      </c>
      <c r="D136575">
        <v>266557</v>
      </c>
    </row>
    <row r="136576" spans="1:4" x14ac:dyDescent="0.3">
      <c r="A136576">
        <v>154745</v>
      </c>
      <c r="B136576" s="1">
        <v>44356.706498381878</v>
      </c>
      <c r="C136576">
        <v>339814</v>
      </c>
      <c r="D136576">
        <v>191893</v>
      </c>
    </row>
    <row r="136577" spans="1:4" x14ac:dyDescent="0.3">
      <c r="A136577">
        <v>185162</v>
      </c>
      <c r="B136577" s="1">
        <v>44365.612647249189</v>
      </c>
      <c r="C136577">
        <v>339814</v>
      </c>
      <c r="D136577">
        <v>347393</v>
      </c>
    </row>
    <row r="136578" spans="1:4" x14ac:dyDescent="0.3">
      <c r="A136578">
        <v>186629</v>
      </c>
      <c r="B136578" s="1">
        <v>44365.767987055013</v>
      </c>
      <c r="C136578">
        <v>339814</v>
      </c>
      <c r="D136578">
        <v>180863</v>
      </c>
    </row>
    <row r="136579" spans="1:4" x14ac:dyDescent="0.3">
      <c r="A136579">
        <v>194132</v>
      </c>
      <c r="B136579" s="1">
        <v>44367.483197410998</v>
      </c>
      <c r="C136579">
        <v>339814</v>
      </c>
      <c r="D136579">
        <v>413384</v>
      </c>
    </row>
    <row r="136580" spans="1:4" x14ac:dyDescent="0.3">
      <c r="A136580">
        <v>209835</v>
      </c>
      <c r="B136580" s="1">
        <v>44372.278666666665</v>
      </c>
      <c r="C136580">
        <v>339814</v>
      </c>
      <c r="D136580">
        <v>158978</v>
      </c>
    </row>
    <row r="136581" spans="1:4" x14ac:dyDescent="0.3">
      <c r="A136581">
        <v>292655</v>
      </c>
      <c r="B136581" s="1">
        <v>44395.834330097088</v>
      </c>
      <c r="C136581">
        <v>339814</v>
      </c>
      <c r="D136581">
        <v>128523</v>
      </c>
    </row>
    <row r="136582" spans="1:4" x14ac:dyDescent="0.3">
      <c r="A136582">
        <v>306020</v>
      </c>
      <c r="B136582" s="1">
        <v>44400.611029126208</v>
      </c>
      <c r="C136582">
        <v>339814</v>
      </c>
      <c r="D136582">
        <v>172251</v>
      </c>
    </row>
    <row r="136583" spans="1:4" x14ac:dyDescent="0.3">
      <c r="A136583">
        <v>349421</v>
      </c>
      <c r="B136583" s="1">
        <v>44412.740478964399</v>
      </c>
      <c r="C136583">
        <v>339814</v>
      </c>
      <c r="D136583">
        <v>411922</v>
      </c>
    </row>
    <row r="136584" spans="1:4" x14ac:dyDescent="0.3">
      <c r="A136584">
        <v>354892</v>
      </c>
      <c r="B136584" s="1">
        <v>44414.636919093849</v>
      </c>
      <c r="C136584">
        <v>339814</v>
      </c>
      <c r="D136584">
        <v>250679</v>
      </c>
    </row>
    <row r="136585" spans="1:4" x14ac:dyDescent="0.3">
      <c r="A136585">
        <v>356381</v>
      </c>
      <c r="B136585" s="1">
        <v>44414.844038834948</v>
      </c>
      <c r="C136585">
        <v>339814</v>
      </c>
      <c r="D136585">
        <v>285680</v>
      </c>
    </row>
    <row r="136586" spans="1:4" x14ac:dyDescent="0.3">
      <c r="A136586">
        <v>366293</v>
      </c>
      <c r="B136586" s="1">
        <v>44416.921018097477</v>
      </c>
      <c r="C136586">
        <v>339814</v>
      </c>
      <c r="D136586">
        <v>230507</v>
      </c>
    </row>
    <row r="136587" spans="1:4" x14ac:dyDescent="0.3">
      <c r="A136587">
        <v>370041</v>
      </c>
      <c r="B136587" s="1">
        <v>44418.632064724916</v>
      </c>
      <c r="C136587">
        <v>339814</v>
      </c>
      <c r="D136587">
        <v>351192</v>
      </c>
    </row>
    <row r="136588" spans="1:4" x14ac:dyDescent="0.3">
      <c r="A136588">
        <v>387571</v>
      </c>
      <c r="B136588" s="1">
        <v>44423.703262135918</v>
      </c>
      <c r="C136588">
        <v>339814</v>
      </c>
      <c r="D136588">
        <v>241713</v>
      </c>
    </row>
    <row r="136589" spans="1:4" x14ac:dyDescent="0.3">
      <c r="A136589">
        <v>396398</v>
      </c>
      <c r="B136589" s="1">
        <v>44427.016666666663</v>
      </c>
      <c r="C136589">
        <v>339814</v>
      </c>
      <c r="D136589">
        <v>43697</v>
      </c>
    </row>
    <row r="136590" spans="1:4" x14ac:dyDescent="0.3">
      <c r="A136590">
        <v>125539</v>
      </c>
      <c r="B136590" s="1">
        <v>44347.118666666662</v>
      </c>
      <c r="C136590">
        <v>339881</v>
      </c>
      <c r="D136590">
        <v>180863</v>
      </c>
    </row>
    <row r="136591" spans="1:4" x14ac:dyDescent="0.3">
      <c r="A136591">
        <v>127531</v>
      </c>
      <c r="B136591" s="1">
        <v>44347.779313915853</v>
      </c>
      <c r="C136591">
        <v>339881</v>
      </c>
      <c r="D136591">
        <v>158978</v>
      </c>
    </row>
    <row r="136592" spans="1:4" x14ac:dyDescent="0.3">
      <c r="A136592">
        <v>171465</v>
      </c>
      <c r="B136592" s="1">
        <v>44360.735465559861</v>
      </c>
      <c r="C136592">
        <v>339881</v>
      </c>
      <c r="D136592">
        <v>258219</v>
      </c>
    </row>
    <row r="136593" spans="1:4" x14ac:dyDescent="0.3">
      <c r="A136593">
        <v>181660</v>
      </c>
      <c r="B136593" s="1">
        <v>44364.632064724916</v>
      </c>
      <c r="C136593">
        <v>339881</v>
      </c>
      <c r="D136593">
        <v>389195</v>
      </c>
    </row>
    <row r="136594" spans="1:4" x14ac:dyDescent="0.3">
      <c r="A136594">
        <v>205263</v>
      </c>
      <c r="B136594" s="1">
        <v>44370.760666666662</v>
      </c>
      <c r="C136594">
        <v>339881</v>
      </c>
      <c r="D136594">
        <v>122982</v>
      </c>
    </row>
    <row r="136595" spans="1:4" x14ac:dyDescent="0.3">
      <c r="A136595">
        <v>217254</v>
      </c>
      <c r="B136595" s="1">
        <v>44373.840802588995</v>
      </c>
      <c r="C136595">
        <v>339881</v>
      </c>
      <c r="D136595">
        <v>411922</v>
      </c>
    </row>
    <row r="136596" spans="1:4" x14ac:dyDescent="0.3">
      <c r="A136596">
        <v>247477</v>
      </c>
      <c r="B136596" s="1">
        <v>44382.515559870546</v>
      </c>
      <c r="C136596">
        <v>339881</v>
      </c>
      <c r="D136596">
        <v>154228</v>
      </c>
    </row>
    <row r="136597" spans="1:4" x14ac:dyDescent="0.3">
      <c r="A136597">
        <v>254572</v>
      </c>
      <c r="B136597" s="1">
        <v>44385.004233009706</v>
      </c>
      <c r="C136597">
        <v>339881</v>
      </c>
      <c r="D136597">
        <v>153893</v>
      </c>
    </row>
    <row r="136598" spans="1:4" x14ac:dyDescent="0.3">
      <c r="A136598">
        <v>307421</v>
      </c>
      <c r="B136598" s="1">
        <v>44400.818148867314</v>
      </c>
      <c r="C136598">
        <v>339881</v>
      </c>
      <c r="D136598">
        <v>223258</v>
      </c>
    </row>
    <row r="136599" spans="1:4" x14ac:dyDescent="0.3">
      <c r="A136599">
        <v>356443</v>
      </c>
      <c r="B136599" s="1">
        <v>44414.853666666662</v>
      </c>
      <c r="C136599">
        <v>339881</v>
      </c>
      <c r="D136599">
        <v>458567</v>
      </c>
    </row>
    <row r="136600" spans="1:4" x14ac:dyDescent="0.3">
      <c r="A136600">
        <v>398026</v>
      </c>
      <c r="B136600" s="1">
        <v>44427.745333333332</v>
      </c>
      <c r="C136600">
        <v>339881</v>
      </c>
      <c r="D136600">
        <v>331472</v>
      </c>
    </row>
    <row r="136601" spans="1:4" x14ac:dyDescent="0.3">
      <c r="A136601">
        <v>5309</v>
      </c>
      <c r="B136601" s="1">
        <v>44293.794686084148</v>
      </c>
      <c r="C136601">
        <v>339887</v>
      </c>
      <c r="D136601">
        <v>122902</v>
      </c>
    </row>
    <row r="136602" spans="1:4" x14ac:dyDescent="0.3">
      <c r="A136602">
        <v>5715</v>
      </c>
      <c r="B136602" s="1">
        <v>44294.839993527508</v>
      </c>
      <c r="C136602">
        <v>339887</v>
      </c>
      <c r="D136602">
        <v>276543</v>
      </c>
    </row>
    <row r="136603" spans="1:4" x14ac:dyDescent="0.3">
      <c r="A136603">
        <v>13050</v>
      </c>
      <c r="B136603" s="1">
        <v>44303.619708853417</v>
      </c>
      <c r="C136603">
        <v>339887</v>
      </c>
      <c r="D136603">
        <v>397390</v>
      </c>
    </row>
    <row r="136604" spans="1:4" x14ac:dyDescent="0.3">
      <c r="A136604">
        <v>297694</v>
      </c>
      <c r="B136604" s="1">
        <v>44397.731983818776</v>
      </c>
      <c r="C136604">
        <v>339911</v>
      </c>
      <c r="D136604">
        <v>102086</v>
      </c>
    </row>
    <row r="136605" spans="1:4" x14ac:dyDescent="0.3">
      <c r="A136605">
        <v>325817</v>
      </c>
      <c r="B136605" s="1">
        <v>44405.867906148873</v>
      </c>
      <c r="C136605">
        <v>339911</v>
      </c>
      <c r="D136605">
        <v>229531</v>
      </c>
    </row>
    <row r="136606" spans="1:4" x14ac:dyDescent="0.3">
      <c r="A136606">
        <v>305887</v>
      </c>
      <c r="B136606" s="1">
        <v>44400.592016181232</v>
      </c>
      <c r="C136606">
        <v>339931</v>
      </c>
      <c r="D136606">
        <v>379466</v>
      </c>
    </row>
    <row r="136607" spans="1:4" x14ac:dyDescent="0.3">
      <c r="A136607">
        <v>308957</v>
      </c>
      <c r="B136607" s="1">
        <v>44401.186468092899</v>
      </c>
      <c r="C136607">
        <v>339931</v>
      </c>
      <c r="D136607">
        <v>153893</v>
      </c>
    </row>
    <row r="136608" spans="1:4" x14ac:dyDescent="0.3">
      <c r="A136608">
        <v>321178</v>
      </c>
      <c r="B136608" s="1">
        <v>44404.627614886733</v>
      </c>
      <c r="C136608">
        <v>339931</v>
      </c>
      <c r="D136608">
        <v>82850</v>
      </c>
    </row>
    <row r="136609" spans="1:4" x14ac:dyDescent="0.3">
      <c r="A136609">
        <v>364764</v>
      </c>
      <c r="B136609" s="1">
        <v>44416.674540453074</v>
      </c>
      <c r="C136609">
        <v>339931</v>
      </c>
      <c r="D136609">
        <v>102474</v>
      </c>
    </row>
    <row r="136610" spans="1:4" x14ac:dyDescent="0.3">
      <c r="A136610">
        <v>379851</v>
      </c>
      <c r="B136610" s="1">
        <v>44421.836352750812</v>
      </c>
      <c r="C136610">
        <v>339931</v>
      </c>
      <c r="D136610">
        <v>434481</v>
      </c>
    </row>
    <row r="136611" spans="1:4" x14ac:dyDescent="0.3">
      <c r="A136611">
        <v>393729</v>
      </c>
      <c r="B136611" s="1">
        <v>44425.936676375408</v>
      </c>
      <c r="C136611">
        <v>339931</v>
      </c>
      <c r="D136611">
        <v>201884</v>
      </c>
    </row>
    <row r="136612" spans="1:4" x14ac:dyDescent="0.3">
      <c r="A136612">
        <v>399622</v>
      </c>
      <c r="B136612" s="1">
        <v>44428.488456310683</v>
      </c>
      <c r="C136612">
        <v>339931</v>
      </c>
      <c r="D136612">
        <v>472908</v>
      </c>
    </row>
    <row r="136613" spans="1:4" x14ac:dyDescent="0.3">
      <c r="A136613">
        <v>407772</v>
      </c>
      <c r="B136613" s="1">
        <v>44430.229041413615</v>
      </c>
      <c r="C136613">
        <v>339931</v>
      </c>
      <c r="D136613">
        <v>200351</v>
      </c>
    </row>
    <row r="136614" spans="1:4" x14ac:dyDescent="0.3">
      <c r="A136614">
        <v>280573</v>
      </c>
      <c r="B136614" s="1">
        <v>44392.74816504855</v>
      </c>
      <c r="C136614">
        <v>340007</v>
      </c>
      <c r="D136614">
        <v>249345</v>
      </c>
    </row>
    <row r="136615" spans="1:4" x14ac:dyDescent="0.3">
      <c r="A136615">
        <v>348675</v>
      </c>
      <c r="B136615" s="1">
        <v>44412.620333333332</v>
      </c>
      <c r="C136615">
        <v>340007</v>
      </c>
      <c r="D136615">
        <v>411922</v>
      </c>
    </row>
    <row r="136616" spans="1:4" x14ac:dyDescent="0.3">
      <c r="A136616">
        <v>371176</v>
      </c>
      <c r="B136616" s="1">
        <v>44418.78214563107</v>
      </c>
      <c r="C136616">
        <v>340007</v>
      </c>
      <c r="D136616">
        <v>439981</v>
      </c>
    </row>
    <row r="136617" spans="1:4" x14ac:dyDescent="0.3">
      <c r="A136617">
        <v>422935</v>
      </c>
      <c r="B136617" s="1">
        <v>44436.777291262137</v>
      </c>
      <c r="C136617">
        <v>340007</v>
      </c>
      <c r="D136617">
        <v>43697</v>
      </c>
    </row>
    <row r="136618" spans="1:4" x14ac:dyDescent="0.3">
      <c r="A136618">
        <v>118501</v>
      </c>
      <c r="B136618" s="1">
        <v>44345.691061128571</v>
      </c>
      <c r="C136618">
        <v>340056</v>
      </c>
      <c r="D136618">
        <v>158978</v>
      </c>
    </row>
    <row r="136619" spans="1:4" x14ac:dyDescent="0.3">
      <c r="A136619">
        <v>135146</v>
      </c>
      <c r="B136619" s="1">
        <v>44350.817744336571</v>
      </c>
      <c r="C136619">
        <v>340056</v>
      </c>
      <c r="D136619">
        <v>226000</v>
      </c>
    </row>
    <row r="136620" spans="1:4" x14ac:dyDescent="0.3">
      <c r="A136620">
        <v>149985</v>
      </c>
      <c r="B136620" s="1">
        <v>44354.867906148873</v>
      </c>
      <c r="C136620">
        <v>340056</v>
      </c>
      <c r="D136620">
        <v>68899</v>
      </c>
    </row>
    <row r="136621" spans="1:4" x14ac:dyDescent="0.3">
      <c r="A136621">
        <v>205490</v>
      </c>
      <c r="B136621" s="1">
        <v>44370.791854368937</v>
      </c>
      <c r="C136621">
        <v>340056</v>
      </c>
      <c r="D136621">
        <v>472712</v>
      </c>
    </row>
    <row r="136622" spans="1:4" x14ac:dyDescent="0.3">
      <c r="A136622">
        <v>331605</v>
      </c>
      <c r="B136622" s="1">
        <v>44407.820980582524</v>
      </c>
      <c r="C136622">
        <v>340056</v>
      </c>
      <c r="D136622">
        <v>324893</v>
      </c>
    </row>
    <row r="136623" spans="1:4" x14ac:dyDescent="0.3">
      <c r="A136623">
        <v>360483</v>
      </c>
      <c r="B136623" s="1">
        <v>44415.714184466022</v>
      </c>
      <c r="C136623">
        <v>340056</v>
      </c>
      <c r="D136623">
        <v>182191</v>
      </c>
    </row>
    <row r="136624" spans="1:4" x14ac:dyDescent="0.3">
      <c r="A136624">
        <v>368266</v>
      </c>
      <c r="B136624" s="1">
        <v>44417.719038834955</v>
      </c>
      <c r="C136624">
        <v>340056</v>
      </c>
      <c r="D136624">
        <v>297256</v>
      </c>
    </row>
    <row r="136625" spans="1:4" x14ac:dyDescent="0.3">
      <c r="A136625">
        <v>122699</v>
      </c>
      <c r="B136625" s="1">
        <v>44346.606174757282</v>
      </c>
      <c r="C136625">
        <v>340057</v>
      </c>
      <c r="D136625">
        <v>397390</v>
      </c>
    </row>
    <row r="136626" spans="1:4" x14ac:dyDescent="0.3">
      <c r="A136626">
        <v>129685</v>
      </c>
      <c r="B136626" s="1">
        <v>44348.721061488672</v>
      </c>
      <c r="C136626">
        <v>340057</v>
      </c>
      <c r="D136626">
        <v>230507</v>
      </c>
    </row>
    <row r="136627" spans="1:4" x14ac:dyDescent="0.3">
      <c r="A136627">
        <v>175619</v>
      </c>
      <c r="B136627" s="1">
        <v>44362.341666666667</v>
      </c>
      <c r="C136627">
        <v>340057</v>
      </c>
      <c r="D136627">
        <v>394591</v>
      </c>
    </row>
    <row r="136628" spans="1:4" x14ac:dyDescent="0.3">
      <c r="A136628">
        <v>185947</v>
      </c>
      <c r="B136628" s="1">
        <v>44365.701644012945</v>
      </c>
      <c r="C136628">
        <v>340057</v>
      </c>
      <c r="D136628">
        <v>258219</v>
      </c>
    </row>
    <row r="136629" spans="1:4" x14ac:dyDescent="0.3">
      <c r="A136629">
        <v>199816</v>
      </c>
      <c r="B136629" s="1">
        <v>44368.886110032363</v>
      </c>
      <c r="C136629">
        <v>340057</v>
      </c>
      <c r="D136629">
        <v>111368</v>
      </c>
    </row>
    <row r="136630" spans="1:4" x14ac:dyDescent="0.3">
      <c r="A136630">
        <v>244967</v>
      </c>
      <c r="B136630" s="1">
        <v>44381.645009708736</v>
      </c>
      <c r="C136630">
        <v>340057</v>
      </c>
      <c r="D136630">
        <v>62570</v>
      </c>
    </row>
    <row r="136631" spans="1:4" x14ac:dyDescent="0.3">
      <c r="A136631">
        <v>293746</v>
      </c>
      <c r="B136631" s="1">
        <v>44396.53174110032</v>
      </c>
      <c r="C136631">
        <v>340057</v>
      </c>
      <c r="D136631">
        <v>26408</v>
      </c>
    </row>
    <row r="136632" spans="1:4" x14ac:dyDescent="0.3">
      <c r="A136632">
        <v>297494</v>
      </c>
      <c r="B136632" s="1">
        <v>44397.703666666661</v>
      </c>
      <c r="C136632">
        <v>340057</v>
      </c>
      <c r="D136632">
        <v>219316</v>
      </c>
    </row>
    <row r="136633" spans="1:4" x14ac:dyDescent="0.3">
      <c r="A136633">
        <v>303918</v>
      </c>
      <c r="B136633" s="1">
        <v>44399.780932038833</v>
      </c>
      <c r="C136633">
        <v>340057</v>
      </c>
      <c r="D136633">
        <v>470762</v>
      </c>
    </row>
    <row r="136634" spans="1:4" x14ac:dyDescent="0.3">
      <c r="A136634">
        <v>310528</v>
      </c>
      <c r="B136634" s="1">
        <v>44401.605975524159</v>
      </c>
      <c r="C136634">
        <v>340057</v>
      </c>
      <c r="D136634">
        <v>440657</v>
      </c>
    </row>
    <row r="136635" spans="1:4" x14ac:dyDescent="0.3">
      <c r="A136635">
        <v>333203</v>
      </c>
      <c r="B136635" s="1">
        <v>44408.070558793908</v>
      </c>
      <c r="C136635">
        <v>340057</v>
      </c>
      <c r="D136635">
        <v>3876</v>
      </c>
    </row>
    <row r="136636" spans="1:4" x14ac:dyDescent="0.3">
      <c r="A136636">
        <v>336015</v>
      </c>
      <c r="B136636" s="1">
        <v>44408.729666666666</v>
      </c>
      <c r="C136636">
        <v>340057</v>
      </c>
      <c r="D136636">
        <v>439981</v>
      </c>
    </row>
    <row r="136637" spans="1:4" x14ac:dyDescent="0.3">
      <c r="A136637">
        <v>350176</v>
      </c>
      <c r="B136637" s="1">
        <v>44412.823003236241</v>
      </c>
      <c r="C136637">
        <v>340057</v>
      </c>
      <c r="D136637">
        <v>182191</v>
      </c>
    </row>
    <row r="136638" spans="1:4" x14ac:dyDescent="0.3">
      <c r="A136638">
        <v>375597</v>
      </c>
      <c r="B136638" s="1">
        <v>44420.65957281553</v>
      </c>
      <c r="C136638">
        <v>340057</v>
      </c>
      <c r="D136638">
        <v>206794</v>
      </c>
    </row>
    <row r="136639" spans="1:4" x14ac:dyDescent="0.3">
      <c r="A136639">
        <v>384516</v>
      </c>
      <c r="B136639" s="1">
        <v>44422.845656957928</v>
      </c>
      <c r="C136639">
        <v>340057</v>
      </c>
      <c r="D136639">
        <v>440811</v>
      </c>
    </row>
    <row r="136640" spans="1:4" x14ac:dyDescent="0.3">
      <c r="A136640">
        <v>113484</v>
      </c>
      <c r="B136640" s="1">
        <v>44344.739000000001</v>
      </c>
      <c r="C136640">
        <v>340058</v>
      </c>
      <c r="D136640">
        <v>250679</v>
      </c>
    </row>
    <row r="136641" spans="1:4" x14ac:dyDescent="0.3">
      <c r="A136641">
        <v>115260</v>
      </c>
      <c r="B136641" s="1">
        <v>44344.946789644011</v>
      </c>
      <c r="C136641">
        <v>340058</v>
      </c>
      <c r="D136641">
        <v>125006</v>
      </c>
    </row>
    <row r="136642" spans="1:4" x14ac:dyDescent="0.3">
      <c r="A136642">
        <v>119833</v>
      </c>
      <c r="B136642" s="1">
        <v>44345.831902912621</v>
      </c>
      <c r="C136642">
        <v>340058</v>
      </c>
      <c r="D136642">
        <v>158978</v>
      </c>
    </row>
    <row r="136643" spans="1:4" x14ac:dyDescent="0.3">
      <c r="A136643">
        <v>145629</v>
      </c>
      <c r="B136643" s="1">
        <v>44353.606860560933</v>
      </c>
      <c r="C136643">
        <v>340058</v>
      </c>
      <c r="D136643">
        <v>397390</v>
      </c>
    </row>
    <row r="136644" spans="1:4" x14ac:dyDescent="0.3">
      <c r="A136644">
        <v>206350</v>
      </c>
      <c r="B136644" s="1">
        <v>44370.967825242718</v>
      </c>
      <c r="C136644">
        <v>340058</v>
      </c>
      <c r="D136644">
        <v>343712</v>
      </c>
    </row>
    <row r="136645" spans="1:4" x14ac:dyDescent="0.3">
      <c r="A136645">
        <v>49679</v>
      </c>
      <c r="B136645" s="1">
        <v>44322.01353721683</v>
      </c>
      <c r="C136645">
        <v>340069</v>
      </c>
      <c r="D136645">
        <v>153893</v>
      </c>
    </row>
    <row r="136646" spans="1:4" x14ac:dyDescent="0.3">
      <c r="A136646">
        <v>72645</v>
      </c>
      <c r="B136646" s="1">
        <v>44331.188333333339</v>
      </c>
      <c r="C136646">
        <v>340069</v>
      </c>
      <c r="D136646">
        <v>158978</v>
      </c>
    </row>
    <row r="136647" spans="1:4" x14ac:dyDescent="0.3">
      <c r="A136647">
        <v>82333</v>
      </c>
      <c r="B136647" s="1">
        <v>44334.660786407767</v>
      </c>
      <c r="C136647">
        <v>340069</v>
      </c>
      <c r="D136647">
        <v>249086</v>
      </c>
    </row>
    <row r="136648" spans="1:4" x14ac:dyDescent="0.3">
      <c r="A136648">
        <v>89876</v>
      </c>
      <c r="B136648" s="1">
        <v>44337.735220064729</v>
      </c>
      <c r="C136648">
        <v>340069</v>
      </c>
      <c r="D136648">
        <v>445443</v>
      </c>
    </row>
    <row r="136649" spans="1:4" x14ac:dyDescent="0.3">
      <c r="A136649">
        <v>102678</v>
      </c>
      <c r="B136649" s="1">
        <v>44340.859815533986</v>
      </c>
      <c r="C136649">
        <v>340069</v>
      </c>
      <c r="D136649">
        <v>184941</v>
      </c>
    </row>
    <row r="136650" spans="1:4" x14ac:dyDescent="0.3">
      <c r="A136650">
        <v>103046</v>
      </c>
      <c r="B136650" s="1">
        <v>44340.968229773462</v>
      </c>
      <c r="C136650">
        <v>340069</v>
      </c>
      <c r="D136650">
        <v>127055</v>
      </c>
    </row>
    <row r="136651" spans="1:4" x14ac:dyDescent="0.3">
      <c r="A136651">
        <v>120502</v>
      </c>
      <c r="B136651" s="1">
        <v>44345.916449838187</v>
      </c>
      <c r="C136651">
        <v>340069</v>
      </c>
      <c r="D136651">
        <v>208814</v>
      </c>
    </row>
    <row r="136652" spans="1:4" x14ac:dyDescent="0.3">
      <c r="A136652">
        <v>129170</v>
      </c>
      <c r="B136652" s="1">
        <v>44348.633278317153</v>
      </c>
      <c r="C136652">
        <v>340069</v>
      </c>
      <c r="D136652">
        <v>230507</v>
      </c>
    </row>
    <row r="136653" spans="1:4" x14ac:dyDescent="0.3">
      <c r="A136653">
        <v>131784</v>
      </c>
      <c r="B136653" s="1">
        <v>44349.618715210359</v>
      </c>
      <c r="C136653">
        <v>340069</v>
      </c>
      <c r="D136653">
        <v>227775</v>
      </c>
    </row>
    <row r="136654" spans="1:4" x14ac:dyDescent="0.3">
      <c r="A136654">
        <v>138529</v>
      </c>
      <c r="B136654" s="1">
        <v>44351.78214563107</v>
      </c>
      <c r="C136654">
        <v>340069</v>
      </c>
      <c r="D136654">
        <v>65828</v>
      </c>
    </row>
    <row r="136655" spans="1:4" x14ac:dyDescent="0.3">
      <c r="A136655">
        <v>185248</v>
      </c>
      <c r="B136655" s="1">
        <v>44365.625187702266</v>
      </c>
      <c r="C136655">
        <v>340069</v>
      </c>
      <c r="D136655">
        <v>57103</v>
      </c>
    </row>
    <row r="136656" spans="1:4" x14ac:dyDescent="0.3">
      <c r="A136656">
        <v>190844</v>
      </c>
      <c r="B136656" s="1">
        <v>44366.693148867314</v>
      </c>
      <c r="C136656">
        <v>340069</v>
      </c>
      <c r="D136656">
        <v>82145</v>
      </c>
    </row>
    <row r="136657" spans="1:4" x14ac:dyDescent="0.3">
      <c r="A136657">
        <v>288863</v>
      </c>
      <c r="B136657" s="1">
        <v>44394.846870550165</v>
      </c>
      <c r="C136657">
        <v>340069</v>
      </c>
      <c r="D136657">
        <v>381626</v>
      </c>
    </row>
    <row r="136658" spans="1:4" x14ac:dyDescent="0.3">
      <c r="A136658">
        <v>319727</v>
      </c>
      <c r="B136658" s="1">
        <v>44403.798326860844</v>
      </c>
      <c r="C136658">
        <v>340069</v>
      </c>
      <c r="D136658">
        <v>112334</v>
      </c>
    </row>
    <row r="136659" spans="1:4" x14ac:dyDescent="0.3">
      <c r="A136659">
        <v>327093</v>
      </c>
      <c r="B136659" s="1">
        <v>44406.589333333337</v>
      </c>
      <c r="C136659">
        <v>340069</v>
      </c>
      <c r="D136659">
        <v>204394</v>
      </c>
    </row>
    <row r="136660" spans="1:4" x14ac:dyDescent="0.3">
      <c r="A136660">
        <v>21357</v>
      </c>
      <c r="B136660" s="1">
        <v>44309.750592233009</v>
      </c>
      <c r="C136660">
        <v>340073</v>
      </c>
      <c r="D136660">
        <v>250679</v>
      </c>
    </row>
    <row r="136661" spans="1:4" x14ac:dyDescent="0.3">
      <c r="A136661">
        <v>37358</v>
      </c>
      <c r="B136661" s="1">
        <v>44316.810462783171</v>
      </c>
      <c r="C136661">
        <v>340073</v>
      </c>
      <c r="D136661">
        <v>310239</v>
      </c>
    </row>
    <row r="136662" spans="1:4" x14ac:dyDescent="0.3">
      <c r="A136662">
        <v>50881</v>
      </c>
      <c r="B136662" s="1">
        <v>44322.820171521038</v>
      </c>
      <c r="C136662">
        <v>340073</v>
      </c>
      <c r="D136662">
        <v>313721</v>
      </c>
    </row>
    <row r="136663" spans="1:4" x14ac:dyDescent="0.3">
      <c r="A136663">
        <v>83139</v>
      </c>
      <c r="B136663" s="1">
        <v>44334.794281553397</v>
      </c>
      <c r="C136663">
        <v>340073</v>
      </c>
      <c r="D136663">
        <v>245484</v>
      </c>
    </row>
    <row r="136664" spans="1:4" x14ac:dyDescent="0.3">
      <c r="A136664">
        <v>91241</v>
      </c>
      <c r="B136664" s="1">
        <v>44337.862242718445</v>
      </c>
      <c r="C136664">
        <v>340073</v>
      </c>
      <c r="D136664">
        <v>202639</v>
      </c>
    </row>
    <row r="136665" spans="1:4" x14ac:dyDescent="0.3">
      <c r="A136665">
        <v>235080</v>
      </c>
      <c r="B136665" s="1">
        <v>44379.491692556636</v>
      </c>
      <c r="C136665">
        <v>340103</v>
      </c>
      <c r="D136665">
        <v>473867</v>
      </c>
    </row>
    <row r="136666" spans="1:4" x14ac:dyDescent="0.3">
      <c r="A136666">
        <v>267178</v>
      </c>
      <c r="B136666" s="1">
        <v>44388.558035598704</v>
      </c>
      <c r="C136666">
        <v>340103</v>
      </c>
      <c r="D136666">
        <v>411922</v>
      </c>
    </row>
    <row r="136667" spans="1:4" x14ac:dyDescent="0.3">
      <c r="A136667">
        <v>311609</v>
      </c>
      <c r="B136667" s="1">
        <v>44401.782954692557</v>
      </c>
      <c r="C136667">
        <v>340103</v>
      </c>
      <c r="D136667">
        <v>13764</v>
      </c>
    </row>
    <row r="136668" spans="1:4" x14ac:dyDescent="0.3">
      <c r="A136668">
        <v>320502</v>
      </c>
      <c r="B136668" s="1">
        <v>44403.973893203882</v>
      </c>
      <c r="C136668">
        <v>340103</v>
      </c>
      <c r="D136668">
        <v>250679</v>
      </c>
    </row>
    <row r="136669" spans="1:4" x14ac:dyDescent="0.3">
      <c r="A136669">
        <v>321652</v>
      </c>
      <c r="B136669" s="1">
        <v>44404.705284789641</v>
      </c>
      <c r="C136669">
        <v>340103</v>
      </c>
      <c r="D136669">
        <v>381434</v>
      </c>
    </row>
    <row r="136670" spans="1:4" x14ac:dyDescent="0.3">
      <c r="A136670">
        <v>323626</v>
      </c>
      <c r="B136670" s="1">
        <v>44405.42534951456</v>
      </c>
      <c r="C136670">
        <v>340103</v>
      </c>
      <c r="D136670">
        <v>343712</v>
      </c>
    </row>
    <row r="136671" spans="1:4" x14ac:dyDescent="0.3">
      <c r="A136671">
        <v>333811</v>
      </c>
      <c r="B136671" s="1">
        <v>44408.311502426222</v>
      </c>
      <c r="C136671">
        <v>340103</v>
      </c>
      <c r="D136671">
        <v>146804</v>
      </c>
    </row>
    <row r="136672" spans="1:4" x14ac:dyDescent="0.3">
      <c r="A136672">
        <v>344060</v>
      </c>
      <c r="B136672" s="1">
        <v>44410.742501618122</v>
      </c>
      <c r="C136672">
        <v>340103</v>
      </c>
      <c r="D136672">
        <v>230507</v>
      </c>
    </row>
    <row r="136673" spans="1:4" x14ac:dyDescent="0.3">
      <c r="A136673">
        <v>359595</v>
      </c>
      <c r="B136673" s="1">
        <v>44415.596870550158</v>
      </c>
      <c r="C136673">
        <v>340103</v>
      </c>
      <c r="D136673">
        <v>347008</v>
      </c>
    </row>
    <row r="136674" spans="1:4" x14ac:dyDescent="0.3">
      <c r="A136674">
        <v>378419</v>
      </c>
      <c r="B136674" s="1">
        <v>44421.619524271846</v>
      </c>
      <c r="C136674">
        <v>340103</v>
      </c>
      <c r="D136674">
        <v>284536</v>
      </c>
    </row>
    <row r="136675" spans="1:4" x14ac:dyDescent="0.3">
      <c r="A136675">
        <v>401935</v>
      </c>
      <c r="B136675" s="1">
        <v>44428.78780906149</v>
      </c>
      <c r="C136675">
        <v>340103</v>
      </c>
      <c r="D136675">
        <v>154256</v>
      </c>
    </row>
    <row r="136676" spans="1:4" x14ac:dyDescent="0.3">
      <c r="A136676">
        <v>404280</v>
      </c>
      <c r="B136676" s="1">
        <v>44429.496841334272</v>
      </c>
      <c r="C136676">
        <v>340103</v>
      </c>
      <c r="D136676">
        <v>459455</v>
      </c>
    </row>
    <row r="136677" spans="1:4" x14ac:dyDescent="0.3">
      <c r="A136677">
        <v>409557</v>
      </c>
      <c r="B136677" s="1">
        <v>44430.713553270056</v>
      </c>
      <c r="C136677">
        <v>340103</v>
      </c>
      <c r="D136677">
        <v>351192</v>
      </c>
    </row>
    <row r="136678" spans="1:4" x14ac:dyDescent="0.3">
      <c r="A136678">
        <v>196499</v>
      </c>
      <c r="B136678" s="1">
        <v>44367.850032044436</v>
      </c>
      <c r="C136678">
        <v>340137</v>
      </c>
      <c r="D136678">
        <v>59485</v>
      </c>
    </row>
    <row r="136679" spans="1:4" x14ac:dyDescent="0.3">
      <c r="A136679">
        <v>202740</v>
      </c>
      <c r="B136679" s="1">
        <v>44369.835543689325</v>
      </c>
      <c r="C136679">
        <v>340137</v>
      </c>
      <c r="D136679">
        <v>21760</v>
      </c>
    </row>
    <row r="136680" spans="1:4" x14ac:dyDescent="0.3">
      <c r="A136680">
        <v>20679</v>
      </c>
      <c r="B136680" s="1">
        <v>44309.007064724923</v>
      </c>
      <c r="C136680">
        <v>340146</v>
      </c>
      <c r="D136680">
        <v>13764</v>
      </c>
    </row>
    <row r="136681" spans="1:4" x14ac:dyDescent="0.3">
      <c r="A136681">
        <v>40927</v>
      </c>
      <c r="B136681" s="1">
        <v>44318.058870204783</v>
      </c>
      <c r="C136681">
        <v>340146</v>
      </c>
      <c r="D136681">
        <v>347008</v>
      </c>
    </row>
    <row r="136682" spans="1:4" x14ac:dyDescent="0.3">
      <c r="A136682">
        <v>43009</v>
      </c>
      <c r="B136682" s="1">
        <v>44318.796708737864</v>
      </c>
      <c r="C136682">
        <v>340146</v>
      </c>
      <c r="D136682">
        <v>470762</v>
      </c>
    </row>
    <row r="136683" spans="1:4" x14ac:dyDescent="0.3">
      <c r="A136683">
        <v>48741</v>
      </c>
      <c r="B136683" s="1">
        <v>44321.646223300973</v>
      </c>
      <c r="C136683">
        <v>340146</v>
      </c>
      <c r="D136683">
        <v>250679</v>
      </c>
    </row>
    <row r="136684" spans="1:4" x14ac:dyDescent="0.3">
      <c r="A136684">
        <v>65964</v>
      </c>
      <c r="B136684" s="1">
        <v>44328.754637540456</v>
      </c>
      <c r="C136684">
        <v>340146</v>
      </c>
      <c r="D136684">
        <v>472712</v>
      </c>
    </row>
    <row r="136685" spans="1:4" x14ac:dyDescent="0.3">
      <c r="A136685">
        <v>85211</v>
      </c>
      <c r="B136685" s="1">
        <v>44335.756255663429</v>
      </c>
      <c r="C136685">
        <v>340146</v>
      </c>
      <c r="D136685">
        <v>119655</v>
      </c>
    </row>
    <row r="136686" spans="1:4" x14ac:dyDescent="0.3">
      <c r="A136686">
        <v>135327</v>
      </c>
      <c r="B136686" s="1">
        <v>44350.853343042072</v>
      </c>
      <c r="C136686">
        <v>340146</v>
      </c>
      <c r="D136686">
        <v>313721</v>
      </c>
    </row>
    <row r="136687" spans="1:4" x14ac:dyDescent="0.3">
      <c r="A136687">
        <v>139405</v>
      </c>
      <c r="B136687" s="1">
        <v>44351.903504854374</v>
      </c>
      <c r="C136687">
        <v>340146</v>
      </c>
      <c r="D136687">
        <v>440113</v>
      </c>
    </row>
    <row r="136688" spans="1:4" x14ac:dyDescent="0.3">
      <c r="A136688">
        <v>141651</v>
      </c>
      <c r="B136688" s="1">
        <v>44352.596061488679</v>
      </c>
      <c r="C136688">
        <v>340146</v>
      </c>
      <c r="D136688">
        <v>349014</v>
      </c>
    </row>
    <row r="136689" spans="1:4" x14ac:dyDescent="0.3">
      <c r="A136689">
        <v>195435</v>
      </c>
      <c r="B136689" s="1">
        <v>44367.702857605182</v>
      </c>
      <c r="C136689">
        <v>340146</v>
      </c>
      <c r="D136689">
        <v>350756</v>
      </c>
    </row>
    <row r="136690" spans="1:4" x14ac:dyDescent="0.3">
      <c r="A136690">
        <v>211003</v>
      </c>
      <c r="B136690" s="1">
        <v>44372.63166019418</v>
      </c>
      <c r="C136690">
        <v>340146</v>
      </c>
      <c r="D136690">
        <v>95024</v>
      </c>
    </row>
    <row r="136691" spans="1:4" x14ac:dyDescent="0.3">
      <c r="A136691">
        <v>237769</v>
      </c>
      <c r="B136691" s="1">
        <v>44379.866288025893</v>
      </c>
      <c r="C136691">
        <v>340146</v>
      </c>
      <c r="D136691">
        <v>158978</v>
      </c>
    </row>
    <row r="136692" spans="1:4" x14ac:dyDescent="0.3">
      <c r="A136692">
        <v>253760</v>
      </c>
      <c r="B136692" s="1">
        <v>44384.809653721684</v>
      </c>
      <c r="C136692">
        <v>340146</v>
      </c>
      <c r="D136692">
        <v>336616</v>
      </c>
    </row>
    <row r="136693" spans="1:4" x14ac:dyDescent="0.3">
      <c r="A136693">
        <v>268199</v>
      </c>
      <c r="B136693" s="1">
        <v>44388.720656957928</v>
      </c>
      <c r="C136693">
        <v>340146</v>
      </c>
      <c r="D136693">
        <v>417467</v>
      </c>
    </row>
    <row r="136694" spans="1:4" x14ac:dyDescent="0.3">
      <c r="A136694">
        <v>273934</v>
      </c>
      <c r="B136694" s="1">
        <v>44390.651077669907</v>
      </c>
      <c r="C136694">
        <v>340146</v>
      </c>
      <c r="D136694">
        <v>379466</v>
      </c>
    </row>
    <row r="136695" spans="1:4" x14ac:dyDescent="0.3">
      <c r="A136695">
        <v>293328</v>
      </c>
      <c r="B136695" s="1">
        <v>44395.947194174762</v>
      </c>
      <c r="C136695">
        <v>340146</v>
      </c>
      <c r="D136695">
        <v>305608</v>
      </c>
    </row>
    <row r="136696" spans="1:4" x14ac:dyDescent="0.3">
      <c r="A136696">
        <v>346753</v>
      </c>
      <c r="B136696" s="1">
        <v>44411.709330097088</v>
      </c>
      <c r="C136696">
        <v>340146</v>
      </c>
      <c r="D136696">
        <v>122982</v>
      </c>
    </row>
    <row r="136697" spans="1:4" x14ac:dyDescent="0.3">
      <c r="A136697">
        <v>370137</v>
      </c>
      <c r="B136697" s="1">
        <v>44418.655932038841</v>
      </c>
      <c r="C136697">
        <v>340146</v>
      </c>
      <c r="D136697">
        <v>46273</v>
      </c>
    </row>
    <row r="136698" spans="1:4" x14ac:dyDescent="0.3">
      <c r="A136698">
        <v>404396</v>
      </c>
      <c r="B136698" s="1">
        <v>44429.520432142097</v>
      </c>
      <c r="C136698">
        <v>340146</v>
      </c>
      <c r="D136698">
        <v>230507</v>
      </c>
    </row>
    <row r="136699" spans="1:4" x14ac:dyDescent="0.3">
      <c r="A136699">
        <v>420008</v>
      </c>
      <c r="B136699" s="1">
        <v>44434.774055016183</v>
      </c>
      <c r="C136699">
        <v>340146</v>
      </c>
      <c r="D136699">
        <v>21480</v>
      </c>
    </row>
    <row r="136700" spans="1:4" x14ac:dyDescent="0.3">
      <c r="A136700">
        <v>421223</v>
      </c>
      <c r="B136700" s="1">
        <v>44435.489265372169</v>
      </c>
      <c r="C136700">
        <v>340146</v>
      </c>
      <c r="D136700">
        <v>423117</v>
      </c>
    </row>
    <row r="136701" spans="1:4" x14ac:dyDescent="0.3">
      <c r="A136701">
        <v>35228</v>
      </c>
      <c r="B136701" s="1">
        <v>44316.403666666665</v>
      </c>
      <c r="C136701">
        <v>340148</v>
      </c>
      <c r="D136701">
        <v>86587</v>
      </c>
    </row>
    <row r="136702" spans="1:4" x14ac:dyDescent="0.3">
      <c r="A136702">
        <v>55067</v>
      </c>
      <c r="B136702" s="1">
        <v>44324.52203236246</v>
      </c>
      <c r="C136702">
        <v>340148</v>
      </c>
      <c r="D136702">
        <v>411922</v>
      </c>
    </row>
    <row r="136703" spans="1:4" x14ac:dyDescent="0.3">
      <c r="A136703">
        <v>58849</v>
      </c>
      <c r="B136703" s="1">
        <v>44325.704880258898</v>
      </c>
      <c r="C136703">
        <v>340148</v>
      </c>
      <c r="D136703">
        <v>310939</v>
      </c>
    </row>
    <row r="136704" spans="1:4" x14ac:dyDescent="0.3">
      <c r="A136704">
        <v>77249</v>
      </c>
      <c r="B136704" s="1">
        <v>44332.573812297735</v>
      </c>
      <c r="C136704">
        <v>340148</v>
      </c>
      <c r="D136704">
        <v>380039</v>
      </c>
    </row>
    <row r="136705" spans="1:4" x14ac:dyDescent="0.3">
      <c r="A136705">
        <v>122232</v>
      </c>
      <c r="B136705" s="1">
        <v>44346.509170812096</v>
      </c>
      <c r="C136705">
        <v>340148</v>
      </c>
      <c r="D136705">
        <v>22056</v>
      </c>
    </row>
    <row r="136706" spans="1:4" x14ac:dyDescent="0.3">
      <c r="A136706">
        <v>149517</v>
      </c>
      <c r="B136706" s="1">
        <v>44354.784666666666</v>
      </c>
      <c r="C136706">
        <v>340148</v>
      </c>
      <c r="D136706">
        <v>323760</v>
      </c>
    </row>
    <row r="136707" spans="1:4" x14ac:dyDescent="0.3">
      <c r="A136707">
        <v>158296</v>
      </c>
      <c r="B136707" s="1">
        <v>44357.805203883494</v>
      </c>
      <c r="C136707">
        <v>340148</v>
      </c>
      <c r="D136707">
        <v>304722</v>
      </c>
    </row>
    <row r="136708" spans="1:4" x14ac:dyDescent="0.3">
      <c r="A136708">
        <v>177621</v>
      </c>
      <c r="B136708" s="1">
        <v>44362.847275080901</v>
      </c>
      <c r="C136708">
        <v>340148</v>
      </c>
      <c r="D136708">
        <v>122902</v>
      </c>
    </row>
    <row r="136709" spans="1:4" x14ac:dyDescent="0.3">
      <c r="A136709">
        <v>184929</v>
      </c>
      <c r="B136709" s="1">
        <v>44365.567339805821</v>
      </c>
      <c r="C136709">
        <v>340148</v>
      </c>
      <c r="D136709">
        <v>347333</v>
      </c>
    </row>
    <row r="136710" spans="1:4" x14ac:dyDescent="0.3">
      <c r="A136710">
        <v>203886</v>
      </c>
      <c r="B136710" s="1">
        <v>44370.483197410998</v>
      </c>
      <c r="C136710">
        <v>340148</v>
      </c>
      <c r="D136710">
        <v>135</v>
      </c>
    </row>
    <row r="136711" spans="1:4" x14ac:dyDescent="0.3">
      <c r="A136711">
        <v>209949</v>
      </c>
      <c r="B136711" s="1">
        <v>44372.368310679609</v>
      </c>
      <c r="C136711">
        <v>340148</v>
      </c>
      <c r="D136711">
        <v>158978</v>
      </c>
    </row>
    <row r="136712" spans="1:4" x14ac:dyDescent="0.3">
      <c r="A136712">
        <v>227007</v>
      </c>
      <c r="B136712" s="1">
        <v>44376.612647249189</v>
      </c>
      <c r="C136712">
        <v>340148</v>
      </c>
      <c r="D136712">
        <v>131746</v>
      </c>
    </row>
    <row r="136713" spans="1:4" x14ac:dyDescent="0.3">
      <c r="A136713">
        <v>239420</v>
      </c>
      <c r="B136713" s="1">
        <v>44380.382885219886</v>
      </c>
      <c r="C136713">
        <v>340148</v>
      </c>
      <c r="D136713">
        <v>250679</v>
      </c>
    </row>
    <row r="136714" spans="1:4" x14ac:dyDescent="0.3">
      <c r="A136714">
        <v>246286</v>
      </c>
      <c r="B136714" s="1">
        <v>44381.827906125065</v>
      </c>
      <c r="C136714">
        <v>340148</v>
      </c>
      <c r="D136714">
        <v>251439</v>
      </c>
    </row>
    <row r="136715" spans="1:4" x14ac:dyDescent="0.3">
      <c r="A136715">
        <v>251680</v>
      </c>
      <c r="B136715" s="1">
        <v>44383.873165048542</v>
      </c>
      <c r="C136715">
        <v>340148</v>
      </c>
      <c r="D136715">
        <v>97294</v>
      </c>
    </row>
    <row r="136716" spans="1:4" x14ac:dyDescent="0.3">
      <c r="A136716">
        <v>275568</v>
      </c>
      <c r="B136716" s="1">
        <v>44390.92656310679</v>
      </c>
      <c r="C136716">
        <v>340148</v>
      </c>
      <c r="D136716">
        <v>37644</v>
      </c>
    </row>
    <row r="136717" spans="1:4" x14ac:dyDescent="0.3">
      <c r="A136717">
        <v>278708</v>
      </c>
      <c r="B136717" s="1">
        <v>44392.014666666662</v>
      </c>
      <c r="C136717">
        <v>340148</v>
      </c>
      <c r="D136717">
        <v>62068</v>
      </c>
    </row>
    <row r="136718" spans="1:4" x14ac:dyDescent="0.3">
      <c r="A136718">
        <v>304820</v>
      </c>
      <c r="B136718" s="1">
        <v>44400.085666666666</v>
      </c>
      <c r="C136718">
        <v>340148</v>
      </c>
      <c r="D136718">
        <v>354608</v>
      </c>
    </row>
    <row r="136719" spans="1:4" x14ac:dyDescent="0.3">
      <c r="A136719">
        <v>414727</v>
      </c>
      <c r="B136719" s="1">
        <v>44432.640155339803</v>
      </c>
      <c r="C136719">
        <v>340148</v>
      </c>
      <c r="D136719">
        <v>251574</v>
      </c>
    </row>
    <row r="136720" spans="1:4" x14ac:dyDescent="0.3">
      <c r="A136720">
        <v>416994</v>
      </c>
      <c r="B136720" s="1">
        <v>44433.704880258898</v>
      </c>
      <c r="C136720">
        <v>340148</v>
      </c>
      <c r="D136720">
        <v>103966</v>
      </c>
    </row>
    <row r="136721" spans="1:4" x14ac:dyDescent="0.3">
      <c r="A136721">
        <v>423079</v>
      </c>
      <c r="B136721" s="1">
        <v>44436.834955900755</v>
      </c>
      <c r="C136721">
        <v>340148</v>
      </c>
      <c r="D136721">
        <v>179296</v>
      </c>
    </row>
    <row r="136722" spans="1:4" x14ac:dyDescent="0.3">
      <c r="A136722">
        <v>274957</v>
      </c>
      <c r="B136722" s="1">
        <v>44390.80034951456</v>
      </c>
      <c r="C136722">
        <v>340168</v>
      </c>
      <c r="D136722">
        <v>81550</v>
      </c>
    </row>
    <row r="136723" spans="1:4" x14ac:dyDescent="0.3">
      <c r="A136723">
        <v>292805</v>
      </c>
      <c r="B136723" s="1">
        <v>44395.853747572815</v>
      </c>
      <c r="C136723">
        <v>340168</v>
      </c>
      <c r="D136723">
        <v>108961</v>
      </c>
    </row>
    <row r="136724" spans="1:4" x14ac:dyDescent="0.3">
      <c r="A136724">
        <v>300732</v>
      </c>
      <c r="B136724" s="1">
        <v>44398.751805825239</v>
      </c>
      <c r="C136724">
        <v>340168</v>
      </c>
      <c r="D136724">
        <v>411922</v>
      </c>
    </row>
    <row r="136725" spans="1:4" x14ac:dyDescent="0.3">
      <c r="A136725">
        <v>320888</v>
      </c>
      <c r="B136725" s="1">
        <v>44404.573812297735</v>
      </c>
      <c r="C136725">
        <v>340168</v>
      </c>
      <c r="D136725">
        <v>471403</v>
      </c>
    </row>
    <row r="136726" spans="1:4" x14ac:dyDescent="0.3">
      <c r="A136726">
        <v>332418</v>
      </c>
      <c r="B136726" s="1">
        <v>44407.886110032363</v>
      </c>
      <c r="C136726">
        <v>340168</v>
      </c>
      <c r="D136726">
        <v>21407</v>
      </c>
    </row>
    <row r="136727" spans="1:4" x14ac:dyDescent="0.3">
      <c r="A136727">
        <v>352406</v>
      </c>
      <c r="B136727" s="1">
        <v>44413.78902265372</v>
      </c>
      <c r="C136727">
        <v>340168</v>
      </c>
      <c r="D136727">
        <v>358362</v>
      </c>
    </row>
    <row r="136728" spans="1:4" x14ac:dyDescent="0.3">
      <c r="A136728">
        <v>354866</v>
      </c>
      <c r="B136728" s="1">
        <v>44414.633682847896</v>
      </c>
      <c r="C136728">
        <v>340168</v>
      </c>
      <c r="D136728">
        <v>250679</v>
      </c>
    </row>
    <row r="136729" spans="1:4" x14ac:dyDescent="0.3">
      <c r="A136729">
        <v>360996</v>
      </c>
      <c r="B136729" s="1">
        <v>44415.771223300966</v>
      </c>
      <c r="C136729">
        <v>340168</v>
      </c>
      <c r="D136729">
        <v>256570</v>
      </c>
    </row>
    <row r="136730" spans="1:4" x14ac:dyDescent="0.3">
      <c r="A136730">
        <v>381842</v>
      </c>
      <c r="B136730" s="1">
        <v>44422.372666666663</v>
      </c>
      <c r="C136730">
        <v>340168</v>
      </c>
      <c r="D136730">
        <v>328928</v>
      </c>
    </row>
    <row r="136731" spans="1:4" x14ac:dyDescent="0.3">
      <c r="A136731">
        <v>227558</v>
      </c>
      <c r="B136731" s="1">
        <v>44376.698003236248</v>
      </c>
      <c r="C136731">
        <v>340180</v>
      </c>
      <c r="D136731">
        <v>343712</v>
      </c>
    </row>
    <row r="136732" spans="1:4" x14ac:dyDescent="0.3">
      <c r="A136732">
        <v>242533</v>
      </c>
      <c r="B136732" s="1">
        <v>44380.872280037845</v>
      </c>
      <c r="C136732">
        <v>340180</v>
      </c>
      <c r="D136732">
        <v>351192</v>
      </c>
    </row>
    <row r="136733" spans="1:4" x14ac:dyDescent="0.3">
      <c r="A136733">
        <v>268034</v>
      </c>
      <c r="B136733" s="1">
        <v>44388.700003051854</v>
      </c>
      <c r="C136733">
        <v>340180</v>
      </c>
      <c r="D136733">
        <v>191893</v>
      </c>
    </row>
    <row r="136734" spans="1:4" x14ac:dyDescent="0.3">
      <c r="A136734">
        <v>308389</v>
      </c>
      <c r="B136734" s="1">
        <v>44400.970333333338</v>
      </c>
      <c r="C136734">
        <v>340180</v>
      </c>
      <c r="D136734">
        <v>153893</v>
      </c>
    </row>
    <row r="136735" spans="1:4" x14ac:dyDescent="0.3">
      <c r="A136735">
        <v>330619</v>
      </c>
      <c r="B136735" s="1">
        <v>44407.720656957928</v>
      </c>
      <c r="C136735">
        <v>340180</v>
      </c>
      <c r="D136735">
        <v>197561</v>
      </c>
    </row>
    <row r="136736" spans="1:4" x14ac:dyDescent="0.3">
      <c r="A136736">
        <v>362019</v>
      </c>
      <c r="B136736" s="1">
        <v>44415.917203283789</v>
      </c>
      <c r="C136736">
        <v>340180</v>
      </c>
      <c r="D136736">
        <v>324893</v>
      </c>
    </row>
    <row r="136737" spans="1:4" x14ac:dyDescent="0.3">
      <c r="A136737">
        <v>396010</v>
      </c>
      <c r="B136737" s="1">
        <v>44426.845252427185</v>
      </c>
      <c r="C136737">
        <v>340180</v>
      </c>
      <c r="D136737">
        <v>246229</v>
      </c>
    </row>
    <row r="136738" spans="1:4" x14ac:dyDescent="0.3">
      <c r="A136738">
        <v>273769</v>
      </c>
      <c r="B136738" s="1">
        <v>44390.619119741095</v>
      </c>
      <c r="C136738">
        <v>340186</v>
      </c>
      <c r="D136738">
        <v>79633</v>
      </c>
    </row>
    <row r="136739" spans="1:4" x14ac:dyDescent="0.3">
      <c r="A136739">
        <v>292475</v>
      </c>
      <c r="B136739" s="1">
        <v>44395.813294498381</v>
      </c>
      <c r="C136739">
        <v>340186</v>
      </c>
      <c r="D136739">
        <v>411922</v>
      </c>
    </row>
    <row r="136740" spans="1:4" x14ac:dyDescent="0.3">
      <c r="A136740">
        <v>294208</v>
      </c>
      <c r="B136740" s="1">
        <v>44396.638537216822</v>
      </c>
      <c r="C136740">
        <v>340186</v>
      </c>
      <c r="D136740">
        <v>183290</v>
      </c>
    </row>
    <row r="136741" spans="1:4" x14ac:dyDescent="0.3">
      <c r="A136741">
        <v>305826</v>
      </c>
      <c r="B136741" s="1">
        <v>44400.585139158575</v>
      </c>
      <c r="C136741">
        <v>340186</v>
      </c>
      <c r="D136741">
        <v>325852</v>
      </c>
    </row>
    <row r="136742" spans="1:4" x14ac:dyDescent="0.3">
      <c r="A136742">
        <v>321125</v>
      </c>
      <c r="B136742" s="1">
        <v>44404.620737864076</v>
      </c>
      <c r="C136742">
        <v>340186</v>
      </c>
      <c r="D136742">
        <v>388328</v>
      </c>
    </row>
    <row r="136743" spans="1:4" x14ac:dyDescent="0.3">
      <c r="A136743">
        <v>334574</v>
      </c>
      <c r="B136743" s="1">
        <v>44408.541449838187</v>
      </c>
      <c r="C136743">
        <v>340186</v>
      </c>
      <c r="D136743">
        <v>241927</v>
      </c>
    </row>
    <row r="136744" spans="1:4" x14ac:dyDescent="0.3">
      <c r="A136744">
        <v>346456</v>
      </c>
      <c r="B136744" s="1">
        <v>44411.677666666663</v>
      </c>
      <c r="C136744">
        <v>340186</v>
      </c>
      <c r="D136744">
        <v>436459</v>
      </c>
    </row>
    <row r="136745" spans="1:4" x14ac:dyDescent="0.3">
      <c r="A136745">
        <v>357659</v>
      </c>
      <c r="B136745" s="1">
        <v>44415.064729758597</v>
      </c>
      <c r="C136745">
        <v>340186</v>
      </c>
      <c r="D136745">
        <v>76405</v>
      </c>
    </row>
    <row r="136746" spans="1:4" x14ac:dyDescent="0.3">
      <c r="A136746">
        <v>364038</v>
      </c>
      <c r="B136746" s="1">
        <v>44416.552293465989</v>
      </c>
      <c r="C136746">
        <v>340186</v>
      </c>
      <c r="D136746">
        <v>326622</v>
      </c>
    </row>
    <row r="136747" spans="1:4" x14ac:dyDescent="0.3">
      <c r="A136747">
        <v>401175</v>
      </c>
      <c r="B136747" s="1">
        <v>44428.711352750805</v>
      </c>
      <c r="C136747">
        <v>340186</v>
      </c>
      <c r="D136747">
        <v>347393</v>
      </c>
    </row>
    <row r="136748" spans="1:4" x14ac:dyDescent="0.3">
      <c r="A136748">
        <v>122612</v>
      </c>
      <c r="B136748" s="1">
        <v>44346.593279824214</v>
      </c>
      <c r="C136748">
        <v>340220</v>
      </c>
      <c r="D136748">
        <v>4316</v>
      </c>
    </row>
    <row r="136749" spans="1:4" x14ac:dyDescent="0.3">
      <c r="A136749">
        <v>170625</v>
      </c>
      <c r="B136749" s="1">
        <v>44360.610583819085</v>
      </c>
      <c r="C136749">
        <v>340220</v>
      </c>
      <c r="D136749">
        <v>411922</v>
      </c>
    </row>
    <row r="136750" spans="1:4" x14ac:dyDescent="0.3">
      <c r="A136750">
        <v>194380</v>
      </c>
      <c r="B136750" s="1">
        <v>44367.549913022245</v>
      </c>
      <c r="C136750">
        <v>340220</v>
      </c>
      <c r="D136750">
        <v>301748</v>
      </c>
    </row>
    <row r="136751" spans="1:4" x14ac:dyDescent="0.3">
      <c r="A136751">
        <v>281044</v>
      </c>
      <c r="B136751" s="1">
        <v>44392.91119093851</v>
      </c>
      <c r="C136751">
        <v>340274</v>
      </c>
      <c r="D136751">
        <v>202914</v>
      </c>
    </row>
    <row r="136752" spans="1:4" x14ac:dyDescent="0.3">
      <c r="A136752">
        <v>295780</v>
      </c>
      <c r="B136752" s="1">
        <v>44396.906336569577</v>
      </c>
      <c r="C136752">
        <v>340274</v>
      </c>
      <c r="D136752">
        <v>250679</v>
      </c>
    </row>
    <row r="136753" spans="1:4" x14ac:dyDescent="0.3">
      <c r="A136753">
        <v>340502</v>
      </c>
      <c r="B136753" s="1">
        <v>44409.668050172433</v>
      </c>
      <c r="C136753">
        <v>340274</v>
      </c>
      <c r="D136753">
        <v>411922</v>
      </c>
    </row>
    <row r="136754" spans="1:4" x14ac:dyDescent="0.3">
      <c r="A136754">
        <v>409831</v>
      </c>
      <c r="B136754" s="1">
        <v>44430.736433656959</v>
      </c>
      <c r="C136754">
        <v>340274</v>
      </c>
      <c r="D136754">
        <v>447858</v>
      </c>
    </row>
    <row r="136755" spans="1:4" x14ac:dyDescent="0.3">
      <c r="A136755">
        <v>414975</v>
      </c>
      <c r="B136755" s="1">
        <v>44432.700834951458</v>
      </c>
      <c r="C136755">
        <v>340274</v>
      </c>
      <c r="D136755">
        <v>230507</v>
      </c>
    </row>
    <row r="136756" spans="1:4" x14ac:dyDescent="0.3">
      <c r="A136756">
        <v>350675</v>
      </c>
      <c r="B136756" s="1">
        <v>44412.939103559875</v>
      </c>
      <c r="C136756">
        <v>340294</v>
      </c>
      <c r="D136756">
        <v>182841</v>
      </c>
    </row>
    <row r="136757" spans="1:4" x14ac:dyDescent="0.3">
      <c r="A136757">
        <v>353643</v>
      </c>
      <c r="B136757" s="1">
        <v>44414.007064724923</v>
      </c>
      <c r="C136757">
        <v>340294</v>
      </c>
      <c r="D136757">
        <v>250679</v>
      </c>
    </row>
    <row r="136758" spans="1:4" x14ac:dyDescent="0.3">
      <c r="A136758">
        <v>378441</v>
      </c>
      <c r="B136758" s="1">
        <v>44421.622333333333</v>
      </c>
      <c r="C136758">
        <v>340294</v>
      </c>
      <c r="D136758">
        <v>75550</v>
      </c>
    </row>
    <row r="136759" spans="1:4" x14ac:dyDescent="0.3">
      <c r="A136759">
        <v>381116</v>
      </c>
      <c r="B136759" s="1">
        <v>44422.076644012945</v>
      </c>
      <c r="C136759">
        <v>340294</v>
      </c>
      <c r="D136759">
        <v>27486</v>
      </c>
    </row>
    <row r="136760" spans="1:4" x14ac:dyDescent="0.3">
      <c r="A136760">
        <v>388763</v>
      </c>
      <c r="B136760" s="1">
        <v>44423.8873236246</v>
      </c>
      <c r="C136760">
        <v>340294</v>
      </c>
      <c r="D136760">
        <v>285813</v>
      </c>
    </row>
    <row r="136761" spans="1:4" x14ac:dyDescent="0.3">
      <c r="A136761">
        <v>408876</v>
      </c>
      <c r="B136761" s="1">
        <v>44430.600207525866</v>
      </c>
      <c r="C136761">
        <v>340294</v>
      </c>
      <c r="D136761">
        <v>472712</v>
      </c>
    </row>
    <row r="136762" spans="1:4" x14ac:dyDescent="0.3">
      <c r="A136762">
        <v>50954</v>
      </c>
      <c r="B136762" s="1">
        <v>44322.846466019415</v>
      </c>
      <c r="C136762">
        <v>340310</v>
      </c>
      <c r="D136762">
        <v>411922</v>
      </c>
    </row>
    <row r="136763" spans="1:4" x14ac:dyDescent="0.3">
      <c r="A136763">
        <v>61868</v>
      </c>
      <c r="B136763" s="1">
        <v>44326.838375404528</v>
      </c>
      <c r="C136763">
        <v>340310</v>
      </c>
      <c r="D136763">
        <v>264057</v>
      </c>
    </row>
    <row r="136764" spans="1:4" x14ac:dyDescent="0.3">
      <c r="A136764">
        <v>70075</v>
      </c>
      <c r="B136764" s="1">
        <v>44330.63287378641</v>
      </c>
      <c r="C136764">
        <v>340310</v>
      </c>
      <c r="D136764">
        <v>4249</v>
      </c>
    </row>
    <row r="136765" spans="1:4" x14ac:dyDescent="0.3">
      <c r="A136765">
        <v>91631</v>
      </c>
      <c r="B136765" s="1">
        <v>44337.909572815537</v>
      </c>
      <c r="C136765">
        <v>340310</v>
      </c>
      <c r="D136765">
        <v>327633</v>
      </c>
    </row>
    <row r="136766" spans="1:4" x14ac:dyDescent="0.3">
      <c r="A136766">
        <v>96135</v>
      </c>
      <c r="B136766" s="1">
        <v>44338.905789361248</v>
      </c>
      <c r="C136766">
        <v>340310</v>
      </c>
      <c r="D136766">
        <v>86587</v>
      </c>
    </row>
    <row r="136767" spans="1:4" x14ac:dyDescent="0.3">
      <c r="A136767">
        <v>113460</v>
      </c>
      <c r="B136767" s="1">
        <v>44344.736433656959</v>
      </c>
      <c r="C136767">
        <v>340310</v>
      </c>
      <c r="D136767">
        <v>114865</v>
      </c>
    </row>
    <row r="136768" spans="1:4" x14ac:dyDescent="0.3">
      <c r="A136768">
        <v>139730</v>
      </c>
      <c r="B136768" s="1">
        <v>44351.962970873785</v>
      </c>
      <c r="C136768">
        <v>340310</v>
      </c>
      <c r="D136768">
        <v>468237</v>
      </c>
    </row>
    <row r="136769" spans="1:4" x14ac:dyDescent="0.3">
      <c r="A136769">
        <v>165204</v>
      </c>
      <c r="B136769" s="1">
        <v>44359.586291085543</v>
      </c>
      <c r="C136769">
        <v>340310</v>
      </c>
      <c r="D136769">
        <v>158978</v>
      </c>
    </row>
    <row r="136770" spans="1:4" x14ac:dyDescent="0.3">
      <c r="A136770">
        <v>215545</v>
      </c>
      <c r="B136770" s="1">
        <v>44373.615074433656</v>
      </c>
      <c r="C136770">
        <v>340310</v>
      </c>
      <c r="D136770">
        <v>285680</v>
      </c>
    </row>
    <row r="136771" spans="1:4" x14ac:dyDescent="0.3">
      <c r="A136771">
        <v>252380</v>
      </c>
      <c r="B136771" s="1">
        <v>44384.269</v>
      </c>
      <c r="C136771">
        <v>340310</v>
      </c>
      <c r="D136771">
        <v>230507</v>
      </c>
    </row>
    <row r="136772" spans="1:4" x14ac:dyDescent="0.3">
      <c r="A136772">
        <v>300566</v>
      </c>
      <c r="B136772" s="1">
        <v>44398.728343042072</v>
      </c>
      <c r="C136772">
        <v>340310</v>
      </c>
      <c r="D136772">
        <v>470762</v>
      </c>
    </row>
    <row r="136773" spans="1:4" x14ac:dyDescent="0.3">
      <c r="A136773">
        <v>415791</v>
      </c>
      <c r="B136773" s="1">
        <v>44433.006660194173</v>
      </c>
      <c r="C136773">
        <v>340310</v>
      </c>
      <c r="D136773">
        <v>74456</v>
      </c>
    </row>
    <row r="136774" spans="1:4" x14ac:dyDescent="0.3">
      <c r="A136774">
        <v>423365</v>
      </c>
      <c r="B136774" s="1">
        <v>44437.035786407767</v>
      </c>
      <c r="C136774">
        <v>340310</v>
      </c>
      <c r="D136774">
        <v>182191</v>
      </c>
    </row>
    <row r="136775" spans="1:4" x14ac:dyDescent="0.3">
      <c r="A136775">
        <v>253384</v>
      </c>
      <c r="B136775" s="1">
        <v>44384.748569579286</v>
      </c>
      <c r="C136775">
        <v>340325</v>
      </c>
      <c r="D136775">
        <v>158978</v>
      </c>
    </row>
    <row r="136776" spans="1:4" x14ac:dyDescent="0.3">
      <c r="A136776">
        <v>268084</v>
      </c>
      <c r="B136776" s="1">
        <v>44388.704880258898</v>
      </c>
      <c r="C136776">
        <v>340325</v>
      </c>
      <c r="D136776">
        <v>230836</v>
      </c>
    </row>
    <row r="136777" spans="1:4" x14ac:dyDescent="0.3">
      <c r="A136777">
        <v>280231</v>
      </c>
      <c r="B136777" s="1">
        <v>44392.698407766991</v>
      </c>
      <c r="C136777">
        <v>340325</v>
      </c>
      <c r="D136777">
        <v>238334</v>
      </c>
    </row>
    <row r="136778" spans="1:4" x14ac:dyDescent="0.3">
      <c r="A136778">
        <v>283124</v>
      </c>
      <c r="B136778" s="1">
        <v>44393.656336569577</v>
      </c>
      <c r="C136778">
        <v>340325</v>
      </c>
      <c r="D136778">
        <v>411922</v>
      </c>
    </row>
    <row r="136779" spans="1:4" x14ac:dyDescent="0.3">
      <c r="A136779">
        <v>306617</v>
      </c>
      <c r="B136779" s="1">
        <v>44400.682226537218</v>
      </c>
      <c r="C136779">
        <v>340325</v>
      </c>
      <c r="D136779">
        <v>125091</v>
      </c>
    </row>
    <row r="136780" spans="1:4" x14ac:dyDescent="0.3">
      <c r="A136780">
        <v>414268</v>
      </c>
      <c r="B136780" s="1">
        <v>44432.518796116499</v>
      </c>
      <c r="C136780">
        <v>340325</v>
      </c>
      <c r="D136780">
        <v>347008</v>
      </c>
    </row>
    <row r="136781" spans="1:4" x14ac:dyDescent="0.3">
      <c r="A136781">
        <v>3370</v>
      </c>
      <c r="B136781" s="1">
        <v>44286.392177993534</v>
      </c>
      <c r="C136781">
        <v>340353</v>
      </c>
      <c r="D136781">
        <v>455878</v>
      </c>
    </row>
    <row r="136782" spans="1:4" x14ac:dyDescent="0.3">
      <c r="A136782">
        <v>5226</v>
      </c>
      <c r="B136782" s="1">
        <v>44293.621951456313</v>
      </c>
      <c r="C136782">
        <v>340353</v>
      </c>
      <c r="D136782">
        <v>98921</v>
      </c>
    </row>
    <row r="136783" spans="1:4" x14ac:dyDescent="0.3">
      <c r="A136783">
        <v>9770</v>
      </c>
      <c r="B136783" s="1">
        <v>44300.667258899681</v>
      </c>
      <c r="C136783">
        <v>340353</v>
      </c>
      <c r="D136783">
        <v>158978</v>
      </c>
    </row>
    <row r="136784" spans="1:4" x14ac:dyDescent="0.3">
      <c r="A136784">
        <v>10233</v>
      </c>
      <c r="B136784" s="1">
        <v>44300.998974110036</v>
      </c>
      <c r="C136784">
        <v>340353</v>
      </c>
      <c r="D136784">
        <v>351192</v>
      </c>
    </row>
    <row r="136785" spans="1:4" x14ac:dyDescent="0.3">
      <c r="A136785">
        <v>13876</v>
      </c>
      <c r="B136785" s="1">
        <v>44303.911595469261</v>
      </c>
      <c r="C136785">
        <v>340353</v>
      </c>
      <c r="D136785">
        <v>349014</v>
      </c>
    </row>
    <row r="136786" spans="1:4" x14ac:dyDescent="0.3">
      <c r="A136786">
        <v>28851</v>
      </c>
      <c r="B136786" s="1">
        <v>44312.835543689325</v>
      </c>
      <c r="C136786">
        <v>340353</v>
      </c>
      <c r="D136786">
        <v>470762</v>
      </c>
    </row>
    <row r="136787" spans="1:4" x14ac:dyDescent="0.3">
      <c r="A136787">
        <v>46640</v>
      </c>
      <c r="B136787" s="1">
        <v>44320.646223300973</v>
      </c>
      <c r="C136787">
        <v>340353</v>
      </c>
      <c r="D136787">
        <v>36482</v>
      </c>
    </row>
    <row r="136788" spans="1:4" x14ac:dyDescent="0.3">
      <c r="A136788">
        <v>71505</v>
      </c>
      <c r="B136788" s="1">
        <v>44330.830689320392</v>
      </c>
      <c r="C136788">
        <v>340353</v>
      </c>
      <c r="D136788">
        <v>294042</v>
      </c>
    </row>
    <row r="136789" spans="1:4" x14ac:dyDescent="0.3">
      <c r="A136789">
        <v>73782</v>
      </c>
      <c r="B136789" s="1">
        <v>44331.606707968385</v>
      </c>
      <c r="C136789">
        <v>340353</v>
      </c>
      <c r="D136789">
        <v>458519</v>
      </c>
    </row>
    <row r="136790" spans="1:4" x14ac:dyDescent="0.3">
      <c r="A136790">
        <v>79721</v>
      </c>
      <c r="B136790" s="1">
        <v>44333.264333333333</v>
      </c>
      <c r="C136790">
        <v>340353</v>
      </c>
      <c r="D136790">
        <v>472908</v>
      </c>
    </row>
    <row r="136791" spans="1:4" x14ac:dyDescent="0.3">
      <c r="A136791">
        <v>81263</v>
      </c>
      <c r="B136791" s="1">
        <v>44333.890559870553</v>
      </c>
      <c r="C136791">
        <v>340353</v>
      </c>
      <c r="D136791">
        <v>118549</v>
      </c>
    </row>
    <row r="136792" spans="1:4" x14ac:dyDescent="0.3">
      <c r="A136792">
        <v>114697</v>
      </c>
      <c r="B136792" s="1">
        <v>44344.864669902912</v>
      </c>
      <c r="C136792">
        <v>340353</v>
      </c>
      <c r="D136792">
        <v>321129</v>
      </c>
    </row>
    <row r="136793" spans="1:4" x14ac:dyDescent="0.3">
      <c r="A136793">
        <v>143066</v>
      </c>
      <c r="B136793" s="1">
        <v>44352.825617236856</v>
      </c>
      <c r="C136793">
        <v>340353</v>
      </c>
      <c r="D136793">
        <v>104958</v>
      </c>
    </row>
    <row r="136794" spans="1:4" x14ac:dyDescent="0.3">
      <c r="A136794">
        <v>144256</v>
      </c>
      <c r="B136794" s="1">
        <v>44353.087970873792</v>
      </c>
      <c r="C136794">
        <v>340353</v>
      </c>
      <c r="D136794">
        <v>411922</v>
      </c>
    </row>
    <row r="136795" spans="1:4" x14ac:dyDescent="0.3">
      <c r="A136795">
        <v>153827</v>
      </c>
      <c r="B136795" s="1">
        <v>44356.518391585763</v>
      </c>
      <c r="C136795">
        <v>340353</v>
      </c>
      <c r="D136795">
        <v>347008</v>
      </c>
    </row>
    <row r="136796" spans="1:4" x14ac:dyDescent="0.3">
      <c r="A136796">
        <v>167499</v>
      </c>
      <c r="B136796" s="1">
        <v>44359.87599676376</v>
      </c>
      <c r="C136796">
        <v>340353</v>
      </c>
      <c r="D136796">
        <v>111368</v>
      </c>
    </row>
    <row r="136797" spans="1:4" x14ac:dyDescent="0.3">
      <c r="A136797">
        <v>178424</v>
      </c>
      <c r="B136797" s="1">
        <v>44363.456902912621</v>
      </c>
      <c r="C136797">
        <v>340353</v>
      </c>
      <c r="D136797">
        <v>330333</v>
      </c>
    </row>
    <row r="136798" spans="1:4" x14ac:dyDescent="0.3">
      <c r="A136798">
        <v>222824</v>
      </c>
      <c r="B136798" s="1">
        <v>44374.986433656959</v>
      </c>
      <c r="C136798">
        <v>340404</v>
      </c>
      <c r="D136798">
        <v>236458</v>
      </c>
    </row>
    <row r="136799" spans="1:4" x14ac:dyDescent="0.3">
      <c r="A136799">
        <v>232475</v>
      </c>
      <c r="B136799" s="1">
        <v>44378.136919093849</v>
      </c>
      <c r="C136799">
        <v>340404</v>
      </c>
      <c r="D136799">
        <v>158978</v>
      </c>
    </row>
    <row r="136800" spans="1:4" x14ac:dyDescent="0.3">
      <c r="A136800">
        <v>269932</v>
      </c>
      <c r="B136800" s="1">
        <v>44389.122355987056</v>
      </c>
      <c r="C136800">
        <v>340404</v>
      </c>
      <c r="D136800">
        <v>175663</v>
      </c>
    </row>
    <row r="136801" spans="1:4" x14ac:dyDescent="0.3">
      <c r="A136801">
        <v>272944</v>
      </c>
      <c r="B136801" s="1">
        <v>44390.062485436894</v>
      </c>
      <c r="C136801">
        <v>340404</v>
      </c>
      <c r="D136801">
        <v>89017</v>
      </c>
    </row>
    <row r="136802" spans="1:4" x14ac:dyDescent="0.3">
      <c r="A136802">
        <v>275972</v>
      </c>
      <c r="B136802" s="1">
        <v>44391.224297734625</v>
      </c>
      <c r="C136802">
        <v>340404</v>
      </c>
      <c r="D136802">
        <v>365723</v>
      </c>
    </row>
    <row r="136803" spans="1:4" x14ac:dyDescent="0.3">
      <c r="A136803">
        <v>313229</v>
      </c>
      <c r="B136803" s="1">
        <v>44402.046304207121</v>
      </c>
      <c r="C136803">
        <v>340404</v>
      </c>
      <c r="D136803">
        <v>411922</v>
      </c>
    </row>
    <row r="136804" spans="1:4" x14ac:dyDescent="0.3">
      <c r="A136804">
        <v>318736</v>
      </c>
      <c r="B136804" s="1">
        <v>44403.663</v>
      </c>
      <c r="C136804">
        <v>340404</v>
      </c>
      <c r="D136804">
        <v>458325</v>
      </c>
    </row>
    <row r="136805" spans="1:4" x14ac:dyDescent="0.3">
      <c r="A136805">
        <v>350552</v>
      </c>
      <c r="B136805" s="1">
        <v>44412.902291262137</v>
      </c>
      <c r="C136805">
        <v>340404</v>
      </c>
      <c r="D136805">
        <v>143888</v>
      </c>
    </row>
    <row r="136806" spans="1:4" x14ac:dyDescent="0.3">
      <c r="A136806">
        <v>371996</v>
      </c>
      <c r="B136806" s="1">
        <v>44419.106174757282</v>
      </c>
      <c r="C136806">
        <v>340404</v>
      </c>
      <c r="D136806">
        <v>347008</v>
      </c>
    </row>
    <row r="136807" spans="1:4" x14ac:dyDescent="0.3">
      <c r="A136807">
        <v>421113</v>
      </c>
      <c r="B136807" s="1">
        <v>44435.047922330094</v>
      </c>
      <c r="C136807">
        <v>340404</v>
      </c>
      <c r="D136807">
        <v>8501</v>
      </c>
    </row>
    <row r="136808" spans="1:4" x14ac:dyDescent="0.3">
      <c r="A136808">
        <v>137757</v>
      </c>
      <c r="B136808" s="1">
        <v>44351.696789644011</v>
      </c>
      <c r="C136808">
        <v>340422</v>
      </c>
      <c r="D136808">
        <v>230507</v>
      </c>
    </row>
    <row r="136809" spans="1:4" x14ac:dyDescent="0.3">
      <c r="A136809">
        <v>142933</v>
      </c>
      <c r="B136809" s="1">
        <v>44352.810058252428</v>
      </c>
      <c r="C136809">
        <v>340422</v>
      </c>
      <c r="D136809">
        <v>62570</v>
      </c>
    </row>
    <row r="136810" spans="1:4" x14ac:dyDescent="0.3">
      <c r="A136810">
        <v>178784</v>
      </c>
      <c r="B136810" s="1">
        <v>44363.589993527508</v>
      </c>
      <c r="C136810">
        <v>340422</v>
      </c>
      <c r="D136810">
        <v>347393</v>
      </c>
    </row>
    <row r="136811" spans="1:4" x14ac:dyDescent="0.3">
      <c r="A136811">
        <v>184777</v>
      </c>
      <c r="B136811" s="1">
        <v>44365.536595469253</v>
      </c>
      <c r="C136811">
        <v>340422</v>
      </c>
      <c r="D136811">
        <v>118549</v>
      </c>
    </row>
    <row r="136812" spans="1:4" x14ac:dyDescent="0.3">
      <c r="A136812">
        <v>197868</v>
      </c>
      <c r="B136812" s="1">
        <v>44368.554394822007</v>
      </c>
      <c r="C136812">
        <v>340422</v>
      </c>
      <c r="D136812">
        <v>472712</v>
      </c>
    </row>
    <row r="136813" spans="1:4" x14ac:dyDescent="0.3">
      <c r="A136813">
        <v>231218</v>
      </c>
      <c r="B136813" s="1">
        <v>44377.797113268607</v>
      </c>
      <c r="C136813">
        <v>340422</v>
      </c>
      <c r="D136813">
        <v>443594</v>
      </c>
    </row>
    <row r="136814" spans="1:4" x14ac:dyDescent="0.3">
      <c r="A136814">
        <v>254829</v>
      </c>
      <c r="B136814" s="1">
        <v>44385.274459546927</v>
      </c>
      <c r="C136814">
        <v>340422</v>
      </c>
      <c r="D136814">
        <v>463226</v>
      </c>
    </row>
    <row r="136815" spans="1:4" x14ac:dyDescent="0.3">
      <c r="A136815">
        <v>286743</v>
      </c>
      <c r="B136815" s="1">
        <v>44394.496142394819</v>
      </c>
      <c r="C136815">
        <v>340422</v>
      </c>
      <c r="D136815">
        <v>367148</v>
      </c>
    </row>
    <row r="136816" spans="1:4" x14ac:dyDescent="0.3">
      <c r="A136816">
        <v>322108</v>
      </c>
      <c r="B136816" s="1">
        <v>44404.784168284787</v>
      </c>
      <c r="C136816">
        <v>340422</v>
      </c>
      <c r="D136816">
        <v>88863</v>
      </c>
    </row>
    <row r="136817" spans="1:4" x14ac:dyDescent="0.3">
      <c r="A136817">
        <v>325411</v>
      </c>
      <c r="B136817" s="1">
        <v>44405.801967637541</v>
      </c>
      <c r="C136817">
        <v>340422</v>
      </c>
      <c r="D136817">
        <v>96007</v>
      </c>
    </row>
    <row r="136818" spans="1:4" x14ac:dyDescent="0.3">
      <c r="A136818">
        <v>384574</v>
      </c>
      <c r="B136818" s="1">
        <v>44422.853747572815</v>
      </c>
      <c r="C136818">
        <v>340422</v>
      </c>
      <c r="D136818">
        <v>37644</v>
      </c>
    </row>
    <row r="136819" spans="1:4" x14ac:dyDescent="0.3">
      <c r="A136819">
        <v>408855</v>
      </c>
      <c r="B136819" s="1">
        <v>44430.595843379007</v>
      </c>
      <c r="C136819">
        <v>340422</v>
      </c>
      <c r="D136819">
        <v>282234</v>
      </c>
    </row>
    <row r="136820" spans="1:4" x14ac:dyDescent="0.3">
      <c r="A136820">
        <v>410362</v>
      </c>
      <c r="B136820" s="1">
        <v>44430.78902265372</v>
      </c>
      <c r="C136820">
        <v>340422</v>
      </c>
      <c r="D136820">
        <v>411922</v>
      </c>
    </row>
    <row r="136821" spans="1:4" x14ac:dyDescent="0.3">
      <c r="A136821">
        <v>223238</v>
      </c>
      <c r="B136821" s="1">
        <v>44375.291449838187</v>
      </c>
      <c r="C136821">
        <v>340430</v>
      </c>
      <c r="D136821">
        <v>320620</v>
      </c>
    </row>
    <row r="136822" spans="1:4" x14ac:dyDescent="0.3">
      <c r="A136822">
        <v>273000</v>
      </c>
      <c r="B136822" s="1">
        <v>44390.160381877024</v>
      </c>
      <c r="C136822">
        <v>340430</v>
      </c>
      <c r="D136822">
        <v>230507</v>
      </c>
    </row>
    <row r="136823" spans="1:4" x14ac:dyDescent="0.3">
      <c r="A136823">
        <v>326321</v>
      </c>
      <c r="B136823" s="1">
        <v>44406.160381877024</v>
      </c>
      <c r="C136823">
        <v>340430</v>
      </c>
      <c r="D136823">
        <v>351192</v>
      </c>
    </row>
    <row r="136824" spans="1:4" x14ac:dyDescent="0.3">
      <c r="A136824">
        <v>333540</v>
      </c>
      <c r="B136824" s="1">
        <v>44408.192744336571</v>
      </c>
      <c r="C136824">
        <v>340430</v>
      </c>
      <c r="D136824">
        <v>470762</v>
      </c>
    </row>
    <row r="136825" spans="1:4" x14ac:dyDescent="0.3">
      <c r="A136825">
        <v>342554</v>
      </c>
      <c r="B136825" s="1">
        <v>44410.103747572815</v>
      </c>
      <c r="C136825">
        <v>340430</v>
      </c>
      <c r="D136825">
        <v>189009</v>
      </c>
    </row>
    <row r="136826" spans="1:4" x14ac:dyDescent="0.3">
      <c r="A136826">
        <v>348121</v>
      </c>
      <c r="B136826" s="1">
        <v>44412.331333333335</v>
      </c>
      <c r="C136826">
        <v>340430</v>
      </c>
      <c r="D136826">
        <v>472712</v>
      </c>
    </row>
    <row r="136827" spans="1:4" x14ac:dyDescent="0.3">
      <c r="A136827">
        <v>375354</v>
      </c>
      <c r="B136827" s="1">
        <v>44420.595333333338</v>
      </c>
      <c r="C136827">
        <v>340430</v>
      </c>
      <c r="D136827">
        <v>250679</v>
      </c>
    </row>
    <row r="136828" spans="1:4" x14ac:dyDescent="0.3">
      <c r="A136828">
        <v>407911</v>
      </c>
      <c r="B136828" s="1">
        <v>44430.289831715214</v>
      </c>
      <c r="C136828">
        <v>340430</v>
      </c>
      <c r="D136828">
        <v>114865</v>
      </c>
    </row>
    <row r="136829" spans="1:4" x14ac:dyDescent="0.3">
      <c r="A136829">
        <v>411524</v>
      </c>
      <c r="B136829" s="1">
        <v>44431.163618122977</v>
      </c>
      <c r="C136829">
        <v>340430</v>
      </c>
      <c r="D136829">
        <v>180863</v>
      </c>
    </row>
    <row r="136830" spans="1:4" x14ac:dyDescent="0.3">
      <c r="A136830">
        <v>4310</v>
      </c>
      <c r="B136830" s="1">
        <v>44289.739669902912</v>
      </c>
      <c r="C136830">
        <v>340431</v>
      </c>
      <c r="D136830">
        <v>20822</v>
      </c>
    </row>
    <row r="136831" spans="1:4" x14ac:dyDescent="0.3">
      <c r="A136831">
        <v>5276</v>
      </c>
      <c r="B136831" s="1">
        <v>44293.718634304205</v>
      </c>
      <c r="C136831">
        <v>340431</v>
      </c>
      <c r="D136831">
        <v>21760</v>
      </c>
    </row>
    <row r="136832" spans="1:4" x14ac:dyDescent="0.3">
      <c r="A136832">
        <v>6155</v>
      </c>
      <c r="B136832" s="1">
        <v>44295.746142394819</v>
      </c>
      <c r="C136832">
        <v>340431</v>
      </c>
      <c r="D136832">
        <v>86587</v>
      </c>
    </row>
    <row r="136833" spans="1:4" x14ac:dyDescent="0.3">
      <c r="A136833">
        <v>11972</v>
      </c>
      <c r="B136833" s="1">
        <v>44302.87721035599</v>
      </c>
      <c r="C136833">
        <v>340431</v>
      </c>
      <c r="D136833">
        <v>93599</v>
      </c>
    </row>
    <row r="136834" spans="1:4" x14ac:dyDescent="0.3">
      <c r="A136834">
        <v>13839</v>
      </c>
      <c r="B136834" s="1">
        <v>44303.895009708736</v>
      </c>
      <c r="C136834">
        <v>340431</v>
      </c>
      <c r="D136834">
        <v>128523</v>
      </c>
    </row>
    <row r="136835" spans="1:4" x14ac:dyDescent="0.3">
      <c r="A136835">
        <v>48703</v>
      </c>
      <c r="B136835" s="1">
        <v>44321.639346278316</v>
      </c>
      <c r="C136835">
        <v>340431</v>
      </c>
      <c r="D136835">
        <v>129210</v>
      </c>
    </row>
    <row r="136836" spans="1:4" x14ac:dyDescent="0.3">
      <c r="A136836">
        <v>51392</v>
      </c>
      <c r="B136836" s="1">
        <v>44322.979152103559</v>
      </c>
      <c r="C136836">
        <v>340431</v>
      </c>
      <c r="D136836">
        <v>250679</v>
      </c>
    </row>
    <row r="136837" spans="1:4" x14ac:dyDescent="0.3">
      <c r="A136837">
        <v>70438</v>
      </c>
      <c r="B136837" s="1">
        <v>44330.682999999997</v>
      </c>
      <c r="C136837">
        <v>340431</v>
      </c>
      <c r="D136837">
        <v>77124</v>
      </c>
    </row>
    <row r="136838" spans="1:4" x14ac:dyDescent="0.3">
      <c r="A136838">
        <v>232280</v>
      </c>
      <c r="B136838" s="1">
        <v>44377.982388349512</v>
      </c>
      <c r="C136838">
        <v>340436</v>
      </c>
      <c r="D136838">
        <v>396686</v>
      </c>
    </row>
    <row r="136839" spans="1:4" x14ac:dyDescent="0.3">
      <c r="A136839">
        <v>256219</v>
      </c>
      <c r="B136839" s="1">
        <v>44385.815721682848</v>
      </c>
      <c r="C136839">
        <v>340436</v>
      </c>
      <c r="D136839">
        <v>122982</v>
      </c>
    </row>
    <row r="136840" spans="1:4" x14ac:dyDescent="0.3">
      <c r="A136840">
        <v>298838</v>
      </c>
      <c r="B136840" s="1">
        <v>44398.0260776699</v>
      </c>
      <c r="C136840">
        <v>340436</v>
      </c>
      <c r="D136840">
        <v>12845</v>
      </c>
    </row>
    <row r="136841" spans="1:4" x14ac:dyDescent="0.3">
      <c r="A136841">
        <v>300364</v>
      </c>
      <c r="B136841" s="1">
        <v>44398.695980582524</v>
      </c>
      <c r="C136841">
        <v>340436</v>
      </c>
      <c r="D136841">
        <v>250679</v>
      </c>
    </row>
    <row r="136842" spans="1:4" x14ac:dyDescent="0.3">
      <c r="A136842">
        <v>304281</v>
      </c>
      <c r="B136842" s="1">
        <v>44399.895009708736</v>
      </c>
      <c r="C136842">
        <v>340436</v>
      </c>
      <c r="D136842">
        <v>153893</v>
      </c>
    </row>
    <row r="136843" spans="1:4" x14ac:dyDescent="0.3">
      <c r="A136843">
        <v>327442</v>
      </c>
      <c r="B136843" s="1">
        <v>44406.649055016183</v>
      </c>
      <c r="C136843">
        <v>340436</v>
      </c>
      <c r="D136843">
        <v>185435</v>
      </c>
    </row>
    <row r="136844" spans="1:4" x14ac:dyDescent="0.3">
      <c r="A136844">
        <v>363186</v>
      </c>
      <c r="B136844" s="1">
        <v>44416.299081392863</v>
      </c>
      <c r="C136844">
        <v>340436</v>
      </c>
      <c r="D136844">
        <v>212199</v>
      </c>
    </row>
    <row r="136845" spans="1:4" x14ac:dyDescent="0.3">
      <c r="A136845">
        <v>381946</v>
      </c>
      <c r="B136845" s="1">
        <v>44422.401257362588</v>
      </c>
      <c r="C136845">
        <v>340436</v>
      </c>
      <c r="D136845">
        <v>331056</v>
      </c>
    </row>
    <row r="136846" spans="1:4" x14ac:dyDescent="0.3">
      <c r="A136846">
        <v>382777</v>
      </c>
      <c r="B136846" s="1">
        <v>44422.60219122898</v>
      </c>
      <c r="C136846">
        <v>340436</v>
      </c>
      <c r="D136846">
        <v>330333</v>
      </c>
    </row>
    <row r="136847" spans="1:4" x14ac:dyDescent="0.3">
      <c r="A136847">
        <v>392855</v>
      </c>
      <c r="B136847" s="1">
        <v>44425.733197411006</v>
      </c>
      <c r="C136847">
        <v>340436</v>
      </c>
      <c r="D136847">
        <v>105200</v>
      </c>
    </row>
    <row r="136848" spans="1:4" x14ac:dyDescent="0.3">
      <c r="A136848">
        <v>5319</v>
      </c>
      <c r="B136848" s="1">
        <v>44293.801563106797</v>
      </c>
      <c r="C136848">
        <v>340446</v>
      </c>
      <c r="D136848">
        <v>411922</v>
      </c>
    </row>
    <row r="136849" spans="1:4" x14ac:dyDescent="0.3">
      <c r="A136849">
        <v>6788</v>
      </c>
      <c r="B136849" s="1">
        <v>44296.585833307901</v>
      </c>
      <c r="C136849">
        <v>340446</v>
      </c>
      <c r="D136849">
        <v>230507</v>
      </c>
    </row>
    <row r="136850" spans="1:4" x14ac:dyDescent="0.3">
      <c r="A136850">
        <v>7899</v>
      </c>
      <c r="B136850" s="1">
        <v>44297.848658711511</v>
      </c>
      <c r="C136850">
        <v>340446</v>
      </c>
      <c r="D136850">
        <v>305608</v>
      </c>
    </row>
    <row r="136851" spans="1:4" x14ac:dyDescent="0.3">
      <c r="A136851">
        <v>14220</v>
      </c>
      <c r="B136851" s="1">
        <v>44304.185058252428</v>
      </c>
      <c r="C136851">
        <v>340446</v>
      </c>
      <c r="D136851">
        <v>154256</v>
      </c>
    </row>
    <row r="136852" spans="1:4" x14ac:dyDescent="0.3">
      <c r="A136852">
        <v>16694</v>
      </c>
      <c r="B136852" s="1">
        <v>44306.008682847896</v>
      </c>
      <c r="C136852">
        <v>340446</v>
      </c>
      <c r="D136852">
        <v>238134</v>
      </c>
    </row>
    <row r="136853" spans="1:4" x14ac:dyDescent="0.3">
      <c r="A136853">
        <v>17517</v>
      </c>
      <c r="B136853" s="1">
        <v>44306.884087378639</v>
      </c>
      <c r="C136853">
        <v>340446</v>
      </c>
      <c r="D136853">
        <v>250679</v>
      </c>
    </row>
    <row r="136854" spans="1:4" x14ac:dyDescent="0.3">
      <c r="A136854">
        <v>18897</v>
      </c>
      <c r="B136854" s="1">
        <v>44307.906741100327</v>
      </c>
      <c r="C136854">
        <v>340446</v>
      </c>
      <c r="D136854">
        <v>105352</v>
      </c>
    </row>
    <row r="136855" spans="1:4" x14ac:dyDescent="0.3">
      <c r="A136855">
        <v>22397</v>
      </c>
      <c r="B136855" s="1">
        <v>44309.956902912621</v>
      </c>
      <c r="C136855">
        <v>340446</v>
      </c>
      <c r="D136855">
        <v>21760</v>
      </c>
    </row>
    <row r="136856" spans="1:4" x14ac:dyDescent="0.3">
      <c r="A136856">
        <v>31016</v>
      </c>
      <c r="B136856" s="1">
        <v>44313.982792880262</v>
      </c>
      <c r="C136856">
        <v>340446</v>
      </c>
      <c r="D136856">
        <v>343712</v>
      </c>
    </row>
    <row r="136857" spans="1:4" x14ac:dyDescent="0.3">
      <c r="A136857">
        <v>32547</v>
      </c>
      <c r="B136857" s="1">
        <v>44314.88570550162</v>
      </c>
      <c r="C136857">
        <v>340446</v>
      </c>
      <c r="D136857">
        <v>80726</v>
      </c>
    </row>
    <row r="136858" spans="1:4" x14ac:dyDescent="0.3">
      <c r="A136858">
        <v>47813</v>
      </c>
      <c r="B136858" s="1">
        <v>44320.952048543688</v>
      </c>
      <c r="C136858">
        <v>340446</v>
      </c>
      <c r="D136858">
        <v>118549</v>
      </c>
    </row>
    <row r="136859" spans="1:4" x14ac:dyDescent="0.3">
      <c r="A136859">
        <v>92098</v>
      </c>
      <c r="B136859" s="1">
        <v>44337.977938511329</v>
      </c>
      <c r="C136859">
        <v>340446</v>
      </c>
      <c r="D136859">
        <v>351192</v>
      </c>
    </row>
    <row r="136860" spans="1:4" x14ac:dyDescent="0.3">
      <c r="A136860">
        <v>133177</v>
      </c>
      <c r="B136860" s="1">
        <v>44350.121951456313</v>
      </c>
      <c r="C136860">
        <v>340446</v>
      </c>
      <c r="D136860">
        <v>472712</v>
      </c>
    </row>
    <row r="136861" spans="1:4" x14ac:dyDescent="0.3">
      <c r="A136861">
        <v>135395</v>
      </c>
      <c r="B136861" s="1">
        <v>44350.866288025893</v>
      </c>
      <c r="C136861">
        <v>340446</v>
      </c>
      <c r="D136861">
        <v>392434</v>
      </c>
    </row>
    <row r="136862" spans="1:4" x14ac:dyDescent="0.3">
      <c r="A136862">
        <v>168095</v>
      </c>
      <c r="B136862" s="1">
        <v>44359.994119741103</v>
      </c>
      <c r="C136862">
        <v>340446</v>
      </c>
      <c r="D136862">
        <v>89660</v>
      </c>
    </row>
    <row r="136863" spans="1:4" x14ac:dyDescent="0.3">
      <c r="A136863">
        <v>172827</v>
      </c>
      <c r="B136863" s="1">
        <v>44360.945576051781</v>
      </c>
      <c r="C136863">
        <v>340446</v>
      </c>
      <c r="D136863">
        <v>146139</v>
      </c>
    </row>
    <row r="136864" spans="1:4" x14ac:dyDescent="0.3">
      <c r="A136864">
        <v>203671</v>
      </c>
      <c r="B136864" s="1">
        <v>44370.03619093851</v>
      </c>
      <c r="C136864">
        <v>340446</v>
      </c>
      <c r="D136864">
        <v>191893</v>
      </c>
    </row>
    <row r="136865" spans="1:4" x14ac:dyDescent="0.3">
      <c r="A136865">
        <v>219294</v>
      </c>
      <c r="B136865" s="1">
        <v>44374.363689077429</v>
      </c>
      <c r="C136865">
        <v>340446</v>
      </c>
      <c r="D136865">
        <v>320620</v>
      </c>
    </row>
    <row r="136866" spans="1:4" x14ac:dyDescent="0.3">
      <c r="A136866">
        <v>252080</v>
      </c>
      <c r="B136866" s="1">
        <v>44383.987647249189</v>
      </c>
      <c r="C136866">
        <v>340446</v>
      </c>
      <c r="D136866">
        <v>21407</v>
      </c>
    </row>
    <row r="136867" spans="1:4" x14ac:dyDescent="0.3">
      <c r="A136867">
        <v>253961</v>
      </c>
      <c r="B136867" s="1">
        <v>44384.848488673138</v>
      </c>
      <c r="C136867">
        <v>340446</v>
      </c>
      <c r="D136867">
        <v>158978</v>
      </c>
    </row>
    <row r="136868" spans="1:4" x14ac:dyDescent="0.3">
      <c r="A136868">
        <v>292955</v>
      </c>
      <c r="B136868" s="1">
        <v>44395.875996763752</v>
      </c>
      <c r="C136868">
        <v>340446</v>
      </c>
      <c r="D136868">
        <v>372986</v>
      </c>
    </row>
    <row r="136869" spans="1:4" x14ac:dyDescent="0.3">
      <c r="A136869">
        <v>307591</v>
      </c>
      <c r="B136869" s="1">
        <v>44400.837161812298</v>
      </c>
      <c r="C136869">
        <v>340446</v>
      </c>
      <c r="D136869">
        <v>438887</v>
      </c>
    </row>
    <row r="136870" spans="1:4" x14ac:dyDescent="0.3">
      <c r="A136870">
        <v>321155</v>
      </c>
      <c r="B136870" s="1">
        <v>44404.625187702266</v>
      </c>
      <c r="C136870">
        <v>340446</v>
      </c>
      <c r="D136870">
        <v>20534</v>
      </c>
    </row>
    <row r="136871" spans="1:4" x14ac:dyDescent="0.3">
      <c r="A136871">
        <v>338872</v>
      </c>
      <c r="B136871" s="1">
        <v>44409.294000000002</v>
      </c>
      <c r="C136871">
        <v>340446</v>
      </c>
      <c r="D136871">
        <v>405774</v>
      </c>
    </row>
    <row r="136872" spans="1:4" x14ac:dyDescent="0.3">
      <c r="A136872">
        <v>356753</v>
      </c>
      <c r="B136872" s="1">
        <v>44414.906999999999</v>
      </c>
      <c r="C136872">
        <v>340446</v>
      </c>
      <c r="D136872">
        <v>176309</v>
      </c>
    </row>
    <row r="136873" spans="1:4" x14ac:dyDescent="0.3">
      <c r="A136873">
        <v>361137</v>
      </c>
      <c r="B136873" s="1">
        <v>44415.785381877024</v>
      </c>
      <c r="C136873">
        <v>340446</v>
      </c>
      <c r="D136873">
        <v>35004</v>
      </c>
    </row>
    <row r="136874" spans="1:4" x14ac:dyDescent="0.3">
      <c r="A136874">
        <v>365480</v>
      </c>
      <c r="B136874" s="1">
        <v>44416.785000000003</v>
      </c>
      <c r="C136874">
        <v>340446</v>
      </c>
      <c r="D136874">
        <v>298988</v>
      </c>
    </row>
    <row r="136875" spans="1:4" x14ac:dyDescent="0.3">
      <c r="A136875">
        <v>371979</v>
      </c>
      <c r="B136875" s="1">
        <v>44419.094443365699</v>
      </c>
      <c r="C136875">
        <v>340446</v>
      </c>
      <c r="D136875">
        <v>219853</v>
      </c>
    </row>
    <row r="136876" spans="1:4" x14ac:dyDescent="0.3">
      <c r="A136876">
        <v>376128</v>
      </c>
      <c r="B136876" s="1">
        <v>44420.756255663429</v>
      </c>
      <c r="C136876">
        <v>340446</v>
      </c>
      <c r="D136876">
        <v>389070</v>
      </c>
    </row>
    <row r="136877" spans="1:4" x14ac:dyDescent="0.3">
      <c r="A136877">
        <v>385800</v>
      </c>
      <c r="B136877" s="1">
        <v>44423.189947202976</v>
      </c>
      <c r="C136877">
        <v>340446</v>
      </c>
      <c r="D136877">
        <v>21136</v>
      </c>
    </row>
    <row r="136878" spans="1:4" x14ac:dyDescent="0.3">
      <c r="A136878">
        <v>403460</v>
      </c>
      <c r="B136878" s="1">
        <v>44429.176967637541</v>
      </c>
      <c r="C136878">
        <v>340446</v>
      </c>
      <c r="D136878">
        <v>182191</v>
      </c>
    </row>
    <row r="136879" spans="1:4" x14ac:dyDescent="0.3">
      <c r="A136879">
        <v>418397</v>
      </c>
      <c r="B136879" s="1">
        <v>44433.93101294498</v>
      </c>
      <c r="C136879">
        <v>340446</v>
      </c>
      <c r="D136879">
        <v>470762</v>
      </c>
    </row>
    <row r="136880" spans="1:4" x14ac:dyDescent="0.3">
      <c r="A136880">
        <v>231572</v>
      </c>
      <c r="B136880" s="1">
        <v>44377.844847896442</v>
      </c>
      <c r="C136880">
        <v>340464</v>
      </c>
      <c r="D136880">
        <v>227775</v>
      </c>
    </row>
    <row r="136881" spans="1:4" x14ac:dyDescent="0.3">
      <c r="A136881">
        <v>261427</v>
      </c>
      <c r="B136881" s="1">
        <v>44387.196722312081</v>
      </c>
      <c r="C136881">
        <v>340464</v>
      </c>
      <c r="D136881">
        <v>250679</v>
      </c>
    </row>
    <row r="136882" spans="1:4" x14ac:dyDescent="0.3">
      <c r="A136882">
        <v>261909</v>
      </c>
      <c r="B136882" s="1">
        <v>44387.405316324352</v>
      </c>
      <c r="C136882">
        <v>340464</v>
      </c>
      <c r="D136882">
        <v>463334</v>
      </c>
    </row>
    <row r="136883" spans="1:4" x14ac:dyDescent="0.3">
      <c r="A136883">
        <v>274722</v>
      </c>
      <c r="B136883" s="1">
        <v>44390.762323624593</v>
      </c>
      <c r="C136883">
        <v>340464</v>
      </c>
      <c r="D136883">
        <v>466283</v>
      </c>
    </row>
    <row r="136884" spans="1:4" x14ac:dyDescent="0.3">
      <c r="A136884">
        <v>276974</v>
      </c>
      <c r="B136884" s="1">
        <v>44391.668472491911</v>
      </c>
      <c r="C136884">
        <v>340464</v>
      </c>
      <c r="D136884">
        <v>104958</v>
      </c>
    </row>
    <row r="136885" spans="1:4" x14ac:dyDescent="0.3">
      <c r="A136885">
        <v>288986</v>
      </c>
      <c r="B136885" s="1">
        <v>44394.863673818174</v>
      </c>
      <c r="C136885">
        <v>340464</v>
      </c>
      <c r="D136885">
        <v>221025</v>
      </c>
    </row>
    <row r="136886" spans="1:4" x14ac:dyDescent="0.3">
      <c r="A136886">
        <v>304245</v>
      </c>
      <c r="B136886" s="1">
        <v>44399.886919093849</v>
      </c>
      <c r="C136886">
        <v>340464</v>
      </c>
      <c r="D136886">
        <v>74456</v>
      </c>
    </row>
    <row r="136887" spans="1:4" x14ac:dyDescent="0.3">
      <c r="A136887">
        <v>342858</v>
      </c>
      <c r="B136887" s="1">
        <v>44410.458116504851</v>
      </c>
      <c r="C136887">
        <v>340464</v>
      </c>
      <c r="D136887">
        <v>122902</v>
      </c>
    </row>
    <row r="136888" spans="1:4" x14ac:dyDescent="0.3">
      <c r="A136888">
        <v>361025</v>
      </c>
      <c r="B136888" s="1">
        <v>44415.773400067141</v>
      </c>
      <c r="C136888">
        <v>340464</v>
      </c>
      <c r="D136888">
        <v>411922</v>
      </c>
    </row>
    <row r="136889" spans="1:4" x14ac:dyDescent="0.3">
      <c r="A136889">
        <v>370420</v>
      </c>
      <c r="B136889" s="1">
        <v>44418.699216828478</v>
      </c>
      <c r="C136889">
        <v>340464</v>
      </c>
      <c r="D136889">
        <v>231092</v>
      </c>
    </row>
    <row r="136890" spans="1:4" x14ac:dyDescent="0.3">
      <c r="A136890">
        <v>378169</v>
      </c>
      <c r="B136890" s="1">
        <v>44421.581093851135</v>
      </c>
      <c r="C136890">
        <v>340464</v>
      </c>
      <c r="D136890">
        <v>158978</v>
      </c>
    </row>
    <row r="136891" spans="1:4" x14ac:dyDescent="0.3">
      <c r="A136891">
        <v>410704</v>
      </c>
      <c r="B136891" s="1">
        <v>44430.859411003235</v>
      </c>
      <c r="C136891">
        <v>340464</v>
      </c>
      <c r="D136891">
        <v>224856</v>
      </c>
    </row>
    <row r="136892" spans="1:4" x14ac:dyDescent="0.3">
      <c r="A136892">
        <v>26976</v>
      </c>
      <c r="B136892" s="1">
        <v>44311.685462783171</v>
      </c>
      <c r="C136892">
        <v>340533</v>
      </c>
      <c r="D136892">
        <v>129210</v>
      </c>
    </row>
    <row r="136893" spans="1:4" x14ac:dyDescent="0.3">
      <c r="A136893">
        <v>37024</v>
      </c>
      <c r="B136893" s="1">
        <v>44316.771223300966</v>
      </c>
      <c r="C136893">
        <v>340533</v>
      </c>
      <c r="D136893">
        <v>411922</v>
      </c>
    </row>
    <row r="136894" spans="1:4" x14ac:dyDescent="0.3">
      <c r="A136894">
        <v>98748</v>
      </c>
      <c r="B136894" s="1">
        <v>44339.67089967637</v>
      </c>
      <c r="C136894">
        <v>340533</v>
      </c>
      <c r="D136894">
        <v>387595</v>
      </c>
    </row>
    <row r="136895" spans="1:4" x14ac:dyDescent="0.3">
      <c r="A136895">
        <v>112353</v>
      </c>
      <c r="B136895" s="1">
        <v>44344.611029126208</v>
      </c>
      <c r="C136895">
        <v>340543</v>
      </c>
      <c r="D136895">
        <v>81226</v>
      </c>
    </row>
    <row r="136896" spans="1:4" x14ac:dyDescent="0.3">
      <c r="A136896">
        <v>116586</v>
      </c>
      <c r="B136896" s="1">
        <v>44345.380565813168</v>
      </c>
      <c r="C136896">
        <v>340543</v>
      </c>
      <c r="D136896">
        <v>250679</v>
      </c>
    </row>
    <row r="136897" spans="1:4" x14ac:dyDescent="0.3">
      <c r="A136897">
        <v>129140</v>
      </c>
      <c r="B136897" s="1">
        <v>44348.627210355982</v>
      </c>
      <c r="C136897">
        <v>340543</v>
      </c>
      <c r="D136897">
        <v>182191</v>
      </c>
    </row>
    <row r="136898" spans="1:4" x14ac:dyDescent="0.3">
      <c r="A136898">
        <v>146080</v>
      </c>
      <c r="B136898" s="1">
        <v>44353.683309427164</v>
      </c>
      <c r="C136898">
        <v>340543</v>
      </c>
      <c r="D136898">
        <v>230507</v>
      </c>
    </row>
    <row r="136899" spans="1:4" x14ac:dyDescent="0.3">
      <c r="A136899">
        <v>159004</v>
      </c>
      <c r="B136899" s="1">
        <v>44357.954071197411</v>
      </c>
      <c r="C136899">
        <v>340543</v>
      </c>
      <c r="D136899">
        <v>104958</v>
      </c>
    </row>
    <row r="136900" spans="1:4" x14ac:dyDescent="0.3">
      <c r="A136900">
        <v>241597</v>
      </c>
      <c r="B136900" s="1">
        <v>44380.758278317153</v>
      </c>
      <c r="C136900">
        <v>340543</v>
      </c>
      <c r="D136900">
        <v>209666</v>
      </c>
    </row>
    <row r="136901" spans="1:4" x14ac:dyDescent="0.3">
      <c r="A136901">
        <v>248993</v>
      </c>
      <c r="B136901" s="1">
        <v>44382.844038834948</v>
      </c>
      <c r="C136901">
        <v>340543</v>
      </c>
      <c r="D136901">
        <v>411922</v>
      </c>
    </row>
    <row r="136902" spans="1:4" x14ac:dyDescent="0.3">
      <c r="A136902">
        <v>284562</v>
      </c>
      <c r="B136902" s="1">
        <v>44393.861838187702</v>
      </c>
      <c r="C136902">
        <v>340543</v>
      </c>
      <c r="D136902">
        <v>377180</v>
      </c>
    </row>
    <row r="136903" spans="1:4" x14ac:dyDescent="0.3">
      <c r="A136903">
        <v>287193</v>
      </c>
      <c r="B136903" s="1">
        <v>44394.586757281548</v>
      </c>
      <c r="C136903">
        <v>340543</v>
      </c>
      <c r="D136903">
        <v>75550</v>
      </c>
    </row>
    <row r="136904" spans="1:4" x14ac:dyDescent="0.3">
      <c r="A136904">
        <v>300822</v>
      </c>
      <c r="B136904" s="1">
        <v>44398.767987055013</v>
      </c>
      <c r="C136904">
        <v>340543</v>
      </c>
      <c r="D136904">
        <v>160701</v>
      </c>
    </row>
    <row r="136905" spans="1:4" x14ac:dyDescent="0.3">
      <c r="A136905">
        <v>311689</v>
      </c>
      <c r="B136905" s="1">
        <v>44401.790640776693</v>
      </c>
      <c r="C136905">
        <v>340543</v>
      </c>
      <c r="D136905">
        <v>392289</v>
      </c>
    </row>
    <row r="136906" spans="1:4" x14ac:dyDescent="0.3">
      <c r="A136906">
        <v>387568</v>
      </c>
      <c r="B136906" s="1">
        <v>44423.701644012945</v>
      </c>
      <c r="C136906">
        <v>340543</v>
      </c>
      <c r="D136906">
        <v>391162</v>
      </c>
    </row>
    <row r="136907" spans="1:4" x14ac:dyDescent="0.3">
      <c r="A136907">
        <v>419288</v>
      </c>
      <c r="B136907" s="1">
        <v>44434.614265372169</v>
      </c>
      <c r="C136907">
        <v>340543</v>
      </c>
      <c r="D136907">
        <v>308796</v>
      </c>
    </row>
    <row r="136908" spans="1:4" x14ac:dyDescent="0.3">
      <c r="A136908">
        <v>15247</v>
      </c>
      <c r="B136908" s="1">
        <v>44304.849702265376</v>
      </c>
      <c r="C136908">
        <v>340555</v>
      </c>
      <c r="D136908">
        <v>95702</v>
      </c>
    </row>
    <row r="136909" spans="1:4" x14ac:dyDescent="0.3">
      <c r="A136909">
        <v>246503</v>
      </c>
      <c r="B136909" s="1">
        <v>44381.91808832057</v>
      </c>
      <c r="C136909">
        <v>340558</v>
      </c>
      <c r="D136909">
        <v>351192</v>
      </c>
    </row>
    <row r="136910" spans="1:4" x14ac:dyDescent="0.3">
      <c r="A136910">
        <v>256157</v>
      </c>
      <c r="B136910" s="1">
        <v>44385.803990291264</v>
      </c>
      <c r="C136910">
        <v>340558</v>
      </c>
      <c r="D136910">
        <v>178230</v>
      </c>
    </row>
    <row r="136911" spans="1:4" x14ac:dyDescent="0.3">
      <c r="A136911">
        <v>292222</v>
      </c>
      <c r="B136911" s="1">
        <v>44395.784572815537</v>
      </c>
      <c r="C136911">
        <v>340558</v>
      </c>
      <c r="D136911">
        <v>390063</v>
      </c>
    </row>
    <row r="136912" spans="1:4" x14ac:dyDescent="0.3">
      <c r="A136912">
        <v>324168</v>
      </c>
      <c r="B136912" s="1">
        <v>44405.606579288025</v>
      </c>
      <c r="C136912">
        <v>340558</v>
      </c>
      <c r="D136912">
        <v>251678</v>
      </c>
    </row>
    <row r="136913" spans="1:4" x14ac:dyDescent="0.3">
      <c r="A136913">
        <v>343405</v>
      </c>
      <c r="B136913" s="1">
        <v>44410.608197411006</v>
      </c>
      <c r="C136913">
        <v>340558</v>
      </c>
      <c r="D136913">
        <v>350629</v>
      </c>
    </row>
    <row r="136914" spans="1:4" x14ac:dyDescent="0.3">
      <c r="A136914">
        <v>361625</v>
      </c>
      <c r="B136914" s="1">
        <v>44415.856959746088</v>
      </c>
      <c r="C136914">
        <v>340558</v>
      </c>
      <c r="D136914">
        <v>242428</v>
      </c>
    </row>
    <row r="136915" spans="1:4" x14ac:dyDescent="0.3">
      <c r="A136915">
        <v>367292</v>
      </c>
      <c r="B136915" s="1">
        <v>44417.596870550158</v>
      </c>
      <c r="C136915">
        <v>340558</v>
      </c>
      <c r="D136915">
        <v>182191</v>
      </c>
    </row>
    <row r="136916" spans="1:4" x14ac:dyDescent="0.3">
      <c r="A136916">
        <v>379816</v>
      </c>
      <c r="B136916" s="1">
        <v>44421.828999999998</v>
      </c>
      <c r="C136916">
        <v>340558</v>
      </c>
      <c r="D136916">
        <v>230507</v>
      </c>
    </row>
    <row r="136917" spans="1:4" x14ac:dyDescent="0.3">
      <c r="A136917">
        <v>392893</v>
      </c>
      <c r="B136917" s="1">
        <v>44425.744119741103</v>
      </c>
      <c r="C136917">
        <v>340558</v>
      </c>
      <c r="D136917">
        <v>347393</v>
      </c>
    </row>
    <row r="136918" spans="1:4" x14ac:dyDescent="0.3">
      <c r="A136918">
        <v>409347</v>
      </c>
      <c r="B136918" s="1">
        <v>44430.684652241587</v>
      </c>
      <c r="C136918">
        <v>340558</v>
      </c>
      <c r="D136918">
        <v>411922</v>
      </c>
    </row>
    <row r="136919" spans="1:4" x14ac:dyDescent="0.3">
      <c r="A136919">
        <v>422675</v>
      </c>
      <c r="B136919" s="1">
        <v>44436.654438917205</v>
      </c>
      <c r="C136919">
        <v>340558</v>
      </c>
      <c r="D136919">
        <v>389702</v>
      </c>
    </row>
    <row r="136920" spans="1:4" x14ac:dyDescent="0.3">
      <c r="A136920">
        <v>301163</v>
      </c>
      <c r="B136920" s="1">
        <v>44398.820980582524</v>
      </c>
      <c r="C136920">
        <v>340586</v>
      </c>
      <c r="D136920">
        <v>158978</v>
      </c>
    </row>
    <row r="136921" spans="1:4" x14ac:dyDescent="0.3">
      <c r="A136921">
        <v>326964</v>
      </c>
      <c r="B136921" s="1">
        <v>44406.571789644018</v>
      </c>
      <c r="C136921">
        <v>340586</v>
      </c>
      <c r="D136921">
        <v>411922</v>
      </c>
    </row>
    <row r="136922" spans="1:4" x14ac:dyDescent="0.3">
      <c r="A136922">
        <v>352099</v>
      </c>
      <c r="B136922" s="1">
        <v>44413.725511326862</v>
      </c>
      <c r="C136922">
        <v>340586</v>
      </c>
      <c r="D136922">
        <v>112334</v>
      </c>
    </row>
    <row r="136923" spans="1:4" x14ac:dyDescent="0.3">
      <c r="A136923">
        <v>384873</v>
      </c>
      <c r="B136923" s="1">
        <v>44422.895414239487</v>
      </c>
      <c r="C136923">
        <v>340586</v>
      </c>
      <c r="D136923">
        <v>330333</v>
      </c>
    </row>
    <row r="136924" spans="1:4" x14ac:dyDescent="0.3">
      <c r="A136924">
        <v>403837</v>
      </c>
      <c r="B136924" s="1">
        <v>44429.348124637596</v>
      </c>
      <c r="C136924">
        <v>340586</v>
      </c>
      <c r="D136924">
        <v>233494</v>
      </c>
    </row>
    <row r="136925" spans="1:4" x14ac:dyDescent="0.3">
      <c r="A136925">
        <v>35088</v>
      </c>
      <c r="B136925" s="1">
        <v>44316.255446601943</v>
      </c>
      <c r="C136925">
        <v>340604</v>
      </c>
      <c r="D136925">
        <v>96758</v>
      </c>
    </row>
    <row r="136926" spans="1:4" x14ac:dyDescent="0.3">
      <c r="A136926">
        <v>47848</v>
      </c>
      <c r="B136926" s="1">
        <v>44320.964184466022</v>
      </c>
      <c r="C136926">
        <v>340604</v>
      </c>
      <c r="D136926">
        <v>250679</v>
      </c>
    </row>
    <row r="136927" spans="1:4" x14ac:dyDescent="0.3">
      <c r="A136927">
        <v>54891</v>
      </c>
      <c r="B136927" s="1">
        <v>44324.476760155034</v>
      </c>
      <c r="C136927">
        <v>340604</v>
      </c>
      <c r="D136927">
        <v>43842</v>
      </c>
    </row>
    <row r="136928" spans="1:4" x14ac:dyDescent="0.3">
      <c r="A136928">
        <v>62355</v>
      </c>
      <c r="B136928" s="1">
        <v>44327.025673139164</v>
      </c>
      <c r="C136928">
        <v>340604</v>
      </c>
      <c r="D136928">
        <v>230507</v>
      </c>
    </row>
    <row r="136929" spans="1:4" x14ac:dyDescent="0.3">
      <c r="A136929">
        <v>66943</v>
      </c>
      <c r="B136929" s="1">
        <v>44329.114669902912</v>
      </c>
      <c r="C136929">
        <v>340604</v>
      </c>
      <c r="D136929">
        <v>158978</v>
      </c>
    </row>
    <row r="136930" spans="1:4" x14ac:dyDescent="0.3">
      <c r="A136930">
        <v>79581</v>
      </c>
      <c r="B136930" s="1">
        <v>44333.129233009713</v>
      </c>
      <c r="C136930">
        <v>340604</v>
      </c>
      <c r="D136930">
        <v>303258</v>
      </c>
    </row>
    <row r="136931" spans="1:4" x14ac:dyDescent="0.3">
      <c r="A136931">
        <v>80139</v>
      </c>
      <c r="B136931" s="1">
        <v>44333.580333333339</v>
      </c>
      <c r="C136931">
        <v>340604</v>
      </c>
      <c r="D136931">
        <v>31749</v>
      </c>
    </row>
    <row r="136932" spans="1:4" x14ac:dyDescent="0.3">
      <c r="A136932">
        <v>80960</v>
      </c>
      <c r="B136932" s="1">
        <v>44333.825025889972</v>
      </c>
      <c r="C136932">
        <v>340604</v>
      </c>
      <c r="D136932">
        <v>455878</v>
      </c>
    </row>
    <row r="136933" spans="1:4" x14ac:dyDescent="0.3">
      <c r="A136933">
        <v>221183</v>
      </c>
      <c r="B136933" s="1">
        <v>44374.744590594193</v>
      </c>
      <c r="C136933">
        <v>340613</v>
      </c>
      <c r="D136933">
        <v>119030</v>
      </c>
    </row>
    <row r="136934" spans="1:4" x14ac:dyDescent="0.3">
      <c r="A136934">
        <v>236931</v>
      </c>
      <c r="B136934" s="1">
        <v>44379.765559870553</v>
      </c>
      <c r="C136934">
        <v>340613</v>
      </c>
      <c r="D136934">
        <v>396860</v>
      </c>
    </row>
    <row r="136935" spans="1:4" x14ac:dyDescent="0.3">
      <c r="A136935">
        <v>249115</v>
      </c>
      <c r="B136935" s="1">
        <v>44382.87721035599</v>
      </c>
      <c r="C136935">
        <v>340613</v>
      </c>
      <c r="D136935">
        <v>430242</v>
      </c>
    </row>
    <row r="136936" spans="1:4" x14ac:dyDescent="0.3">
      <c r="A136936">
        <v>264711</v>
      </c>
      <c r="B136936" s="1">
        <v>44387.827048543688</v>
      </c>
      <c r="C136936">
        <v>340613</v>
      </c>
      <c r="D136936">
        <v>232400</v>
      </c>
    </row>
    <row r="136937" spans="1:4" x14ac:dyDescent="0.3">
      <c r="A136937">
        <v>271440</v>
      </c>
      <c r="B136937" s="1">
        <v>44389.718634304205</v>
      </c>
      <c r="C136937">
        <v>340613</v>
      </c>
      <c r="D136937">
        <v>88863</v>
      </c>
    </row>
    <row r="136938" spans="1:4" x14ac:dyDescent="0.3">
      <c r="A136938">
        <v>307945</v>
      </c>
      <c r="B136938" s="1">
        <v>44400.890155339803</v>
      </c>
      <c r="C136938">
        <v>340613</v>
      </c>
      <c r="D136938">
        <v>347393</v>
      </c>
    </row>
    <row r="136939" spans="1:4" x14ac:dyDescent="0.3">
      <c r="A136939">
        <v>316020</v>
      </c>
      <c r="B136939" s="1">
        <v>44402.777153843803</v>
      </c>
      <c r="C136939">
        <v>340613</v>
      </c>
      <c r="D136939">
        <v>411922</v>
      </c>
    </row>
    <row r="136940" spans="1:4" x14ac:dyDescent="0.3">
      <c r="A136940">
        <v>317340</v>
      </c>
      <c r="B136940" s="1">
        <v>44402.982238227487</v>
      </c>
      <c r="C136940">
        <v>340613</v>
      </c>
      <c r="D136940">
        <v>351192</v>
      </c>
    </row>
    <row r="136941" spans="1:4" x14ac:dyDescent="0.3">
      <c r="A136941">
        <v>322432</v>
      </c>
      <c r="B136941" s="1">
        <v>44404.83</v>
      </c>
      <c r="C136941">
        <v>340613</v>
      </c>
      <c r="D136941">
        <v>228405</v>
      </c>
    </row>
    <row r="136942" spans="1:4" x14ac:dyDescent="0.3">
      <c r="A136942">
        <v>333987</v>
      </c>
      <c r="B136942" s="1">
        <v>44408.376873073517</v>
      </c>
      <c r="C136942">
        <v>340613</v>
      </c>
      <c r="D136942">
        <v>227775</v>
      </c>
    </row>
    <row r="136943" spans="1:4" x14ac:dyDescent="0.3">
      <c r="A136943">
        <v>349500</v>
      </c>
      <c r="B136943" s="1">
        <v>44412.746142394819</v>
      </c>
      <c r="C136943">
        <v>340613</v>
      </c>
      <c r="D136943">
        <v>116382</v>
      </c>
    </row>
    <row r="136944" spans="1:4" x14ac:dyDescent="0.3">
      <c r="A136944">
        <v>360933</v>
      </c>
      <c r="B136944" s="1">
        <v>44415.765559870553</v>
      </c>
      <c r="C136944">
        <v>340613</v>
      </c>
      <c r="D136944">
        <v>291822</v>
      </c>
    </row>
    <row r="136945" spans="1:4" x14ac:dyDescent="0.3">
      <c r="A136945">
        <v>367994</v>
      </c>
      <c r="B136945" s="1">
        <v>44417.67818122977</v>
      </c>
      <c r="C136945">
        <v>340613</v>
      </c>
      <c r="D136945">
        <v>452383</v>
      </c>
    </row>
    <row r="136946" spans="1:4" x14ac:dyDescent="0.3">
      <c r="A136946">
        <v>416836</v>
      </c>
      <c r="B136946" s="1">
        <v>44433.673326860844</v>
      </c>
      <c r="C136946">
        <v>340613</v>
      </c>
      <c r="D136946">
        <v>473323</v>
      </c>
    </row>
    <row r="136947" spans="1:4" x14ac:dyDescent="0.3">
      <c r="A136947">
        <v>418251</v>
      </c>
      <c r="B136947" s="1">
        <v>44433.89824595469</v>
      </c>
      <c r="C136947">
        <v>340613</v>
      </c>
      <c r="D136947">
        <v>137327</v>
      </c>
    </row>
    <row r="136948" spans="1:4" x14ac:dyDescent="0.3">
      <c r="A136948">
        <v>108078</v>
      </c>
      <c r="B136948" s="1">
        <v>44342.893391585763</v>
      </c>
      <c r="C136948">
        <v>340638</v>
      </c>
      <c r="D136948">
        <v>81550</v>
      </c>
    </row>
    <row r="136949" spans="1:4" x14ac:dyDescent="0.3">
      <c r="A136949">
        <v>163032</v>
      </c>
      <c r="B136949" s="1">
        <v>44358.935462783171</v>
      </c>
      <c r="C136949">
        <v>340638</v>
      </c>
      <c r="D136949">
        <v>439981</v>
      </c>
    </row>
    <row r="136950" spans="1:4" x14ac:dyDescent="0.3">
      <c r="A136950">
        <v>195058</v>
      </c>
      <c r="B136950" s="1">
        <v>44367.65390938511</v>
      </c>
      <c r="C136950">
        <v>340638</v>
      </c>
      <c r="D136950">
        <v>158978</v>
      </c>
    </row>
    <row r="136951" spans="1:4" x14ac:dyDescent="0.3">
      <c r="A136951">
        <v>199080</v>
      </c>
      <c r="B136951" s="1">
        <v>44368.754233009706</v>
      </c>
      <c r="C136951">
        <v>340638</v>
      </c>
      <c r="D136951">
        <v>111368</v>
      </c>
    </row>
    <row r="136952" spans="1:4" x14ac:dyDescent="0.3">
      <c r="A136952">
        <v>226615</v>
      </c>
      <c r="B136952" s="1">
        <v>44376.52769579288</v>
      </c>
      <c r="C136952">
        <v>340638</v>
      </c>
      <c r="D136952">
        <v>327968</v>
      </c>
    </row>
    <row r="136953" spans="1:4" x14ac:dyDescent="0.3">
      <c r="A136953">
        <v>250658</v>
      </c>
      <c r="B136953" s="1">
        <v>44383.64420064725</v>
      </c>
      <c r="C136953">
        <v>340638</v>
      </c>
      <c r="D136953">
        <v>230507</v>
      </c>
    </row>
    <row r="136954" spans="1:4" x14ac:dyDescent="0.3">
      <c r="A136954">
        <v>260126</v>
      </c>
      <c r="B136954" s="1">
        <v>44386.861029126216</v>
      </c>
      <c r="C136954">
        <v>340638</v>
      </c>
      <c r="D136954">
        <v>43842</v>
      </c>
    </row>
    <row r="136955" spans="1:4" x14ac:dyDescent="0.3">
      <c r="A136955">
        <v>272987</v>
      </c>
      <c r="B136955" s="1">
        <v>44390.113456310683</v>
      </c>
      <c r="C136955">
        <v>340638</v>
      </c>
      <c r="D136955">
        <v>351192</v>
      </c>
    </row>
    <row r="136956" spans="1:4" x14ac:dyDescent="0.3">
      <c r="A136956">
        <v>280498</v>
      </c>
      <c r="B136956" s="1">
        <v>44392.738051779932</v>
      </c>
      <c r="C136956">
        <v>340638</v>
      </c>
      <c r="D136956">
        <v>411922</v>
      </c>
    </row>
    <row r="136957" spans="1:4" x14ac:dyDescent="0.3">
      <c r="A136957">
        <v>314718</v>
      </c>
      <c r="B136957" s="1">
        <v>44402.626401294496</v>
      </c>
      <c r="C136957">
        <v>340638</v>
      </c>
      <c r="D136957">
        <v>394087</v>
      </c>
    </row>
    <row r="136958" spans="1:4" x14ac:dyDescent="0.3">
      <c r="A136958">
        <v>321096</v>
      </c>
      <c r="B136958" s="1">
        <v>44404.613456310683</v>
      </c>
      <c r="C136958">
        <v>340638</v>
      </c>
      <c r="D136958">
        <v>227775</v>
      </c>
    </row>
    <row r="136959" spans="1:4" x14ac:dyDescent="0.3">
      <c r="A136959">
        <v>335843</v>
      </c>
      <c r="B136959" s="1">
        <v>44408.712161812298</v>
      </c>
      <c r="C136959">
        <v>340638</v>
      </c>
      <c r="D136959">
        <v>347008</v>
      </c>
    </row>
    <row r="136960" spans="1:4" x14ac:dyDescent="0.3">
      <c r="A136960">
        <v>344915</v>
      </c>
      <c r="B136960" s="1">
        <v>44410.941935275077</v>
      </c>
      <c r="C136960">
        <v>340638</v>
      </c>
      <c r="D136960">
        <v>176818</v>
      </c>
    </row>
    <row r="136961" spans="1:4" x14ac:dyDescent="0.3">
      <c r="A136961">
        <v>349663</v>
      </c>
      <c r="B136961" s="1">
        <v>44412.76070550162</v>
      </c>
      <c r="C136961">
        <v>340638</v>
      </c>
      <c r="D136961">
        <v>88863</v>
      </c>
    </row>
    <row r="136962" spans="1:4" x14ac:dyDescent="0.3">
      <c r="A136962">
        <v>360516</v>
      </c>
      <c r="B136962" s="1">
        <v>44415.718344676046</v>
      </c>
      <c r="C136962">
        <v>340638</v>
      </c>
      <c r="D136962">
        <v>111153</v>
      </c>
    </row>
    <row r="136963" spans="1:4" x14ac:dyDescent="0.3">
      <c r="A136963">
        <v>368932</v>
      </c>
      <c r="B136963" s="1">
        <v>44417.875592233009</v>
      </c>
      <c r="C136963">
        <v>340638</v>
      </c>
      <c r="D136963">
        <v>112334</v>
      </c>
    </row>
    <row r="136964" spans="1:4" x14ac:dyDescent="0.3">
      <c r="A136964">
        <v>376566</v>
      </c>
      <c r="B136964" s="1">
        <v>44420.838375404528</v>
      </c>
      <c r="C136964">
        <v>340638</v>
      </c>
      <c r="D136964">
        <v>466283</v>
      </c>
    </row>
    <row r="136965" spans="1:4" x14ac:dyDescent="0.3">
      <c r="A136965">
        <v>380642</v>
      </c>
      <c r="B136965" s="1">
        <v>44421.946789644011</v>
      </c>
      <c r="C136965">
        <v>340638</v>
      </c>
      <c r="D136965">
        <v>357547</v>
      </c>
    </row>
    <row r="136966" spans="1:4" x14ac:dyDescent="0.3">
      <c r="A136966">
        <v>383605</v>
      </c>
      <c r="B136966" s="1">
        <v>44422.726000000002</v>
      </c>
      <c r="C136966">
        <v>340638</v>
      </c>
      <c r="D136966">
        <v>249345</v>
      </c>
    </row>
    <row r="136967" spans="1:4" x14ac:dyDescent="0.3">
      <c r="A136967">
        <v>414913</v>
      </c>
      <c r="B136967" s="1">
        <v>44432.679799352751</v>
      </c>
      <c r="C136967">
        <v>340638</v>
      </c>
      <c r="D136967">
        <v>250679</v>
      </c>
    </row>
    <row r="136968" spans="1:4" x14ac:dyDescent="0.3">
      <c r="A136968">
        <v>220980</v>
      </c>
      <c r="B136968" s="1">
        <v>44374.703262135918</v>
      </c>
      <c r="C136968">
        <v>340647</v>
      </c>
      <c r="D136968">
        <v>411922</v>
      </c>
    </row>
    <row r="136969" spans="1:4" x14ac:dyDescent="0.3">
      <c r="A136969">
        <v>234205</v>
      </c>
      <c r="B136969" s="1">
        <v>44378.850511326862</v>
      </c>
      <c r="C136969">
        <v>340647</v>
      </c>
      <c r="D136969">
        <v>412293</v>
      </c>
    </row>
    <row r="136970" spans="1:4" x14ac:dyDescent="0.3">
      <c r="A136970">
        <v>287687</v>
      </c>
      <c r="B136970" s="1">
        <v>44394.648670918912</v>
      </c>
      <c r="C136970">
        <v>340647</v>
      </c>
      <c r="D136970">
        <v>230507</v>
      </c>
    </row>
    <row r="136971" spans="1:4" x14ac:dyDescent="0.3">
      <c r="A136971">
        <v>310382</v>
      </c>
      <c r="B136971" s="1">
        <v>44401.585139158575</v>
      </c>
      <c r="C136971">
        <v>340647</v>
      </c>
      <c r="D136971">
        <v>330333</v>
      </c>
    </row>
    <row r="136972" spans="1:4" x14ac:dyDescent="0.3">
      <c r="A136972">
        <v>315588</v>
      </c>
      <c r="B136972" s="1">
        <v>44402.732388349512</v>
      </c>
      <c r="C136972">
        <v>340647</v>
      </c>
      <c r="D136972">
        <v>327968</v>
      </c>
    </row>
    <row r="136973" spans="1:4" x14ac:dyDescent="0.3">
      <c r="A136973">
        <v>323853</v>
      </c>
      <c r="B136973" s="1">
        <v>44405.541449838187</v>
      </c>
      <c r="C136973">
        <v>340647</v>
      </c>
      <c r="D136973">
        <v>158978</v>
      </c>
    </row>
    <row r="136974" spans="1:4" x14ac:dyDescent="0.3">
      <c r="A136974">
        <v>327604</v>
      </c>
      <c r="B136974" s="1">
        <v>44406.67251779935</v>
      </c>
      <c r="C136974">
        <v>340647</v>
      </c>
      <c r="D136974">
        <v>415978</v>
      </c>
    </row>
    <row r="136975" spans="1:4" x14ac:dyDescent="0.3">
      <c r="A136975">
        <v>356527</v>
      </c>
      <c r="B136975" s="1">
        <v>44414.866692556629</v>
      </c>
      <c r="C136975">
        <v>340647</v>
      </c>
      <c r="D136975">
        <v>471403</v>
      </c>
    </row>
    <row r="136976" spans="1:4" x14ac:dyDescent="0.3">
      <c r="A136976">
        <v>363403</v>
      </c>
      <c r="B136976" s="1">
        <v>44416.396557512133</v>
      </c>
      <c r="C136976">
        <v>340647</v>
      </c>
      <c r="D136976">
        <v>432534</v>
      </c>
    </row>
    <row r="136977" spans="1:4" x14ac:dyDescent="0.3">
      <c r="A136977">
        <v>379265</v>
      </c>
      <c r="B136977" s="1">
        <v>44421.748569579286</v>
      </c>
      <c r="C136977">
        <v>340647</v>
      </c>
      <c r="D136977">
        <v>62570</v>
      </c>
    </row>
    <row r="136978" spans="1:4" x14ac:dyDescent="0.3">
      <c r="A136978">
        <v>403959</v>
      </c>
      <c r="B136978" s="1">
        <v>44429.387666666662</v>
      </c>
      <c r="C136978">
        <v>340647</v>
      </c>
      <c r="D136978">
        <v>411922</v>
      </c>
    </row>
    <row r="136979" spans="1:4" x14ac:dyDescent="0.3">
      <c r="A136979">
        <v>405437</v>
      </c>
      <c r="B136979" s="1">
        <v>44429.695171521031</v>
      </c>
      <c r="C136979">
        <v>340647</v>
      </c>
      <c r="D136979">
        <v>244574</v>
      </c>
    </row>
    <row r="136980" spans="1:4" x14ac:dyDescent="0.3">
      <c r="A136980">
        <v>11906</v>
      </c>
      <c r="B136980" s="1">
        <v>44302.829071197411</v>
      </c>
      <c r="C136980">
        <v>340661</v>
      </c>
      <c r="D136980">
        <v>413163</v>
      </c>
    </row>
    <row r="136981" spans="1:4" x14ac:dyDescent="0.3">
      <c r="A136981">
        <v>16171</v>
      </c>
      <c r="B136981" s="1">
        <v>44305.673731391587</v>
      </c>
      <c r="C136981">
        <v>340661</v>
      </c>
      <c r="D136981">
        <v>107006</v>
      </c>
    </row>
    <row r="136982" spans="1:4" x14ac:dyDescent="0.3">
      <c r="A136982">
        <v>21977</v>
      </c>
      <c r="B136982" s="1">
        <v>44309.866288025893</v>
      </c>
      <c r="C136982">
        <v>340661</v>
      </c>
      <c r="D136982">
        <v>351192</v>
      </c>
    </row>
    <row r="136983" spans="1:4" x14ac:dyDescent="0.3">
      <c r="A136983">
        <v>22970</v>
      </c>
      <c r="B136983" s="1">
        <v>44310.392177993534</v>
      </c>
      <c r="C136983">
        <v>340661</v>
      </c>
      <c r="D136983">
        <v>310239</v>
      </c>
    </row>
    <row r="136984" spans="1:4" x14ac:dyDescent="0.3">
      <c r="A136984">
        <v>26824</v>
      </c>
      <c r="B136984" s="1">
        <v>44311.651077669907</v>
      </c>
      <c r="C136984">
        <v>340661</v>
      </c>
      <c r="D136984">
        <v>230507</v>
      </c>
    </row>
    <row r="136985" spans="1:4" x14ac:dyDescent="0.3">
      <c r="A136985">
        <v>70676</v>
      </c>
      <c r="B136985" s="1">
        <v>44330.714184466022</v>
      </c>
      <c r="C136985">
        <v>340661</v>
      </c>
      <c r="D136985">
        <v>439981</v>
      </c>
    </row>
    <row r="136986" spans="1:4" x14ac:dyDescent="0.3">
      <c r="A136986">
        <v>75776</v>
      </c>
      <c r="B136986" s="1">
        <v>44331.929394822007</v>
      </c>
      <c r="C136986">
        <v>340661</v>
      </c>
      <c r="D136986">
        <v>146115</v>
      </c>
    </row>
    <row r="136987" spans="1:4" x14ac:dyDescent="0.3">
      <c r="A136987">
        <v>90807</v>
      </c>
      <c r="B136987" s="1">
        <v>44337.824216828478</v>
      </c>
      <c r="C136987">
        <v>340661</v>
      </c>
      <c r="D136987">
        <v>452568</v>
      </c>
    </row>
    <row r="136988" spans="1:4" x14ac:dyDescent="0.3">
      <c r="A136988">
        <v>12820</v>
      </c>
      <c r="B136988" s="1">
        <v>44303.543626209299</v>
      </c>
      <c r="C136988">
        <v>340670</v>
      </c>
      <c r="D136988">
        <v>250679</v>
      </c>
    </row>
    <row r="136989" spans="1:4" x14ac:dyDescent="0.3">
      <c r="A136989">
        <v>33192</v>
      </c>
      <c r="B136989" s="1">
        <v>44315.522436893203</v>
      </c>
      <c r="C136989">
        <v>340670</v>
      </c>
      <c r="D136989">
        <v>436070</v>
      </c>
    </row>
    <row r="136990" spans="1:4" x14ac:dyDescent="0.3">
      <c r="A136990">
        <v>55579</v>
      </c>
      <c r="B136990" s="1">
        <v>44324.663213592234</v>
      </c>
      <c r="C136990">
        <v>340670</v>
      </c>
      <c r="D136990">
        <v>201481</v>
      </c>
    </row>
    <row r="136991" spans="1:4" x14ac:dyDescent="0.3">
      <c r="A136991">
        <v>116239</v>
      </c>
      <c r="B136991" s="1">
        <v>44345.263954588459</v>
      </c>
      <c r="C136991">
        <v>340670</v>
      </c>
      <c r="D136991">
        <v>230507</v>
      </c>
    </row>
    <row r="136992" spans="1:4" x14ac:dyDescent="0.3">
      <c r="A136992">
        <v>161811</v>
      </c>
      <c r="B136992" s="1">
        <v>44358.771627831717</v>
      </c>
      <c r="C136992">
        <v>340670</v>
      </c>
      <c r="D136992">
        <v>281236</v>
      </c>
    </row>
    <row r="136993" spans="1:4" x14ac:dyDescent="0.3">
      <c r="A136993">
        <v>182165</v>
      </c>
      <c r="B136993" s="1">
        <v>44364.721466019415</v>
      </c>
      <c r="C136993">
        <v>340670</v>
      </c>
      <c r="D136993">
        <v>347393</v>
      </c>
    </row>
    <row r="136994" spans="1:4" x14ac:dyDescent="0.3">
      <c r="A136994">
        <v>183181</v>
      </c>
      <c r="B136994" s="1">
        <v>44364.888132686086</v>
      </c>
      <c r="C136994">
        <v>340670</v>
      </c>
      <c r="D136994">
        <v>294042</v>
      </c>
    </row>
    <row r="136995" spans="1:4" x14ac:dyDescent="0.3">
      <c r="A136995">
        <v>215843</v>
      </c>
      <c r="B136995" s="1">
        <v>44373.653504854366</v>
      </c>
      <c r="C136995">
        <v>340670</v>
      </c>
      <c r="D136995">
        <v>411922</v>
      </c>
    </row>
    <row r="136996" spans="1:4" x14ac:dyDescent="0.3">
      <c r="A136996">
        <v>273633</v>
      </c>
      <c r="B136996" s="1">
        <v>44390.588779935279</v>
      </c>
      <c r="C136996">
        <v>340670</v>
      </c>
      <c r="D136996">
        <v>396787</v>
      </c>
    </row>
    <row r="136997" spans="1:4" x14ac:dyDescent="0.3">
      <c r="A136997">
        <v>286708</v>
      </c>
      <c r="B136997" s="1">
        <v>44394.484145634327</v>
      </c>
      <c r="C136997">
        <v>340670</v>
      </c>
      <c r="D136997">
        <v>372986</v>
      </c>
    </row>
    <row r="136998" spans="1:4" x14ac:dyDescent="0.3">
      <c r="A136998">
        <v>297228</v>
      </c>
      <c r="B136998" s="1">
        <v>44397.663</v>
      </c>
      <c r="C136998">
        <v>340670</v>
      </c>
      <c r="D136998">
        <v>326690</v>
      </c>
    </row>
    <row r="136999" spans="1:4" x14ac:dyDescent="0.3">
      <c r="A136999">
        <v>311500</v>
      </c>
      <c r="B136999" s="1">
        <v>44401.770009708736</v>
      </c>
      <c r="C136999">
        <v>340670</v>
      </c>
      <c r="D136999">
        <v>360618</v>
      </c>
    </row>
    <row r="137000" spans="1:4" x14ac:dyDescent="0.3">
      <c r="A137000">
        <v>318366</v>
      </c>
      <c r="B137000" s="1">
        <v>44403.593634304205</v>
      </c>
      <c r="C137000">
        <v>340670</v>
      </c>
      <c r="D137000">
        <v>304128</v>
      </c>
    </row>
    <row r="137001" spans="1:4" x14ac:dyDescent="0.3">
      <c r="A137001">
        <v>419994</v>
      </c>
      <c r="B137001" s="1">
        <v>44434.77324595469</v>
      </c>
      <c r="C137001">
        <v>340670</v>
      </c>
      <c r="D137001">
        <v>204394</v>
      </c>
    </row>
    <row r="137002" spans="1:4" x14ac:dyDescent="0.3">
      <c r="A137002">
        <v>240634</v>
      </c>
      <c r="B137002" s="1">
        <v>44380.634784997099</v>
      </c>
      <c r="C137002">
        <v>340695</v>
      </c>
      <c r="D137002">
        <v>208723</v>
      </c>
    </row>
    <row r="137003" spans="1:4" x14ac:dyDescent="0.3">
      <c r="A137003">
        <v>245385</v>
      </c>
      <c r="B137003" s="1">
        <v>44381.709330097088</v>
      </c>
      <c r="C137003">
        <v>340695</v>
      </c>
      <c r="D137003">
        <v>405774</v>
      </c>
    </row>
    <row r="137004" spans="1:4" x14ac:dyDescent="0.3">
      <c r="A137004">
        <v>250348</v>
      </c>
      <c r="B137004" s="1">
        <v>44383.562080906144</v>
      </c>
      <c r="C137004">
        <v>340695</v>
      </c>
      <c r="D137004">
        <v>251574</v>
      </c>
    </row>
    <row r="137005" spans="1:4" x14ac:dyDescent="0.3">
      <c r="A137005">
        <v>257543</v>
      </c>
      <c r="B137005" s="1">
        <v>44386.532954692557</v>
      </c>
      <c r="C137005">
        <v>340695</v>
      </c>
      <c r="D137005">
        <v>158978</v>
      </c>
    </row>
    <row r="137006" spans="1:4" x14ac:dyDescent="0.3">
      <c r="A137006">
        <v>101021</v>
      </c>
      <c r="B137006" s="1">
        <v>44340.513132686086</v>
      </c>
      <c r="C137006">
        <v>340704</v>
      </c>
      <c r="D137006">
        <v>111368</v>
      </c>
    </row>
    <row r="137007" spans="1:4" x14ac:dyDescent="0.3">
      <c r="A137007">
        <v>165937</v>
      </c>
      <c r="B137007" s="1">
        <v>44359.678945280313</v>
      </c>
      <c r="C137007">
        <v>340704</v>
      </c>
      <c r="D137007">
        <v>411922</v>
      </c>
    </row>
    <row r="137008" spans="1:4" x14ac:dyDescent="0.3">
      <c r="A137008">
        <v>171075</v>
      </c>
      <c r="B137008" s="1">
        <v>44360.671315652944</v>
      </c>
      <c r="C137008">
        <v>340704</v>
      </c>
      <c r="D137008">
        <v>89186</v>
      </c>
    </row>
    <row r="137009" spans="1:4" x14ac:dyDescent="0.3">
      <c r="A137009">
        <v>206052</v>
      </c>
      <c r="B137009" s="1">
        <v>44370.891000000003</v>
      </c>
      <c r="C137009">
        <v>340704</v>
      </c>
      <c r="D137009">
        <v>238134</v>
      </c>
    </row>
    <row r="137010" spans="1:4" x14ac:dyDescent="0.3">
      <c r="A137010">
        <v>112638</v>
      </c>
      <c r="B137010" s="1">
        <v>44344.64298705502</v>
      </c>
      <c r="C137010">
        <v>340747</v>
      </c>
      <c r="D137010">
        <v>66215</v>
      </c>
    </row>
    <row r="137011" spans="1:4" x14ac:dyDescent="0.3">
      <c r="A137011">
        <v>165958</v>
      </c>
      <c r="B137011" s="1">
        <v>44359.681081575975</v>
      </c>
      <c r="C137011">
        <v>340747</v>
      </c>
      <c r="D137011">
        <v>411922</v>
      </c>
    </row>
    <row r="137012" spans="1:4" x14ac:dyDescent="0.3">
      <c r="A137012">
        <v>27848</v>
      </c>
      <c r="B137012" s="1">
        <v>44312.084330097088</v>
      </c>
      <c r="C137012">
        <v>340753</v>
      </c>
      <c r="D137012">
        <v>411922</v>
      </c>
    </row>
    <row r="137013" spans="1:4" x14ac:dyDescent="0.3">
      <c r="A137013">
        <v>32832</v>
      </c>
      <c r="B137013" s="1">
        <v>44315.074621359221</v>
      </c>
      <c r="C137013">
        <v>340753</v>
      </c>
      <c r="D137013">
        <v>155463</v>
      </c>
    </row>
    <row r="137014" spans="1:4" x14ac:dyDescent="0.3">
      <c r="A137014">
        <v>48956</v>
      </c>
      <c r="B137014" s="1">
        <v>44321.704071197411</v>
      </c>
      <c r="C137014">
        <v>340753</v>
      </c>
      <c r="D137014">
        <v>347008</v>
      </c>
    </row>
    <row r="137015" spans="1:4" x14ac:dyDescent="0.3">
      <c r="A137015">
        <v>76927</v>
      </c>
      <c r="B137015" s="1">
        <v>44332.458967864011</v>
      </c>
      <c r="C137015">
        <v>340753</v>
      </c>
      <c r="D137015">
        <v>419438</v>
      </c>
    </row>
    <row r="137016" spans="1:4" x14ac:dyDescent="0.3">
      <c r="A137016">
        <v>105426</v>
      </c>
      <c r="B137016" s="1">
        <v>44341.962970873785</v>
      </c>
      <c r="C137016">
        <v>340753</v>
      </c>
      <c r="D137016">
        <v>112334</v>
      </c>
    </row>
    <row r="137017" spans="1:4" x14ac:dyDescent="0.3">
      <c r="A137017">
        <v>139070</v>
      </c>
      <c r="B137017" s="1">
        <v>44351.846466019415</v>
      </c>
      <c r="C137017">
        <v>340753</v>
      </c>
      <c r="D137017">
        <v>250679</v>
      </c>
    </row>
    <row r="137018" spans="1:4" x14ac:dyDescent="0.3">
      <c r="A137018">
        <v>143432</v>
      </c>
      <c r="B137018" s="1">
        <v>44352.881999999998</v>
      </c>
      <c r="C137018">
        <v>340753</v>
      </c>
      <c r="D137018">
        <v>472712</v>
      </c>
    </row>
    <row r="137019" spans="1:4" x14ac:dyDescent="0.3">
      <c r="A137019">
        <v>152875</v>
      </c>
      <c r="B137019" s="1">
        <v>44355.873974110029</v>
      </c>
      <c r="C137019">
        <v>340753</v>
      </c>
      <c r="D137019">
        <v>120139</v>
      </c>
    </row>
    <row r="137020" spans="1:4" x14ac:dyDescent="0.3">
      <c r="A137020">
        <v>155637</v>
      </c>
      <c r="B137020" s="1">
        <v>44356.843229773462</v>
      </c>
      <c r="C137020">
        <v>340753</v>
      </c>
      <c r="D137020">
        <v>304128</v>
      </c>
    </row>
    <row r="137021" spans="1:4" x14ac:dyDescent="0.3">
      <c r="A137021">
        <v>180221</v>
      </c>
      <c r="B137021" s="1">
        <v>44363.862647249189</v>
      </c>
      <c r="C137021">
        <v>340753</v>
      </c>
      <c r="D137021">
        <v>154228</v>
      </c>
    </row>
    <row r="137022" spans="1:4" x14ac:dyDescent="0.3">
      <c r="A137022">
        <v>103860</v>
      </c>
      <c r="B137022" s="1">
        <v>44341.542258899673</v>
      </c>
      <c r="C137022">
        <v>340845</v>
      </c>
      <c r="D137022">
        <v>192331</v>
      </c>
    </row>
    <row r="137023" spans="1:4" x14ac:dyDescent="0.3">
      <c r="A137023">
        <v>108354</v>
      </c>
      <c r="B137023" s="1">
        <v>44342.959734627831</v>
      </c>
      <c r="C137023">
        <v>340845</v>
      </c>
      <c r="D137023">
        <v>411922</v>
      </c>
    </row>
    <row r="137024" spans="1:4" x14ac:dyDescent="0.3">
      <c r="A137024">
        <v>124128</v>
      </c>
      <c r="B137024" s="1">
        <v>44346.788964506974</v>
      </c>
      <c r="C137024">
        <v>340845</v>
      </c>
      <c r="D137024">
        <v>42824</v>
      </c>
    </row>
    <row r="137025" spans="1:4" x14ac:dyDescent="0.3">
      <c r="A137025">
        <v>158858</v>
      </c>
      <c r="B137025" s="1">
        <v>44357.91119093851</v>
      </c>
      <c r="C137025">
        <v>340845</v>
      </c>
      <c r="D137025">
        <v>230347</v>
      </c>
    </row>
    <row r="137026" spans="1:4" x14ac:dyDescent="0.3">
      <c r="A137026">
        <v>163274</v>
      </c>
      <c r="B137026" s="1">
        <v>44358.972679611652</v>
      </c>
      <c r="C137026">
        <v>340845</v>
      </c>
      <c r="D137026">
        <v>16861</v>
      </c>
    </row>
    <row r="137027" spans="1:4" x14ac:dyDescent="0.3">
      <c r="A137027">
        <v>197241</v>
      </c>
      <c r="B137027" s="1">
        <v>44368.065999999999</v>
      </c>
      <c r="C137027">
        <v>340845</v>
      </c>
      <c r="D137027">
        <v>388677</v>
      </c>
    </row>
    <row r="137028" spans="1:4" x14ac:dyDescent="0.3">
      <c r="A137028">
        <v>244803</v>
      </c>
      <c r="B137028" s="1">
        <v>44381.624805444502</v>
      </c>
      <c r="C137028">
        <v>340845</v>
      </c>
      <c r="D137028">
        <v>454890</v>
      </c>
    </row>
    <row r="137029" spans="1:4" x14ac:dyDescent="0.3">
      <c r="A137029">
        <v>285991</v>
      </c>
      <c r="B137029" s="1">
        <v>44394.257789849544</v>
      </c>
      <c r="C137029">
        <v>340845</v>
      </c>
      <c r="D137029">
        <v>311670</v>
      </c>
    </row>
    <row r="137030" spans="1:4" x14ac:dyDescent="0.3">
      <c r="A137030">
        <v>331674</v>
      </c>
      <c r="B137030" s="1">
        <v>44407.825430420715</v>
      </c>
      <c r="C137030">
        <v>340845</v>
      </c>
      <c r="D137030">
        <v>138209</v>
      </c>
    </row>
    <row r="137031" spans="1:4" x14ac:dyDescent="0.3">
      <c r="A137031">
        <v>220580</v>
      </c>
      <c r="B137031" s="1">
        <v>44374.647846919157</v>
      </c>
      <c r="C137031">
        <v>340853</v>
      </c>
      <c r="D137031">
        <v>4316</v>
      </c>
    </row>
    <row r="137032" spans="1:4" x14ac:dyDescent="0.3">
      <c r="A137032">
        <v>290728</v>
      </c>
      <c r="B137032" s="1">
        <v>44395.421708737864</v>
      </c>
      <c r="C137032">
        <v>340853</v>
      </c>
      <c r="D137032">
        <v>219616</v>
      </c>
    </row>
    <row r="137033" spans="1:4" x14ac:dyDescent="0.3">
      <c r="A137033">
        <v>302990</v>
      </c>
      <c r="B137033" s="1">
        <v>44399.641773462783</v>
      </c>
      <c r="C137033">
        <v>340853</v>
      </c>
      <c r="D137033">
        <v>165821</v>
      </c>
    </row>
    <row r="137034" spans="1:4" x14ac:dyDescent="0.3">
      <c r="A137034">
        <v>52986</v>
      </c>
      <c r="B137034" s="1">
        <v>44323.778504854366</v>
      </c>
      <c r="C137034">
        <v>340867</v>
      </c>
      <c r="D137034">
        <v>204725</v>
      </c>
    </row>
    <row r="137035" spans="1:4" x14ac:dyDescent="0.3">
      <c r="A137035">
        <v>61381</v>
      </c>
      <c r="B137035" s="1">
        <v>44326.742906148866</v>
      </c>
      <c r="C137035">
        <v>340867</v>
      </c>
      <c r="D137035">
        <v>181651</v>
      </c>
    </row>
    <row r="137036" spans="1:4" x14ac:dyDescent="0.3">
      <c r="A137036">
        <v>106039</v>
      </c>
      <c r="B137036" s="1">
        <v>44342.491000000002</v>
      </c>
      <c r="C137036">
        <v>340867</v>
      </c>
      <c r="D137036">
        <v>15878</v>
      </c>
    </row>
    <row r="137037" spans="1:4" x14ac:dyDescent="0.3">
      <c r="A137037">
        <v>140127</v>
      </c>
      <c r="B137037" s="1">
        <v>44352.095706045715</v>
      </c>
      <c r="C137037">
        <v>340867</v>
      </c>
      <c r="D137037">
        <v>357547</v>
      </c>
    </row>
    <row r="137038" spans="1:4" x14ac:dyDescent="0.3">
      <c r="A137038">
        <v>161320</v>
      </c>
      <c r="B137038" s="1">
        <v>44358.717016181232</v>
      </c>
      <c r="C137038">
        <v>340867</v>
      </c>
      <c r="D137038">
        <v>258219</v>
      </c>
    </row>
    <row r="137039" spans="1:4" x14ac:dyDescent="0.3">
      <c r="A137039">
        <v>196261</v>
      </c>
      <c r="B137039" s="1">
        <v>44367.815721682848</v>
      </c>
      <c r="C137039">
        <v>340867</v>
      </c>
      <c r="D137039">
        <v>19124</v>
      </c>
    </row>
    <row r="137040" spans="1:4" x14ac:dyDescent="0.3">
      <c r="A137040">
        <v>260755</v>
      </c>
      <c r="B137040" s="1">
        <v>44386.954880258898</v>
      </c>
      <c r="C137040">
        <v>340867</v>
      </c>
      <c r="D137040">
        <v>191893</v>
      </c>
    </row>
    <row r="137041" spans="1:4" x14ac:dyDescent="0.3">
      <c r="A137041">
        <v>308895</v>
      </c>
      <c r="B137041" s="1">
        <v>44401.155796990875</v>
      </c>
      <c r="C137041">
        <v>340867</v>
      </c>
      <c r="D137041">
        <v>411922</v>
      </c>
    </row>
    <row r="137042" spans="1:4" x14ac:dyDescent="0.3">
      <c r="A137042">
        <v>316201</v>
      </c>
      <c r="B137042" s="1">
        <v>44402.797922330094</v>
      </c>
      <c r="C137042">
        <v>340867</v>
      </c>
      <c r="D137042">
        <v>180863</v>
      </c>
    </row>
    <row r="137043" spans="1:4" x14ac:dyDescent="0.3">
      <c r="A137043">
        <v>317106</v>
      </c>
      <c r="B137043" s="1">
        <v>44402.937080906151</v>
      </c>
      <c r="C137043">
        <v>340867</v>
      </c>
      <c r="D137043">
        <v>473323</v>
      </c>
    </row>
    <row r="137044" spans="1:4" x14ac:dyDescent="0.3">
      <c r="A137044">
        <v>325079</v>
      </c>
      <c r="B137044" s="1">
        <v>44405.750996763752</v>
      </c>
      <c r="C137044">
        <v>340867</v>
      </c>
      <c r="D137044">
        <v>433247</v>
      </c>
    </row>
    <row r="137045" spans="1:4" x14ac:dyDescent="0.3">
      <c r="A137045">
        <v>360500</v>
      </c>
      <c r="B137045" s="1">
        <v>44415.714999999997</v>
      </c>
      <c r="C137045">
        <v>340867</v>
      </c>
      <c r="D137045">
        <v>62068</v>
      </c>
    </row>
    <row r="137046" spans="1:4" x14ac:dyDescent="0.3">
      <c r="A137046">
        <v>371701</v>
      </c>
      <c r="B137046" s="1">
        <v>44418.907954692557</v>
      </c>
      <c r="C137046">
        <v>340867</v>
      </c>
      <c r="D137046">
        <v>419338</v>
      </c>
    </row>
    <row r="137047" spans="1:4" x14ac:dyDescent="0.3">
      <c r="A137047">
        <v>374409</v>
      </c>
      <c r="B137047" s="1">
        <v>44419.896627831717</v>
      </c>
      <c r="C137047">
        <v>340867</v>
      </c>
      <c r="D137047">
        <v>158978</v>
      </c>
    </row>
    <row r="137048" spans="1:4" x14ac:dyDescent="0.3">
      <c r="A137048">
        <v>385693</v>
      </c>
      <c r="B137048" s="1">
        <v>44423.132297738579</v>
      </c>
      <c r="C137048">
        <v>340867</v>
      </c>
      <c r="D137048">
        <v>372101</v>
      </c>
    </row>
    <row r="137049" spans="1:4" x14ac:dyDescent="0.3">
      <c r="A137049">
        <v>224788</v>
      </c>
      <c r="B137049" s="1">
        <v>44375.78902265372</v>
      </c>
      <c r="C137049">
        <v>340883</v>
      </c>
      <c r="D137049">
        <v>405774</v>
      </c>
    </row>
    <row r="137050" spans="1:4" x14ac:dyDescent="0.3">
      <c r="A137050">
        <v>232831</v>
      </c>
      <c r="B137050" s="1">
        <v>44378.601320388349</v>
      </c>
      <c r="C137050">
        <v>340883</v>
      </c>
      <c r="D137050">
        <v>302879</v>
      </c>
    </row>
    <row r="137051" spans="1:4" x14ac:dyDescent="0.3">
      <c r="A137051">
        <v>237751</v>
      </c>
      <c r="B137051" s="1">
        <v>44379.865074433656</v>
      </c>
      <c r="C137051">
        <v>340883</v>
      </c>
      <c r="D137051">
        <v>347008</v>
      </c>
    </row>
    <row r="137052" spans="1:4" x14ac:dyDescent="0.3">
      <c r="A137052">
        <v>272177</v>
      </c>
      <c r="B137052" s="1">
        <v>44389.829475728155</v>
      </c>
      <c r="C137052">
        <v>340883</v>
      </c>
      <c r="D137052">
        <v>470762</v>
      </c>
    </row>
    <row r="137053" spans="1:4" x14ac:dyDescent="0.3">
      <c r="A137053">
        <v>282529</v>
      </c>
      <c r="B137053" s="1">
        <v>44393.581902912621</v>
      </c>
      <c r="C137053">
        <v>340883</v>
      </c>
      <c r="D137053">
        <v>436600</v>
      </c>
    </row>
    <row r="137054" spans="1:4" x14ac:dyDescent="0.3">
      <c r="A137054">
        <v>294982</v>
      </c>
      <c r="B137054" s="1">
        <v>44396.76636893204</v>
      </c>
      <c r="C137054">
        <v>340883</v>
      </c>
      <c r="D137054">
        <v>458081</v>
      </c>
    </row>
    <row r="137055" spans="1:4" x14ac:dyDescent="0.3">
      <c r="A137055">
        <v>336998</v>
      </c>
      <c r="B137055" s="1">
        <v>44408.853747572815</v>
      </c>
      <c r="C137055">
        <v>340883</v>
      </c>
      <c r="D137055">
        <v>148630</v>
      </c>
    </row>
    <row r="137056" spans="1:4" x14ac:dyDescent="0.3">
      <c r="A137056">
        <v>341824</v>
      </c>
      <c r="B137056" s="1">
        <v>44409.863399151589</v>
      </c>
      <c r="C137056">
        <v>340883</v>
      </c>
      <c r="D137056">
        <v>19525</v>
      </c>
    </row>
    <row r="137057" spans="1:4" x14ac:dyDescent="0.3">
      <c r="A137057">
        <v>370825</v>
      </c>
      <c r="B137057" s="1">
        <v>44418.737242718445</v>
      </c>
      <c r="C137057">
        <v>340883</v>
      </c>
      <c r="D137057">
        <v>227775</v>
      </c>
    </row>
    <row r="137058" spans="1:4" x14ac:dyDescent="0.3">
      <c r="A137058">
        <v>398935</v>
      </c>
      <c r="B137058" s="1">
        <v>44427.979961165045</v>
      </c>
      <c r="C137058">
        <v>340883</v>
      </c>
      <c r="D137058">
        <v>158978</v>
      </c>
    </row>
    <row r="137059" spans="1:4" x14ac:dyDescent="0.3">
      <c r="A137059">
        <v>5511</v>
      </c>
      <c r="B137059" s="1">
        <v>44294.425999999999</v>
      </c>
      <c r="C137059">
        <v>340908</v>
      </c>
      <c r="D137059">
        <v>297015</v>
      </c>
    </row>
    <row r="137060" spans="1:4" x14ac:dyDescent="0.3">
      <c r="A137060">
        <v>5907</v>
      </c>
      <c r="B137060" s="1">
        <v>44295.448407766991</v>
      </c>
      <c r="C137060">
        <v>340908</v>
      </c>
      <c r="D137060">
        <v>5151</v>
      </c>
    </row>
    <row r="137061" spans="1:4" x14ac:dyDescent="0.3">
      <c r="A137061">
        <v>12723</v>
      </c>
      <c r="B137061" s="1">
        <v>44303.513132686086</v>
      </c>
      <c r="C137061">
        <v>340908</v>
      </c>
      <c r="D137061">
        <v>81735</v>
      </c>
    </row>
    <row r="137062" spans="1:4" x14ac:dyDescent="0.3">
      <c r="A137062">
        <v>33101</v>
      </c>
      <c r="B137062" s="1">
        <v>44315.482666666663</v>
      </c>
      <c r="C137062">
        <v>340950</v>
      </c>
      <c r="D137062">
        <v>413446</v>
      </c>
    </row>
    <row r="137063" spans="1:4" x14ac:dyDescent="0.3">
      <c r="A137063">
        <v>53055</v>
      </c>
      <c r="B137063" s="1">
        <v>44323.78902265372</v>
      </c>
      <c r="C137063">
        <v>340950</v>
      </c>
      <c r="D137063">
        <v>344690</v>
      </c>
    </row>
    <row r="137064" spans="1:4" x14ac:dyDescent="0.3">
      <c r="A137064">
        <v>69715</v>
      </c>
      <c r="B137064" s="1">
        <v>44330.568957928801</v>
      </c>
      <c r="C137064">
        <v>340950</v>
      </c>
      <c r="D137064">
        <v>343048</v>
      </c>
    </row>
    <row r="137065" spans="1:4" x14ac:dyDescent="0.3">
      <c r="A137065">
        <v>86870</v>
      </c>
      <c r="B137065" s="1">
        <v>44336.656336569577</v>
      </c>
      <c r="C137065">
        <v>340950</v>
      </c>
      <c r="D137065">
        <v>250679</v>
      </c>
    </row>
    <row r="137066" spans="1:4" x14ac:dyDescent="0.3">
      <c r="A137066">
        <v>92979</v>
      </c>
      <c r="B137066" s="1">
        <v>44338.268666666663</v>
      </c>
      <c r="C137066">
        <v>340950</v>
      </c>
      <c r="D137066">
        <v>182191</v>
      </c>
    </row>
    <row r="137067" spans="1:4" x14ac:dyDescent="0.3">
      <c r="A137067">
        <v>95190</v>
      </c>
      <c r="B137067" s="1">
        <v>44338.750480666524</v>
      </c>
      <c r="C137067">
        <v>340950</v>
      </c>
      <c r="D137067">
        <v>21760</v>
      </c>
    </row>
    <row r="137068" spans="1:4" x14ac:dyDescent="0.3">
      <c r="A137068">
        <v>98071</v>
      </c>
      <c r="B137068" s="1">
        <v>44339.589993527508</v>
      </c>
      <c r="C137068">
        <v>340950</v>
      </c>
      <c r="D137068">
        <v>411922</v>
      </c>
    </row>
    <row r="137069" spans="1:4" x14ac:dyDescent="0.3">
      <c r="A137069">
        <v>387658</v>
      </c>
      <c r="B137069" s="1">
        <v>44423.719038834955</v>
      </c>
      <c r="C137069">
        <v>341003</v>
      </c>
      <c r="D137069">
        <v>250679</v>
      </c>
    </row>
    <row r="137070" spans="1:4" x14ac:dyDescent="0.3">
      <c r="A137070">
        <v>25803</v>
      </c>
      <c r="B137070" s="1">
        <v>44311.197943052459</v>
      </c>
      <c r="C137070">
        <v>341018</v>
      </c>
      <c r="D137070">
        <v>347008</v>
      </c>
    </row>
    <row r="137071" spans="1:4" x14ac:dyDescent="0.3">
      <c r="A137071">
        <v>57661</v>
      </c>
      <c r="B137071" s="1">
        <v>44325.302346873381</v>
      </c>
      <c r="C137071">
        <v>341018</v>
      </c>
      <c r="D137071">
        <v>153893</v>
      </c>
    </row>
    <row r="137072" spans="1:4" x14ac:dyDescent="0.3">
      <c r="A137072">
        <v>65696</v>
      </c>
      <c r="B137072" s="1">
        <v>44328.693553398058</v>
      </c>
      <c r="C137072">
        <v>341018</v>
      </c>
      <c r="D137072">
        <v>230507</v>
      </c>
    </row>
    <row r="137073" spans="1:4" x14ac:dyDescent="0.3">
      <c r="A137073">
        <v>75873</v>
      </c>
      <c r="B137073" s="1">
        <v>44331.954071197411</v>
      </c>
      <c r="C137073">
        <v>341018</v>
      </c>
      <c r="D137073">
        <v>471403</v>
      </c>
    </row>
    <row r="137074" spans="1:4" x14ac:dyDescent="0.3">
      <c r="A137074">
        <v>123470</v>
      </c>
      <c r="B137074" s="1">
        <v>44346.710139158575</v>
      </c>
      <c r="C137074">
        <v>341023</v>
      </c>
      <c r="D137074">
        <v>173184</v>
      </c>
    </row>
    <row r="137075" spans="1:4" x14ac:dyDescent="0.3">
      <c r="A137075">
        <v>141050</v>
      </c>
      <c r="B137075" s="1">
        <v>44352.485220064722</v>
      </c>
      <c r="C137075">
        <v>341023</v>
      </c>
      <c r="D137075">
        <v>436459</v>
      </c>
    </row>
    <row r="137076" spans="1:4" x14ac:dyDescent="0.3">
      <c r="A137076">
        <v>145183</v>
      </c>
      <c r="B137076" s="1">
        <v>44353.466999999997</v>
      </c>
      <c r="C137076">
        <v>341023</v>
      </c>
      <c r="D137076">
        <v>189009</v>
      </c>
    </row>
    <row r="137077" spans="1:4" x14ac:dyDescent="0.3">
      <c r="A137077">
        <v>183262</v>
      </c>
      <c r="B137077" s="1">
        <v>44364.91</v>
      </c>
      <c r="C137077">
        <v>341023</v>
      </c>
      <c r="D137077">
        <v>250679</v>
      </c>
    </row>
    <row r="137078" spans="1:4" x14ac:dyDescent="0.3">
      <c r="A137078">
        <v>230836</v>
      </c>
      <c r="B137078" s="1">
        <v>44377.742501618122</v>
      </c>
      <c r="C137078">
        <v>341023</v>
      </c>
      <c r="D137078">
        <v>349014</v>
      </c>
    </row>
    <row r="137079" spans="1:4" x14ac:dyDescent="0.3">
      <c r="A137079">
        <v>277621</v>
      </c>
      <c r="B137079" s="1">
        <v>44391.770009708736</v>
      </c>
      <c r="C137079">
        <v>341023</v>
      </c>
      <c r="D137079">
        <v>407796</v>
      </c>
    </row>
    <row r="137080" spans="1:4" x14ac:dyDescent="0.3">
      <c r="A137080">
        <v>315919</v>
      </c>
      <c r="B137080" s="1">
        <v>44402.765343180639</v>
      </c>
      <c r="C137080">
        <v>341023</v>
      </c>
      <c r="D137080">
        <v>397</v>
      </c>
    </row>
    <row r="137081" spans="1:4" x14ac:dyDescent="0.3">
      <c r="A137081">
        <v>322889</v>
      </c>
      <c r="B137081" s="1">
        <v>44404.9156407767</v>
      </c>
      <c r="C137081">
        <v>341023</v>
      </c>
      <c r="D137081">
        <v>153893</v>
      </c>
    </row>
    <row r="137082" spans="1:4" x14ac:dyDescent="0.3">
      <c r="A137082">
        <v>344274</v>
      </c>
      <c r="B137082" s="1">
        <v>44410.782954692557</v>
      </c>
      <c r="C137082">
        <v>341023</v>
      </c>
      <c r="D137082">
        <v>469849</v>
      </c>
    </row>
    <row r="137083" spans="1:4" x14ac:dyDescent="0.3">
      <c r="A137083">
        <v>346142</v>
      </c>
      <c r="B137083" s="1">
        <v>44411.64865048544</v>
      </c>
      <c r="C137083">
        <v>341023</v>
      </c>
      <c r="D137083">
        <v>135188</v>
      </c>
    </row>
    <row r="137084" spans="1:4" x14ac:dyDescent="0.3">
      <c r="A137084">
        <v>375873</v>
      </c>
      <c r="B137084" s="1">
        <v>44420.713375404528</v>
      </c>
      <c r="C137084">
        <v>341023</v>
      </c>
      <c r="D137084">
        <v>21760</v>
      </c>
    </row>
    <row r="137085" spans="1:4" x14ac:dyDescent="0.3">
      <c r="A137085">
        <v>386853</v>
      </c>
      <c r="B137085" s="1">
        <v>44423.575853755305</v>
      </c>
      <c r="C137085">
        <v>341023</v>
      </c>
      <c r="D137085">
        <v>362672</v>
      </c>
    </row>
    <row r="137086" spans="1:4" x14ac:dyDescent="0.3">
      <c r="A137086">
        <v>116749</v>
      </c>
      <c r="B137086" s="1">
        <v>44345.439508090618</v>
      </c>
      <c r="C137086">
        <v>341066</v>
      </c>
      <c r="D137086">
        <v>78227</v>
      </c>
    </row>
    <row r="137087" spans="1:4" x14ac:dyDescent="0.3">
      <c r="A137087">
        <v>131486</v>
      </c>
      <c r="B137087" s="1">
        <v>44349.560867313914</v>
      </c>
      <c r="C137087">
        <v>341066</v>
      </c>
      <c r="D137087">
        <v>5151</v>
      </c>
    </row>
    <row r="137088" spans="1:4" x14ac:dyDescent="0.3">
      <c r="A137088">
        <v>145965</v>
      </c>
      <c r="B137088" s="1">
        <v>44353.664427184463</v>
      </c>
      <c r="C137088">
        <v>341066</v>
      </c>
      <c r="D137088">
        <v>250679</v>
      </c>
    </row>
    <row r="137089" spans="1:4" x14ac:dyDescent="0.3">
      <c r="A137089">
        <v>185285</v>
      </c>
      <c r="B137089" s="1">
        <v>44365.632064724916</v>
      </c>
      <c r="C137089">
        <v>341066</v>
      </c>
      <c r="D137089">
        <v>74173</v>
      </c>
    </row>
    <row r="137090" spans="1:4" x14ac:dyDescent="0.3">
      <c r="A137090">
        <v>124050</v>
      </c>
      <c r="B137090" s="1">
        <v>44346.780122977347</v>
      </c>
      <c r="C137090">
        <v>341079</v>
      </c>
      <c r="D137090">
        <v>350676</v>
      </c>
    </row>
    <row r="137091" spans="1:4" x14ac:dyDescent="0.3">
      <c r="A137091">
        <v>253691</v>
      </c>
      <c r="B137091" s="1">
        <v>44384.799333333336</v>
      </c>
      <c r="C137091">
        <v>341079</v>
      </c>
      <c r="D137091">
        <v>65828</v>
      </c>
    </row>
    <row r="137092" spans="1:4" x14ac:dyDescent="0.3">
      <c r="A137092">
        <v>268734</v>
      </c>
      <c r="B137092" s="1">
        <v>44388.801333333337</v>
      </c>
      <c r="C137092">
        <v>341079</v>
      </c>
      <c r="D137092">
        <v>455878</v>
      </c>
    </row>
    <row r="137093" spans="1:4" x14ac:dyDescent="0.3">
      <c r="A137093">
        <v>296199</v>
      </c>
      <c r="B137093" s="1">
        <v>44397.349702265376</v>
      </c>
      <c r="C137093">
        <v>341079</v>
      </c>
      <c r="D137093">
        <v>250679</v>
      </c>
    </row>
    <row r="137094" spans="1:4" x14ac:dyDescent="0.3">
      <c r="A137094">
        <v>319631</v>
      </c>
      <c r="B137094" s="1">
        <v>44403.785333333333</v>
      </c>
      <c r="C137094">
        <v>341079</v>
      </c>
      <c r="D137094">
        <v>411922</v>
      </c>
    </row>
    <row r="137095" spans="1:4" x14ac:dyDescent="0.3">
      <c r="A137095">
        <v>350594</v>
      </c>
      <c r="B137095" s="1">
        <v>44412.914333333334</v>
      </c>
      <c r="C137095">
        <v>341079</v>
      </c>
      <c r="D137095">
        <v>223202</v>
      </c>
    </row>
    <row r="137096" spans="1:4" x14ac:dyDescent="0.3">
      <c r="A137096">
        <v>365206</v>
      </c>
      <c r="B137096" s="1">
        <v>44416.741288025893</v>
      </c>
      <c r="C137096">
        <v>341079</v>
      </c>
      <c r="D137096">
        <v>109473</v>
      </c>
    </row>
    <row r="137097" spans="1:4" x14ac:dyDescent="0.3">
      <c r="A137097">
        <v>391929</v>
      </c>
      <c r="B137097" s="1">
        <v>44425.482388349519</v>
      </c>
      <c r="C137097">
        <v>341079</v>
      </c>
      <c r="D137097">
        <v>453374</v>
      </c>
    </row>
    <row r="137098" spans="1:4" x14ac:dyDescent="0.3">
      <c r="A137098">
        <v>224940</v>
      </c>
      <c r="B137098" s="1">
        <v>44375.815333333339</v>
      </c>
      <c r="C137098">
        <v>341097</v>
      </c>
      <c r="D137098">
        <v>74456</v>
      </c>
    </row>
    <row r="137099" spans="1:4" x14ac:dyDescent="0.3">
      <c r="A137099">
        <v>236414</v>
      </c>
      <c r="B137099" s="1">
        <v>44379.707711974115</v>
      </c>
      <c r="C137099">
        <v>341097</v>
      </c>
      <c r="D137099">
        <v>122902</v>
      </c>
    </row>
    <row r="137100" spans="1:4" x14ac:dyDescent="0.3">
      <c r="A137100">
        <v>253937</v>
      </c>
      <c r="B137100" s="1">
        <v>44384.843634304212</v>
      </c>
      <c r="C137100">
        <v>341097</v>
      </c>
      <c r="D137100">
        <v>158978</v>
      </c>
    </row>
    <row r="137101" spans="1:4" x14ac:dyDescent="0.3">
      <c r="A137101">
        <v>308474</v>
      </c>
      <c r="B137101" s="1">
        <v>44400.993333333339</v>
      </c>
      <c r="C137101">
        <v>341097</v>
      </c>
      <c r="D137101">
        <v>21760</v>
      </c>
    </row>
    <row r="137102" spans="1:4" x14ac:dyDescent="0.3">
      <c r="A137102">
        <v>328645</v>
      </c>
      <c r="B137102" s="1">
        <v>44406.995737864083</v>
      </c>
      <c r="C137102">
        <v>341097</v>
      </c>
      <c r="D137102">
        <v>420674</v>
      </c>
    </row>
    <row r="137103" spans="1:4" x14ac:dyDescent="0.3">
      <c r="A137103">
        <v>358872</v>
      </c>
      <c r="B137103" s="1">
        <v>44415.456648457286</v>
      </c>
      <c r="C137103">
        <v>341097</v>
      </c>
      <c r="D137103">
        <v>389195</v>
      </c>
    </row>
    <row r="137104" spans="1:4" x14ac:dyDescent="0.3">
      <c r="A137104">
        <v>363137</v>
      </c>
      <c r="B137104" s="1">
        <v>44416.268333333333</v>
      </c>
      <c r="C137104">
        <v>341097</v>
      </c>
      <c r="D137104">
        <v>264283</v>
      </c>
    </row>
    <row r="137105" spans="1:4" x14ac:dyDescent="0.3">
      <c r="A137105">
        <v>377695</v>
      </c>
      <c r="B137105" s="1">
        <v>44421.405333333336</v>
      </c>
      <c r="C137105">
        <v>341097</v>
      </c>
      <c r="D137105">
        <v>153893</v>
      </c>
    </row>
    <row r="137106" spans="1:4" x14ac:dyDescent="0.3">
      <c r="A137106">
        <v>389886</v>
      </c>
      <c r="B137106" s="1">
        <v>44424.597679611652</v>
      </c>
      <c r="C137106">
        <v>341097</v>
      </c>
      <c r="D137106">
        <v>308796</v>
      </c>
    </row>
    <row r="137107" spans="1:4" x14ac:dyDescent="0.3">
      <c r="A137107">
        <v>391992</v>
      </c>
      <c r="B137107" s="1">
        <v>44425.511919093857</v>
      </c>
      <c r="C137107">
        <v>341097</v>
      </c>
      <c r="D137107">
        <v>12149</v>
      </c>
    </row>
    <row r="137108" spans="1:4" x14ac:dyDescent="0.3">
      <c r="A137108">
        <v>403915</v>
      </c>
      <c r="B137108" s="1">
        <v>44429.378582110046</v>
      </c>
      <c r="C137108">
        <v>341097</v>
      </c>
      <c r="D137108">
        <v>473323</v>
      </c>
    </row>
    <row r="137109" spans="1:4" x14ac:dyDescent="0.3">
      <c r="A137109">
        <v>411079</v>
      </c>
      <c r="B137109" s="1">
        <v>44430.926158576054</v>
      </c>
      <c r="C137109">
        <v>341097</v>
      </c>
      <c r="D137109">
        <v>119655</v>
      </c>
    </row>
    <row r="137110" spans="1:4" x14ac:dyDescent="0.3">
      <c r="A137110">
        <v>205848</v>
      </c>
      <c r="B137110" s="1">
        <v>44370.854961165052</v>
      </c>
      <c r="C137110">
        <v>341118</v>
      </c>
      <c r="D137110">
        <v>150225</v>
      </c>
    </row>
    <row r="137111" spans="1:4" x14ac:dyDescent="0.3">
      <c r="A137111">
        <v>15678</v>
      </c>
      <c r="B137111" s="1">
        <v>44305.330999999998</v>
      </c>
      <c r="C137111">
        <v>341137</v>
      </c>
      <c r="D137111">
        <v>347393</v>
      </c>
    </row>
    <row r="137112" spans="1:4" x14ac:dyDescent="0.3">
      <c r="A137112">
        <v>18235</v>
      </c>
      <c r="B137112" s="1">
        <v>44307.6583592233</v>
      </c>
      <c r="C137112">
        <v>341137</v>
      </c>
      <c r="D137112">
        <v>475983</v>
      </c>
    </row>
    <row r="137113" spans="1:4" x14ac:dyDescent="0.3">
      <c r="A137113">
        <v>23795</v>
      </c>
      <c r="B137113" s="1">
        <v>44310.639973143712</v>
      </c>
      <c r="C137113">
        <v>341137</v>
      </c>
      <c r="D137113">
        <v>132699</v>
      </c>
    </row>
    <row r="137114" spans="1:4" x14ac:dyDescent="0.3">
      <c r="A137114">
        <v>33918</v>
      </c>
      <c r="B137114" s="1">
        <v>44315.713375404528</v>
      </c>
      <c r="C137114">
        <v>341137</v>
      </c>
      <c r="D137114">
        <v>21760</v>
      </c>
    </row>
    <row r="137115" spans="1:4" x14ac:dyDescent="0.3">
      <c r="A137115">
        <v>41012</v>
      </c>
      <c r="B137115" s="1">
        <v>44318.11487166967</v>
      </c>
      <c r="C137115">
        <v>341137</v>
      </c>
      <c r="D137115">
        <v>266342</v>
      </c>
    </row>
    <row r="137116" spans="1:4" x14ac:dyDescent="0.3">
      <c r="A137116">
        <v>47087</v>
      </c>
      <c r="B137116" s="1">
        <v>44320.748974110029</v>
      </c>
      <c r="C137116">
        <v>341137</v>
      </c>
      <c r="D137116">
        <v>86587</v>
      </c>
    </row>
    <row r="137117" spans="1:4" x14ac:dyDescent="0.3">
      <c r="A137117">
        <v>82533</v>
      </c>
      <c r="B137117" s="1">
        <v>44334.68101294498</v>
      </c>
      <c r="C137117">
        <v>341137</v>
      </c>
      <c r="D137117">
        <v>35968</v>
      </c>
    </row>
    <row r="137118" spans="1:4" x14ac:dyDescent="0.3">
      <c r="A137118">
        <v>90983</v>
      </c>
      <c r="B137118" s="1">
        <v>44337.837970873785</v>
      </c>
      <c r="C137118">
        <v>341137</v>
      </c>
      <c r="D137118">
        <v>388328</v>
      </c>
    </row>
    <row r="137119" spans="1:4" x14ac:dyDescent="0.3">
      <c r="A137119">
        <v>123653</v>
      </c>
      <c r="B137119" s="1">
        <v>44346.736029126216</v>
      </c>
      <c r="C137119">
        <v>341137</v>
      </c>
      <c r="D137119">
        <v>96633</v>
      </c>
    </row>
    <row r="137120" spans="1:4" x14ac:dyDescent="0.3">
      <c r="A137120">
        <v>142302</v>
      </c>
      <c r="B137120" s="1">
        <v>44352.727938511329</v>
      </c>
      <c r="C137120">
        <v>341137</v>
      </c>
      <c r="D137120">
        <v>250679</v>
      </c>
    </row>
    <row r="137121" spans="1:4" x14ac:dyDescent="0.3">
      <c r="A137121">
        <v>177545</v>
      </c>
      <c r="B137121" s="1">
        <v>44362.834734627831</v>
      </c>
      <c r="C137121">
        <v>341137</v>
      </c>
      <c r="D137121">
        <v>389195</v>
      </c>
    </row>
    <row r="137122" spans="1:4" x14ac:dyDescent="0.3">
      <c r="A137122">
        <v>220113</v>
      </c>
      <c r="B137122" s="1">
        <v>44374.586748863185</v>
      </c>
      <c r="C137122">
        <v>341137</v>
      </c>
      <c r="D137122">
        <v>50310</v>
      </c>
    </row>
    <row r="137123" spans="1:4" x14ac:dyDescent="0.3">
      <c r="A137123">
        <v>231585</v>
      </c>
      <c r="B137123" s="1">
        <v>44377.847000000002</v>
      </c>
      <c r="C137123">
        <v>341137</v>
      </c>
      <c r="D137123">
        <v>439981</v>
      </c>
    </row>
    <row r="137124" spans="1:4" x14ac:dyDescent="0.3">
      <c r="A137124">
        <v>278278</v>
      </c>
      <c r="B137124" s="1">
        <v>44391.889750809059</v>
      </c>
      <c r="C137124">
        <v>341137</v>
      </c>
      <c r="D137124">
        <v>192331</v>
      </c>
    </row>
    <row r="137125" spans="1:4" x14ac:dyDescent="0.3">
      <c r="A137125">
        <v>306158</v>
      </c>
      <c r="B137125" s="1">
        <v>44400.622760517799</v>
      </c>
      <c r="C137125">
        <v>341137</v>
      </c>
      <c r="D137125">
        <v>470762</v>
      </c>
    </row>
    <row r="137126" spans="1:4" x14ac:dyDescent="0.3">
      <c r="A137126">
        <v>339454</v>
      </c>
      <c r="B137126" s="1">
        <v>44409.480365695796</v>
      </c>
      <c r="C137126">
        <v>341137</v>
      </c>
      <c r="D137126">
        <v>200351</v>
      </c>
    </row>
    <row r="137127" spans="1:4" x14ac:dyDescent="0.3">
      <c r="A137127">
        <v>354262</v>
      </c>
      <c r="B137127" s="1">
        <v>44414.503019417476</v>
      </c>
      <c r="C137127">
        <v>341137</v>
      </c>
      <c r="D137127">
        <v>451624</v>
      </c>
    </row>
    <row r="137128" spans="1:4" x14ac:dyDescent="0.3">
      <c r="A137128">
        <v>354960</v>
      </c>
      <c r="B137128" s="1">
        <v>44414.64541423948</v>
      </c>
      <c r="C137128">
        <v>341137</v>
      </c>
      <c r="D137128">
        <v>80850</v>
      </c>
    </row>
    <row r="137129" spans="1:4" x14ac:dyDescent="0.3">
      <c r="A137129">
        <v>366149</v>
      </c>
      <c r="B137129" s="1">
        <v>44416.889750809059</v>
      </c>
      <c r="C137129">
        <v>341137</v>
      </c>
      <c r="D137129">
        <v>234810</v>
      </c>
    </row>
    <row r="137130" spans="1:4" x14ac:dyDescent="0.3">
      <c r="A137130">
        <v>378050</v>
      </c>
      <c r="B137130" s="1">
        <v>44421.554799352751</v>
      </c>
      <c r="C137130">
        <v>341137</v>
      </c>
      <c r="D137130">
        <v>229920</v>
      </c>
    </row>
    <row r="137131" spans="1:4" x14ac:dyDescent="0.3">
      <c r="A137131">
        <v>390886</v>
      </c>
      <c r="B137131" s="1">
        <v>44424.795899676377</v>
      </c>
      <c r="C137131">
        <v>341137</v>
      </c>
      <c r="D137131">
        <v>21407</v>
      </c>
    </row>
    <row r="137132" spans="1:4" x14ac:dyDescent="0.3">
      <c r="A137132">
        <v>393584</v>
      </c>
      <c r="B137132" s="1">
        <v>44425.892987055013</v>
      </c>
      <c r="C137132">
        <v>341137</v>
      </c>
      <c r="D137132">
        <v>394819</v>
      </c>
    </row>
    <row r="137133" spans="1:4" x14ac:dyDescent="0.3">
      <c r="A137133">
        <v>276193</v>
      </c>
      <c r="B137133" s="1">
        <v>44391.454071197411</v>
      </c>
      <c r="C137133">
        <v>341212</v>
      </c>
      <c r="D137133">
        <v>320940</v>
      </c>
    </row>
    <row r="137134" spans="1:4" x14ac:dyDescent="0.3">
      <c r="A137134">
        <v>281858</v>
      </c>
      <c r="B137134" s="1">
        <v>44393.384491909383</v>
      </c>
      <c r="C137134">
        <v>341212</v>
      </c>
      <c r="D137134">
        <v>345637</v>
      </c>
    </row>
    <row r="137135" spans="1:4" x14ac:dyDescent="0.3">
      <c r="A137135">
        <v>299221</v>
      </c>
      <c r="B137135" s="1">
        <v>44398.454071197411</v>
      </c>
      <c r="C137135">
        <v>341212</v>
      </c>
      <c r="D137135">
        <v>351192</v>
      </c>
    </row>
    <row r="137136" spans="1:4" x14ac:dyDescent="0.3">
      <c r="A137136">
        <v>303080</v>
      </c>
      <c r="B137136" s="1">
        <v>44399.66119093851</v>
      </c>
      <c r="C137136">
        <v>341212</v>
      </c>
      <c r="D137136">
        <v>258251</v>
      </c>
    </row>
    <row r="137137" spans="1:4" x14ac:dyDescent="0.3">
      <c r="A137137">
        <v>257771</v>
      </c>
      <c r="B137137" s="1">
        <v>44386.569362459544</v>
      </c>
      <c r="C137137">
        <v>341216</v>
      </c>
      <c r="D137137">
        <v>471403</v>
      </c>
    </row>
    <row r="137138" spans="1:4" x14ac:dyDescent="0.3">
      <c r="A137138">
        <v>269025</v>
      </c>
      <c r="B137138" s="1">
        <v>44388.846061488672</v>
      </c>
      <c r="C137138">
        <v>341216</v>
      </c>
      <c r="D137138">
        <v>12738</v>
      </c>
    </row>
    <row r="137139" spans="1:4" x14ac:dyDescent="0.3">
      <c r="A137139">
        <v>297761</v>
      </c>
      <c r="B137139" s="1">
        <v>44397.742501618122</v>
      </c>
      <c r="C137139">
        <v>341216</v>
      </c>
      <c r="D137139">
        <v>88863</v>
      </c>
    </row>
    <row r="137140" spans="1:4" x14ac:dyDescent="0.3">
      <c r="A137140">
        <v>299045</v>
      </c>
      <c r="B137140" s="1">
        <v>44398.288</v>
      </c>
      <c r="C137140">
        <v>341216</v>
      </c>
      <c r="D137140">
        <v>459455</v>
      </c>
    </row>
    <row r="137141" spans="1:4" x14ac:dyDescent="0.3">
      <c r="A137141">
        <v>324821</v>
      </c>
      <c r="B137141" s="1">
        <v>44405.714993527508</v>
      </c>
      <c r="C137141">
        <v>341216</v>
      </c>
      <c r="D137141">
        <v>62570</v>
      </c>
    </row>
    <row r="137142" spans="1:4" x14ac:dyDescent="0.3">
      <c r="A137142">
        <v>329292</v>
      </c>
      <c r="B137142" s="1">
        <v>44407.498165048542</v>
      </c>
      <c r="C137142">
        <v>341216</v>
      </c>
      <c r="D137142">
        <v>154256</v>
      </c>
    </row>
    <row r="137143" spans="1:4" x14ac:dyDescent="0.3">
      <c r="A137143">
        <v>342847</v>
      </c>
      <c r="B137143" s="1">
        <v>44410.452857605174</v>
      </c>
      <c r="C137143">
        <v>341216</v>
      </c>
      <c r="D137143">
        <v>153893</v>
      </c>
    </row>
    <row r="137144" spans="1:4" x14ac:dyDescent="0.3">
      <c r="A137144">
        <v>354207</v>
      </c>
      <c r="B137144" s="1">
        <v>44414.478747572815</v>
      </c>
      <c r="C137144">
        <v>341216</v>
      </c>
      <c r="D137144">
        <v>266342</v>
      </c>
    </row>
    <row r="137145" spans="1:4" x14ac:dyDescent="0.3">
      <c r="A137145">
        <v>361122</v>
      </c>
      <c r="B137145" s="1">
        <v>44415.784112063964</v>
      </c>
      <c r="C137145">
        <v>341216</v>
      </c>
      <c r="D137145">
        <v>470762</v>
      </c>
    </row>
    <row r="137146" spans="1:4" x14ac:dyDescent="0.3">
      <c r="A137146">
        <v>372478</v>
      </c>
      <c r="B137146" s="1">
        <v>44419.55318122977</v>
      </c>
      <c r="C137146">
        <v>341216</v>
      </c>
      <c r="D137146">
        <v>7650</v>
      </c>
    </row>
    <row r="137147" spans="1:4" x14ac:dyDescent="0.3">
      <c r="A137147">
        <v>401166</v>
      </c>
      <c r="B137147" s="1">
        <v>44428.710139158575</v>
      </c>
      <c r="C137147">
        <v>341216</v>
      </c>
      <c r="D137147">
        <v>264284</v>
      </c>
    </row>
    <row r="137148" spans="1:4" x14ac:dyDescent="0.3">
      <c r="A137148">
        <v>23488</v>
      </c>
      <c r="B137148" s="1">
        <v>44310.579821161533</v>
      </c>
      <c r="C137148">
        <v>341228</v>
      </c>
      <c r="D137148">
        <v>351192</v>
      </c>
    </row>
    <row r="137149" spans="1:4" x14ac:dyDescent="0.3">
      <c r="A137149">
        <v>37866</v>
      </c>
      <c r="B137149" s="1">
        <v>44316.916045307444</v>
      </c>
      <c r="C137149">
        <v>341228</v>
      </c>
      <c r="D137149">
        <v>411922</v>
      </c>
    </row>
    <row r="137150" spans="1:4" x14ac:dyDescent="0.3">
      <c r="A137150">
        <v>56518</v>
      </c>
      <c r="B137150" s="1">
        <v>44324.845942564163</v>
      </c>
      <c r="C137150">
        <v>341228</v>
      </c>
      <c r="D137150">
        <v>397435</v>
      </c>
    </row>
    <row r="137151" spans="1:4" x14ac:dyDescent="0.3">
      <c r="A137151">
        <v>121511</v>
      </c>
      <c r="B137151" s="1">
        <v>44346.252</v>
      </c>
      <c r="C137151">
        <v>341228</v>
      </c>
      <c r="D137151">
        <v>176645</v>
      </c>
    </row>
    <row r="137152" spans="1:4" x14ac:dyDescent="0.3">
      <c r="A137152">
        <v>151554</v>
      </c>
      <c r="B137152" s="1">
        <v>44355.65552750809</v>
      </c>
      <c r="C137152">
        <v>341228</v>
      </c>
      <c r="D137152">
        <v>428421</v>
      </c>
    </row>
    <row r="137153" spans="1:4" x14ac:dyDescent="0.3">
      <c r="A137153">
        <v>179592</v>
      </c>
      <c r="B137153" s="1">
        <v>44363.750996763752</v>
      </c>
      <c r="C137153">
        <v>341228</v>
      </c>
      <c r="D137153">
        <v>439981</v>
      </c>
    </row>
    <row r="137154" spans="1:4" x14ac:dyDescent="0.3">
      <c r="A137154">
        <v>269103</v>
      </c>
      <c r="B137154" s="1">
        <v>44388.854556634302</v>
      </c>
      <c r="C137154">
        <v>341228</v>
      </c>
      <c r="D137154">
        <v>158978</v>
      </c>
    </row>
    <row r="137155" spans="1:4" x14ac:dyDescent="0.3">
      <c r="A137155">
        <v>293252</v>
      </c>
      <c r="B137155" s="1">
        <v>44395.930608414237</v>
      </c>
      <c r="C137155">
        <v>341228</v>
      </c>
      <c r="D137155">
        <v>165821</v>
      </c>
    </row>
    <row r="137156" spans="1:4" x14ac:dyDescent="0.3">
      <c r="A137156">
        <v>307936</v>
      </c>
      <c r="B137156" s="1">
        <v>44400.88853721683</v>
      </c>
      <c r="C137156">
        <v>341228</v>
      </c>
      <c r="D137156">
        <v>123435</v>
      </c>
    </row>
    <row r="137157" spans="1:4" x14ac:dyDescent="0.3">
      <c r="A137157">
        <v>322198</v>
      </c>
      <c r="B137157" s="1">
        <v>44404.796304207121</v>
      </c>
      <c r="C137157">
        <v>341228</v>
      </c>
      <c r="D137157">
        <v>241927</v>
      </c>
    </row>
    <row r="137158" spans="1:4" x14ac:dyDescent="0.3">
      <c r="A137158">
        <v>323297</v>
      </c>
      <c r="B137158" s="1">
        <v>44405.074621359221</v>
      </c>
      <c r="C137158">
        <v>341228</v>
      </c>
      <c r="D137158">
        <v>264283</v>
      </c>
    </row>
    <row r="137159" spans="1:4" x14ac:dyDescent="0.3">
      <c r="A137159">
        <v>335028</v>
      </c>
      <c r="B137159" s="1">
        <v>44408.619928802589</v>
      </c>
      <c r="C137159">
        <v>341228</v>
      </c>
      <c r="D137159">
        <v>6475</v>
      </c>
    </row>
    <row r="137160" spans="1:4" x14ac:dyDescent="0.3">
      <c r="A137160">
        <v>345513</v>
      </c>
      <c r="B137160" s="1">
        <v>44411.548731391587</v>
      </c>
      <c r="C137160">
        <v>341228</v>
      </c>
      <c r="D137160">
        <v>230507</v>
      </c>
    </row>
    <row r="137161" spans="1:4" x14ac:dyDescent="0.3">
      <c r="A137161">
        <v>361888</v>
      </c>
      <c r="B137161" s="1">
        <v>44415.896627831717</v>
      </c>
      <c r="C137161">
        <v>341228</v>
      </c>
      <c r="D137161">
        <v>467145</v>
      </c>
    </row>
    <row r="137162" spans="1:4" x14ac:dyDescent="0.3">
      <c r="A137162">
        <v>379841</v>
      </c>
      <c r="B137162" s="1">
        <v>44421.835139158575</v>
      </c>
      <c r="C137162">
        <v>341228</v>
      </c>
      <c r="D137162">
        <v>207760</v>
      </c>
    </row>
    <row r="137163" spans="1:4" x14ac:dyDescent="0.3">
      <c r="A137163">
        <v>389266</v>
      </c>
      <c r="B137163" s="1">
        <v>44424.127999999997</v>
      </c>
      <c r="C137163">
        <v>341228</v>
      </c>
      <c r="D137163">
        <v>208723</v>
      </c>
    </row>
    <row r="137164" spans="1:4" x14ac:dyDescent="0.3">
      <c r="A137164">
        <v>423056</v>
      </c>
      <c r="B137164" s="1">
        <v>44436.828302865688</v>
      </c>
      <c r="C137164">
        <v>341228</v>
      </c>
      <c r="D137164">
        <v>396828</v>
      </c>
    </row>
    <row r="137165" spans="1:4" x14ac:dyDescent="0.3">
      <c r="A137165">
        <v>47112</v>
      </c>
      <c r="B137165" s="1">
        <v>44320.754637540456</v>
      </c>
      <c r="C137165">
        <v>341234</v>
      </c>
      <c r="D137165">
        <v>439981</v>
      </c>
    </row>
    <row r="137166" spans="1:4" x14ac:dyDescent="0.3">
      <c r="A137166">
        <v>50781</v>
      </c>
      <c r="B137166" s="1">
        <v>44322.795090614891</v>
      </c>
      <c r="C137166">
        <v>341234</v>
      </c>
      <c r="D137166">
        <v>182191</v>
      </c>
    </row>
    <row r="137167" spans="1:4" x14ac:dyDescent="0.3">
      <c r="A137167">
        <v>76596</v>
      </c>
      <c r="B137167" s="1">
        <v>44332.295510727257</v>
      </c>
      <c r="C137167">
        <v>341234</v>
      </c>
      <c r="D137167">
        <v>219025</v>
      </c>
    </row>
    <row r="137168" spans="1:4" x14ac:dyDescent="0.3">
      <c r="A137168">
        <v>134553</v>
      </c>
      <c r="B137168" s="1">
        <v>44350.710948220069</v>
      </c>
      <c r="C137168">
        <v>341275</v>
      </c>
      <c r="D137168">
        <v>274147</v>
      </c>
    </row>
    <row r="137169" spans="1:4" x14ac:dyDescent="0.3">
      <c r="A137169">
        <v>177354</v>
      </c>
      <c r="B137169" s="1">
        <v>44362.798326860844</v>
      </c>
      <c r="C137169">
        <v>341275</v>
      </c>
      <c r="D137169">
        <v>343712</v>
      </c>
    </row>
    <row r="137170" spans="1:4" x14ac:dyDescent="0.3">
      <c r="A137170">
        <v>188147</v>
      </c>
      <c r="B137170" s="1">
        <v>44366.006225775935</v>
      </c>
      <c r="C137170">
        <v>341275</v>
      </c>
      <c r="D137170">
        <v>411922</v>
      </c>
    </row>
    <row r="137171" spans="1:4" x14ac:dyDescent="0.3">
      <c r="A137171">
        <v>137543</v>
      </c>
      <c r="B137171" s="1">
        <v>44351.673731391587</v>
      </c>
      <c r="C137171">
        <v>341282</v>
      </c>
      <c r="D137171">
        <v>149737</v>
      </c>
    </row>
    <row r="137172" spans="1:4" x14ac:dyDescent="0.3">
      <c r="A137172">
        <v>148213</v>
      </c>
      <c r="B137172" s="1">
        <v>44354.332333333339</v>
      </c>
      <c r="C137172">
        <v>341282</v>
      </c>
      <c r="D137172">
        <v>341333</v>
      </c>
    </row>
    <row r="137173" spans="1:4" x14ac:dyDescent="0.3">
      <c r="A137173">
        <v>154077</v>
      </c>
      <c r="B137173" s="1">
        <v>44356.581498381878</v>
      </c>
      <c r="C137173">
        <v>341282</v>
      </c>
      <c r="D137173">
        <v>227775</v>
      </c>
    </row>
    <row r="137174" spans="1:4" x14ac:dyDescent="0.3">
      <c r="A137174">
        <v>171674</v>
      </c>
      <c r="B137174" s="1">
        <v>44360.761110032363</v>
      </c>
      <c r="C137174">
        <v>341282</v>
      </c>
      <c r="D137174">
        <v>21760</v>
      </c>
    </row>
    <row r="137175" spans="1:4" x14ac:dyDescent="0.3">
      <c r="A137175">
        <v>213044</v>
      </c>
      <c r="B137175" s="1">
        <v>44372.845252427185</v>
      </c>
      <c r="C137175">
        <v>341282</v>
      </c>
      <c r="D137175">
        <v>143150</v>
      </c>
    </row>
    <row r="137176" spans="1:4" x14ac:dyDescent="0.3">
      <c r="A137176">
        <v>224749</v>
      </c>
      <c r="B137176" s="1">
        <v>44375.783763754051</v>
      </c>
      <c r="C137176">
        <v>341282</v>
      </c>
      <c r="D137176">
        <v>349014</v>
      </c>
    </row>
    <row r="137177" spans="1:4" x14ac:dyDescent="0.3">
      <c r="A137177">
        <v>246603</v>
      </c>
      <c r="B137177" s="1">
        <v>44381.941251869255</v>
      </c>
      <c r="C137177">
        <v>341282</v>
      </c>
      <c r="D137177">
        <v>258251</v>
      </c>
    </row>
    <row r="137178" spans="1:4" x14ac:dyDescent="0.3">
      <c r="A137178">
        <v>258796</v>
      </c>
      <c r="B137178" s="1">
        <v>44386.712566343042</v>
      </c>
      <c r="C137178">
        <v>341282</v>
      </c>
      <c r="D137178">
        <v>425255</v>
      </c>
    </row>
    <row r="137179" spans="1:4" x14ac:dyDescent="0.3">
      <c r="A137179">
        <v>269011</v>
      </c>
      <c r="B137179" s="1">
        <v>44388.845252427185</v>
      </c>
      <c r="C137179">
        <v>341282</v>
      </c>
      <c r="D137179">
        <v>298026</v>
      </c>
    </row>
    <row r="137180" spans="1:4" x14ac:dyDescent="0.3">
      <c r="A137180">
        <v>284218</v>
      </c>
      <c r="B137180" s="1">
        <v>44393.798326860844</v>
      </c>
      <c r="C137180">
        <v>341282</v>
      </c>
      <c r="D137180">
        <v>362707</v>
      </c>
    </row>
    <row r="137181" spans="1:4" x14ac:dyDescent="0.3">
      <c r="A137181">
        <v>293519</v>
      </c>
      <c r="B137181" s="1">
        <v>44395.992501618122</v>
      </c>
      <c r="C137181">
        <v>341282</v>
      </c>
      <c r="D137181">
        <v>372866</v>
      </c>
    </row>
    <row r="137182" spans="1:4" x14ac:dyDescent="0.3">
      <c r="A137182">
        <v>319199</v>
      </c>
      <c r="B137182" s="1">
        <v>44403.723893203889</v>
      </c>
      <c r="C137182">
        <v>341282</v>
      </c>
      <c r="D137182">
        <v>158978</v>
      </c>
    </row>
    <row r="137183" spans="1:4" x14ac:dyDescent="0.3">
      <c r="A137183">
        <v>25968</v>
      </c>
      <c r="B137183" s="1">
        <v>44311.328666666661</v>
      </c>
      <c r="C137183">
        <v>341306</v>
      </c>
      <c r="D137183">
        <v>227775</v>
      </c>
    </row>
    <row r="137184" spans="1:4" x14ac:dyDescent="0.3">
      <c r="A137184">
        <v>39344</v>
      </c>
      <c r="B137184" s="1">
        <v>44317.613456310675</v>
      </c>
      <c r="C137184">
        <v>341306</v>
      </c>
      <c r="D137184">
        <v>143750</v>
      </c>
    </row>
    <row r="137185" spans="1:4" x14ac:dyDescent="0.3">
      <c r="A137185">
        <v>57932</v>
      </c>
      <c r="B137185" s="1">
        <v>44325.456007568588</v>
      </c>
      <c r="C137185">
        <v>341306</v>
      </c>
      <c r="D137185">
        <v>250679</v>
      </c>
    </row>
    <row r="137186" spans="1:4" x14ac:dyDescent="0.3">
      <c r="A137186">
        <v>66854</v>
      </c>
      <c r="B137186" s="1">
        <v>44329.009666666665</v>
      </c>
      <c r="C137186">
        <v>341306</v>
      </c>
      <c r="D137186">
        <v>192331</v>
      </c>
    </row>
    <row r="137187" spans="1:4" x14ac:dyDescent="0.3">
      <c r="A137187">
        <v>67091</v>
      </c>
      <c r="B137187" s="1">
        <v>44329.327048543688</v>
      </c>
      <c r="C137187">
        <v>341306</v>
      </c>
      <c r="D137187">
        <v>158978</v>
      </c>
    </row>
    <row r="137188" spans="1:4" x14ac:dyDescent="0.3">
      <c r="A137188">
        <v>89202</v>
      </c>
      <c r="B137188" s="1">
        <v>44337.624783171515</v>
      </c>
      <c r="C137188">
        <v>341306</v>
      </c>
      <c r="D137188">
        <v>130155</v>
      </c>
    </row>
    <row r="137189" spans="1:4" x14ac:dyDescent="0.3">
      <c r="A137189">
        <v>89823</v>
      </c>
      <c r="B137189" s="1">
        <v>44337.728343042072</v>
      </c>
      <c r="C137189">
        <v>341306</v>
      </c>
      <c r="D137189">
        <v>392434</v>
      </c>
    </row>
    <row r="137190" spans="1:4" x14ac:dyDescent="0.3">
      <c r="A137190">
        <v>93255</v>
      </c>
      <c r="B137190" s="1">
        <v>44338.377210355982</v>
      </c>
      <c r="C137190">
        <v>341306</v>
      </c>
      <c r="D137190">
        <v>411922</v>
      </c>
    </row>
    <row r="137191" spans="1:4" x14ac:dyDescent="0.3">
      <c r="A137191">
        <v>122332</v>
      </c>
      <c r="B137191" s="1">
        <v>44346.534012878808</v>
      </c>
      <c r="C137191">
        <v>341306</v>
      </c>
      <c r="D137191">
        <v>472712</v>
      </c>
    </row>
    <row r="137192" spans="1:4" x14ac:dyDescent="0.3">
      <c r="A137192">
        <v>140899</v>
      </c>
      <c r="B137192" s="1">
        <v>44352.453262135918</v>
      </c>
      <c r="C137192">
        <v>341306</v>
      </c>
      <c r="D137192">
        <v>151401</v>
      </c>
    </row>
    <row r="137193" spans="1:4" x14ac:dyDescent="0.3">
      <c r="A137193">
        <v>143610</v>
      </c>
      <c r="B137193" s="1">
        <v>44352.909665211948</v>
      </c>
      <c r="C137193">
        <v>341306</v>
      </c>
      <c r="D137193">
        <v>416554</v>
      </c>
    </row>
    <row r="137194" spans="1:4" x14ac:dyDescent="0.3">
      <c r="A137194">
        <v>226335</v>
      </c>
      <c r="B137194" s="1">
        <v>44376.430608414237</v>
      </c>
      <c r="C137194">
        <v>341306</v>
      </c>
      <c r="D137194">
        <v>180863</v>
      </c>
    </row>
    <row r="137195" spans="1:4" x14ac:dyDescent="0.3">
      <c r="A137195">
        <v>244716</v>
      </c>
      <c r="B137195" s="1">
        <v>44381.606983818769</v>
      </c>
      <c r="C137195">
        <v>341306</v>
      </c>
      <c r="D137195">
        <v>104958</v>
      </c>
    </row>
    <row r="137196" spans="1:4" x14ac:dyDescent="0.3">
      <c r="A137196">
        <v>263190</v>
      </c>
      <c r="B137196" s="1">
        <v>44387.652291262137</v>
      </c>
      <c r="C137196">
        <v>341306</v>
      </c>
      <c r="D137196">
        <v>230507</v>
      </c>
    </row>
    <row r="137197" spans="1:4" x14ac:dyDescent="0.3">
      <c r="A137197">
        <v>285894</v>
      </c>
      <c r="B137197" s="1">
        <v>44394.217016181225</v>
      </c>
      <c r="C137197">
        <v>341306</v>
      </c>
      <c r="D137197">
        <v>66412</v>
      </c>
    </row>
    <row r="137198" spans="1:4" x14ac:dyDescent="0.3">
      <c r="A137198">
        <v>286922</v>
      </c>
      <c r="B137198" s="1">
        <v>44394.537217322308</v>
      </c>
      <c r="C137198">
        <v>341306</v>
      </c>
      <c r="D137198">
        <v>95024</v>
      </c>
    </row>
    <row r="137199" spans="1:4" x14ac:dyDescent="0.3">
      <c r="A137199">
        <v>314216</v>
      </c>
      <c r="B137199" s="1">
        <v>44402.446789644011</v>
      </c>
      <c r="C137199">
        <v>341306</v>
      </c>
      <c r="D137199">
        <v>432277</v>
      </c>
    </row>
    <row r="137200" spans="1:4" x14ac:dyDescent="0.3">
      <c r="A137200">
        <v>330424</v>
      </c>
      <c r="B137200" s="1">
        <v>44407.689508090611</v>
      </c>
      <c r="C137200">
        <v>341306</v>
      </c>
      <c r="D137200">
        <v>251784</v>
      </c>
    </row>
    <row r="137201" spans="1:4" x14ac:dyDescent="0.3">
      <c r="A137201">
        <v>339063</v>
      </c>
      <c r="B137201" s="1">
        <v>44409.367501618122</v>
      </c>
      <c r="C137201">
        <v>341306</v>
      </c>
      <c r="D137201">
        <v>436070</v>
      </c>
    </row>
    <row r="137202" spans="1:4" x14ac:dyDescent="0.3">
      <c r="A137202">
        <v>419485</v>
      </c>
      <c r="B137202" s="1">
        <v>44434.658666666663</v>
      </c>
      <c r="C137202">
        <v>341306</v>
      </c>
      <c r="D137202">
        <v>21665</v>
      </c>
    </row>
    <row r="137203" spans="1:4" x14ac:dyDescent="0.3">
      <c r="A137203">
        <v>422294</v>
      </c>
      <c r="B137203" s="1">
        <v>44436.317339805821</v>
      </c>
      <c r="C137203">
        <v>341306</v>
      </c>
      <c r="D137203">
        <v>68899</v>
      </c>
    </row>
    <row r="137204" spans="1:4" x14ac:dyDescent="0.3">
      <c r="A137204">
        <v>12116</v>
      </c>
      <c r="B137204" s="1">
        <v>44302.997355987056</v>
      </c>
      <c r="C137204">
        <v>341315</v>
      </c>
      <c r="D137204">
        <v>16656</v>
      </c>
    </row>
    <row r="137205" spans="1:4" x14ac:dyDescent="0.3">
      <c r="A137205">
        <v>24973</v>
      </c>
      <c r="B137205" s="1">
        <v>44310.830835901972</v>
      </c>
      <c r="C137205">
        <v>341315</v>
      </c>
      <c r="D137205">
        <v>118549</v>
      </c>
    </row>
    <row r="137206" spans="1:4" x14ac:dyDescent="0.3">
      <c r="A137206">
        <v>115873</v>
      </c>
      <c r="B137206" s="1">
        <v>44345.114932706689</v>
      </c>
      <c r="C137206">
        <v>341321</v>
      </c>
      <c r="D137206">
        <v>251574</v>
      </c>
    </row>
    <row r="137207" spans="1:4" x14ac:dyDescent="0.3">
      <c r="A137207">
        <v>124071</v>
      </c>
      <c r="B137207" s="1">
        <v>44346.783440656756</v>
      </c>
      <c r="C137207">
        <v>341321</v>
      </c>
      <c r="D137207">
        <v>347393</v>
      </c>
    </row>
    <row r="137208" spans="1:4" x14ac:dyDescent="0.3">
      <c r="A137208">
        <v>129430</v>
      </c>
      <c r="B137208" s="1">
        <v>44348.684249190941</v>
      </c>
      <c r="C137208">
        <v>341321</v>
      </c>
      <c r="D137208">
        <v>21665</v>
      </c>
    </row>
    <row r="137209" spans="1:4" x14ac:dyDescent="0.3">
      <c r="A137209">
        <v>134372</v>
      </c>
      <c r="B137209" s="1">
        <v>44350.682631067961</v>
      </c>
      <c r="C137209">
        <v>341321</v>
      </c>
      <c r="D137209">
        <v>411922</v>
      </c>
    </row>
    <row r="137210" spans="1:4" x14ac:dyDescent="0.3">
      <c r="A137210">
        <v>158075</v>
      </c>
      <c r="B137210" s="1">
        <v>44357.768391585763</v>
      </c>
      <c r="C137210">
        <v>341321</v>
      </c>
      <c r="D137210">
        <v>347008</v>
      </c>
    </row>
    <row r="137211" spans="1:4" x14ac:dyDescent="0.3">
      <c r="A137211">
        <v>176293</v>
      </c>
      <c r="B137211" s="1">
        <v>44362.621142394819</v>
      </c>
      <c r="C137211">
        <v>341321</v>
      </c>
      <c r="D137211">
        <v>182191</v>
      </c>
    </row>
    <row r="137212" spans="1:4" x14ac:dyDescent="0.3">
      <c r="A137212">
        <v>211538</v>
      </c>
      <c r="B137212" s="1">
        <v>44372.687485436894</v>
      </c>
      <c r="C137212">
        <v>341321</v>
      </c>
      <c r="D137212">
        <v>436459</v>
      </c>
    </row>
    <row r="137213" spans="1:4" x14ac:dyDescent="0.3">
      <c r="A137213">
        <v>213670</v>
      </c>
      <c r="B137213" s="1">
        <v>44373.146031067845</v>
      </c>
      <c r="C137213">
        <v>341321</v>
      </c>
      <c r="D137213">
        <v>376706</v>
      </c>
    </row>
    <row r="137214" spans="1:4" x14ac:dyDescent="0.3">
      <c r="A137214">
        <v>215668</v>
      </c>
      <c r="B137214" s="1">
        <v>44373.632469255666</v>
      </c>
      <c r="C137214">
        <v>341321</v>
      </c>
      <c r="D137214">
        <v>192331</v>
      </c>
    </row>
    <row r="137215" spans="1:4" x14ac:dyDescent="0.3">
      <c r="A137215">
        <v>261819</v>
      </c>
      <c r="B137215" s="1">
        <v>44387.367198706015</v>
      </c>
      <c r="C137215">
        <v>341321</v>
      </c>
      <c r="D137215">
        <v>87227</v>
      </c>
    </row>
    <row r="137216" spans="1:4" x14ac:dyDescent="0.3">
      <c r="A137216">
        <v>378854</v>
      </c>
      <c r="B137216" s="1">
        <v>44421.685867313914</v>
      </c>
      <c r="C137216">
        <v>341321</v>
      </c>
      <c r="D137216">
        <v>180863</v>
      </c>
    </row>
    <row r="137217" spans="1:4" x14ac:dyDescent="0.3">
      <c r="A137217">
        <v>401775</v>
      </c>
      <c r="B137217" s="1">
        <v>44428.770009708736</v>
      </c>
      <c r="C137217">
        <v>341321</v>
      </c>
      <c r="D137217">
        <v>230507</v>
      </c>
    </row>
    <row r="137218" spans="1:4" x14ac:dyDescent="0.3">
      <c r="A137218">
        <v>416432</v>
      </c>
      <c r="B137218" s="1">
        <v>44433.583925566345</v>
      </c>
      <c r="C137218">
        <v>341321</v>
      </c>
      <c r="D137218">
        <v>264100</v>
      </c>
    </row>
    <row r="137219" spans="1:4" x14ac:dyDescent="0.3">
      <c r="A137219">
        <v>118085</v>
      </c>
      <c r="B137219" s="1">
        <v>44345.646627831717</v>
      </c>
      <c r="C137219">
        <v>341344</v>
      </c>
      <c r="D137219">
        <v>192331</v>
      </c>
    </row>
    <row r="137220" spans="1:4" x14ac:dyDescent="0.3">
      <c r="A137220">
        <v>138533</v>
      </c>
      <c r="B137220" s="1">
        <v>44351.782550161814</v>
      </c>
      <c r="C137220">
        <v>341344</v>
      </c>
      <c r="D137220">
        <v>294042</v>
      </c>
    </row>
    <row r="137221" spans="1:4" x14ac:dyDescent="0.3">
      <c r="A137221">
        <v>142224</v>
      </c>
      <c r="B137221" s="1">
        <v>44352.719443365699</v>
      </c>
      <c r="C137221">
        <v>341344</v>
      </c>
      <c r="D137221">
        <v>309079</v>
      </c>
    </row>
    <row r="137222" spans="1:4" x14ac:dyDescent="0.3">
      <c r="A137222">
        <v>170342</v>
      </c>
      <c r="B137222" s="1">
        <v>44360.565721682848</v>
      </c>
      <c r="C137222">
        <v>341344</v>
      </c>
      <c r="D137222">
        <v>230507</v>
      </c>
    </row>
    <row r="137223" spans="1:4" x14ac:dyDescent="0.3">
      <c r="A137223">
        <v>182362</v>
      </c>
      <c r="B137223" s="1">
        <v>44364.751805825246</v>
      </c>
      <c r="C137223">
        <v>341344</v>
      </c>
      <c r="D137223">
        <v>26408</v>
      </c>
    </row>
    <row r="137224" spans="1:4" x14ac:dyDescent="0.3">
      <c r="A137224">
        <v>206652</v>
      </c>
      <c r="B137224" s="1">
        <v>44371.292258899673</v>
      </c>
      <c r="C137224">
        <v>341344</v>
      </c>
      <c r="D137224">
        <v>305608</v>
      </c>
    </row>
    <row r="137225" spans="1:4" x14ac:dyDescent="0.3">
      <c r="A137225">
        <v>105554</v>
      </c>
      <c r="B137225" s="1">
        <v>44342.045495145634</v>
      </c>
      <c r="C137225">
        <v>341354</v>
      </c>
      <c r="D137225">
        <v>48738</v>
      </c>
    </row>
    <row r="137226" spans="1:4" x14ac:dyDescent="0.3">
      <c r="A137226">
        <v>116081</v>
      </c>
      <c r="B137226" s="1">
        <v>44345.205689320392</v>
      </c>
      <c r="C137226">
        <v>341354</v>
      </c>
      <c r="D137226">
        <v>146115</v>
      </c>
    </row>
    <row r="137227" spans="1:4" x14ac:dyDescent="0.3">
      <c r="A137227">
        <v>119747</v>
      </c>
      <c r="B137227" s="1">
        <v>44345.822333333337</v>
      </c>
      <c r="C137227">
        <v>341354</v>
      </c>
      <c r="D137227">
        <v>291304</v>
      </c>
    </row>
    <row r="137228" spans="1:4" x14ac:dyDescent="0.3">
      <c r="A137228">
        <v>156509</v>
      </c>
      <c r="B137228" s="1">
        <v>44357.375592233009</v>
      </c>
      <c r="C137228">
        <v>341354</v>
      </c>
      <c r="D137228">
        <v>411922</v>
      </c>
    </row>
    <row r="137229" spans="1:4" x14ac:dyDescent="0.3">
      <c r="A137229">
        <v>169890</v>
      </c>
      <c r="B137229" s="1">
        <v>44360.496139408555</v>
      </c>
      <c r="C137229">
        <v>341354</v>
      </c>
      <c r="D137229">
        <v>143031</v>
      </c>
    </row>
    <row r="137230" spans="1:4" x14ac:dyDescent="0.3">
      <c r="A137230">
        <v>178043</v>
      </c>
      <c r="B137230" s="1">
        <v>44363.074621359228</v>
      </c>
      <c r="C137230">
        <v>341354</v>
      </c>
      <c r="D137230">
        <v>118549</v>
      </c>
    </row>
    <row r="137231" spans="1:4" x14ac:dyDescent="0.3">
      <c r="A137231">
        <v>200069</v>
      </c>
      <c r="B137231" s="1">
        <v>44368.958116504858</v>
      </c>
      <c r="C137231">
        <v>341354</v>
      </c>
      <c r="D137231">
        <v>4199</v>
      </c>
    </row>
    <row r="137232" spans="1:4" x14ac:dyDescent="0.3">
      <c r="A137232">
        <v>200428</v>
      </c>
      <c r="B137232" s="1">
        <v>44369.084330097088</v>
      </c>
      <c r="C137232">
        <v>341354</v>
      </c>
      <c r="D137232">
        <v>204218</v>
      </c>
    </row>
    <row r="137233" spans="1:4" x14ac:dyDescent="0.3">
      <c r="A137233">
        <v>213275</v>
      </c>
      <c r="B137233" s="1">
        <v>44373.004455702387</v>
      </c>
      <c r="C137233">
        <v>341354</v>
      </c>
      <c r="D137233">
        <v>191238</v>
      </c>
    </row>
    <row r="137234" spans="1:4" x14ac:dyDescent="0.3">
      <c r="A137234">
        <v>214116</v>
      </c>
      <c r="B137234" s="1">
        <v>44373.309249190941</v>
      </c>
      <c r="C137234">
        <v>341354</v>
      </c>
      <c r="D137234">
        <v>102086</v>
      </c>
    </row>
    <row r="137235" spans="1:4" x14ac:dyDescent="0.3">
      <c r="A137235">
        <v>223239</v>
      </c>
      <c r="B137235" s="1">
        <v>44375.294686084148</v>
      </c>
      <c r="C137235">
        <v>341354</v>
      </c>
      <c r="D137235">
        <v>386939</v>
      </c>
    </row>
    <row r="137236" spans="1:4" x14ac:dyDescent="0.3">
      <c r="A137236">
        <v>266397</v>
      </c>
      <c r="B137236" s="1">
        <v>44388.286595469261</v>
      </c>
      <c r="C137236">
        <v>341354</v>
      </c>
      <c r="D137236">
        <v>21760</v>
      </c>
    </row>
    <row r="137237" spans="1:4" x14ac:dyDescent="0.3">
      <c r="A137237">
        <v>316067</v>
      </c>
      <c r="B137237" s="1">
        <v>44402.781548509171</v>
      </c>
      <c r="C137237">
        <v>341354</v>
      </c>
      <c r="D137237">
        <v>81558</v>
      </c>
    </row>
    <row r="137238" spans="1:4" x14ac:dyDescent="0.3">
      <c r="A137238">
        <v>371772</v>
      </c>
      <c r="B137238" s="1">
        <v>44418.932226537218</v>
      </c>
      <c r="C137238">
        <v>341354</v>
      </c>
      <c r="D137238">
        <v>158978</v>
      </c>
    </row>
    <row r="137239" spans="1:4" x14ac:dyDescent="0.3">
      <c r="A137239">
        <v>412149</v>
      </c>
      <c r="B137239" s="1">
        <v>44431.632333333335</v>
      </c>
      <c r="C137239">
        <v>341354</v>
      </c>
      <c r="D137239">
        <v>227775</v>
      </c>
    </row>
    <row r="137240" spans="1:4" x14ac:dyDescent="0.3">
      <c r="A137240">
        <v>413292</v>
      </c>
      <c r="B137240" s="1">
        <v>44431.846466019422</v>
      </c>
      <c r="C137240">
        <v>341354</v>
      </c>
      <c r="D137240">
        <v>153893</v>
      </c>
    </row>
    <row r="137241" spans="1:4" x14ac:dyDescent="0.3">
      <c r="A137241">
        <v>413978</v>
      </c>
      <c r="B137241" s="1">
        <v>44432.194362459551</v>
      </c>
      <c r="C137241">
        <v>341354</v>
      </c>
      <c r="D137241">
        <v>473323</v>
      </c>
    </row>
    <row r="137242" spans="1:4" x14ac:dyDescent="0.3">
      <c r="A137242">
        <v>277353</v>
      </c>
      <c r="B137242" s="1">
        <v>44391.731579288025</v>
      </c>
      <c r="C137242">
        <v>341374</v>
      </c>
      <c r="D137242">
        <v>250679</v>
      </c>
    </row>
    <row r="137243" spans="1:4" x14ac:dyDescent="0.3">
      <c r="A137243">
        <v>376333</v>
      </c>
      <c r="B137243" s="1">
        <v>44420.796304207121</v>
      </c>
      <c r="C137243">
        <v>341374</v>
      </c>
      <c r="D137243">
        <v>153893</v>
      </c>
    </row>
    <row r="137244" spans="1:4" x14ac:dyDescent="0.3">
      <c r="A137244">
        <v>387270</v>
      </c>
      <c r="B137244" s="1">
        <v>44423.658763754043</v>
      </c>
      <c r="C137244">
        <v>341374</v>
      </c>
      <c r="D137244">
        <v>78899</v>
      </c>
    </row>
    <row r="137245" spans="1:4" x14ac:dyDescent="0.3">
      <c r="A137245">
        <v>407249</v>
      </c>
      <c r="B137245" s="1">
        <v>44430.022125919371</v>
      </c>
      <c r="C137245">
        <v>341374</v>
      </c>
      <c r="D137245">
        <v>230507</v>
      </c>
    </row>
    <row r="137246" spans="1:4" x14ac:dyDescent="0.3">
      <c r="A137246">
        <v>420319</v>
      </c>
      <c r="B137246" s="1">
        <v>44434.809249190941</v>
      </c>
      <c r="C137246">
        <v>341374</v>
      </c>
      <c r="D137246">
        <v>370651</v>
      </c>
    </row>
    <row r="137247" spans="1:4" x14ac:dyDescent="0.3">
      <c r="A137247">
        <v>420884</v>
      </c>
      <c r="B137247" s="1">
        <v>44434.930608414237</v>
      </c>
      <c r="C137247">
        <v>341374</v>
      </c>
      <c r="D137247">
        <v>131859</v>
      </c>
    </row>
    <row r="137248" spans="1:4" x14ac:dyDescent="0.3">
      <c r="A137248">
        <v>309066</v>
      </c>
      <c r="B137248" s="1">
        <v>44401.221839045378</v>
      </c>
      <c r="C137248">
        <v>341386</v>
      </c>
      <c r="D137248">
        <v>118549</v>
      </c>
    </row>
    <row r="137249" spans="1:4" x14ac:dyDescent="0.3">
      <c r="A137249">
        <v>321536</v>
      </c>
      <c r="B137249" s="1">
        <v>44404.691333333336</v>
      </c>
      <c r="C137249">
        <v>341386</v>
      </c>
      <c r="D137249">
        <v>21407</v>
      </c>
    </row>
    <row r="137250" spans="1:4" x14ac:dyDescent="0.3">
      <c r="A137250">
        <v>358013</v>
      </c>
      <c r="B137250" s="1">
        <v>44415.181333333334</v>
      </c>
      <c r="C137250">
        <v>341386</v>
      </c>
      <c r="D137250">
        <v>388561</v>
      </c>
    </row>
    <row r="137251" spans="1:4" x14ac:dyDescent="0.3">
      <c r="A137251">
        <v>392980</v>
      </c>
      <c r="B137251" s="1">
        <v>44425.762728155343</v>
      </c>
      <c r="C137251">
        <v>341386</v>
      </c>
      <c r="D137251">
        <v>346056</v>
      </c>
    </row>
    <row r="137252" spans="1:4" x14ac:dyDescent="0.3">
      <c r="A137252">
        <v>6393</v>
      </c>
      <c r="B137252" s="1">
        <v>44296.022309030428</v>
      </c>
      <c r="C137252">
        <v>341413</v>
      </c>
      <c r="D137252">
        <v>153893</v>
      </c>
    </row>
    <row r="137253" spans="1:4" x14ac:dyDescent="0.3">
      <c r="A137253">
        <v>8520</v>
      </c>
      <c r="B137253" s="1">
        <v>44298.836352750812</v>
      </c>
      <c r="C137253">
        <v>341413</v>
      </c>
      <c r="D137253">
        <v>396575</v>
      </c>
    </row>
    <row r="137254" spans="1:4" x14ac:dyDescent="0.3">
      <c r="A137254">
        <v>13036</v>
      </c>
      <c r="B137254" s="1">
        <v>44303.614669902912</v>
      </c>
      <c r="C137254">
        <v>341413</v>
      </c>
      <c r="D137254">
        <v>472712</v>
      </c>
    </row>
    <row r="137255" spans="1:4" x14ac:dyDescent="0.3">
      <c r="A137255">
        <v>21122</v>
      </c>
      <c r="B137255" s="1">
        <v>44309.710139158575</v>
      </c>
      <c r="C137255">
        <v>341413</v>
      </c>
      <c r="D137255">
        <v>21760</v>
      </c>
    </row>
    <row r="137256" spans="1:4" x14ac:dyDescent="0.3">
      <c r="A137256">
        <v>44623</v>
      </c>
      <c r="B137256" s="1">
        <v>44319.653504854366</v>
      </c>
      <c r="C137256">
        <v>341413</v>
      </c>
      <c r="D137256">
        <v>128523</v>
      </c>
    </row>
    <row r="137257" spans="1:4" x14ac:dyDescent="0.3">
      <c r="A137257">
        <v>49200</v>
      </c>
      <c r="B137257" s="1">
        <v>44321.836352750812</v>
      </c>
      <c r="C137257">
        <v>341413</v>
      </c>
      <c r="D137257">
        <v>411922</v>
      </c>
    </row>
    <row r="137258" spans="1:4" x14ac:dyDescent="0.3">
      <c r="A137258">
        <v>52264</v>
      </c>
      <c r="B137258" s="1">
        <v>44323.587161812298</v>
      </c>
      <c r="C137258">
        <v>341413</v>
      </c>
      <c r="D137258">
        <v>177527</v>
      </c>
    </row>
    <row r="137259" spans="1:4" x14ac:dyDescent="0.3">
      <c r="A137259">
        <v>58775</v>
      </c>
      <c r="B137259" s="1">
        <v>44325.689107943967</v>
      </c>
      <c r="C137259">
        <v>341413</v>
      </c>
      <c r="D137259">
        <v>294042</v>
      </c>
    </row>
    <row r="137260" spans="1:4" x14ac:dyDescent="0.3">
      <c r="A137260">
        <v>80042</v>
      </c>
      <c r="B137260" s="1">
        <v>44333.546708737864</v>
      </c>
      <c r="C137260">
        <v>341413</v>
      </c>
      <c r="D137260">
        <v>158978</v>
      </c>
    </row>
    <row r="137261" spans="1:4" x14ac:dyDescent="0.3">
      <c r="A137261">
        <v>85683</v>
      </c>
      <c r="B137261" s="1">
        <v>44335.863860841426</v>
      </c>
      <c r="C137261">
        <v>341413</v>
      </c>
      <c r="D137261">
        <v>251574</v>
      </c>
    </row>
    <row r="137262" spans="1:4" x14ac:dyDescent="0.3">
      <c r="A137262">
        <v>89214</v>
      </c>
      <c r="B137262" s="1">
        <v>44337.625996763752</v>
      </c>
      <c r="C137262">
        <v>341413</v>
      </c>
      <c r="D137262">
        <v>396686</v>
      </c>
    </row>
    <row r="137263" spans="1:4" x14ac:dyDescent="0.3">
      <c r="A137263">
        <v>95532</v>
      </c>
      <c r="B137263" s="1">
        <v>44338.795899676377</v>
      </c>
      <c r="C137263">
        <v>341413</v>
      </c>
      <c r="D137263">
        <v>461405</v>
      </c>
    </row>
    <row r="137264" spans="1:4" x14ac:dyDescent="0.3">
      <c r="A137264">
        <v>137825</v>
      </c>
      <c r="B137264" s="1">
        <v>44351.702048543688</v>
      </c>
      <c r="C137264">
        <v>341413</v>
      </c>
      <c r="D137264">
        <v>219316</v>
      </c>
    </row>
    <row r="137265" spans="1:4" x14ac:dyDescent="0.3">
      <c r="A137265">
        <v>140325</v>
      </c>
      <c r="B137265" s="1">
        <v>44352.178930021058</v>
      </c>
      <c r="C137265">
        <v>341413</v>
      </c>
      <c r="D137265">
        <v>51770</v>
      </c>
    </row>
    <row r="137266" spans="1:4" x14ac:dyDescent="0.3">
      <c r="A137266">
        <v>156524</v>
      </c>
      <c r="B137266" s="1">
        <v>44357.383278317153</v>
      </c>
      <c r="C137266">
        <v>341413</v>
      </c>
      <c r="D137266">
        <v>250679</v>
      </c>
    </row>
    <row r="137267" spans="1:4" x14ac:dyDescent="0.3">
      <c r="A137267">
        <v>223461</v>
      </c>
      <c r="B137267" s="1">
        <v>44375.470252427185</v>
      </c>
      <c r="C137267">
        <v>341477</v>
      </c>
      <c r="D137267">
        <v>476894</v>
      </c>
    </row>
    <row r="137268" spans="1:4" x14ac:dyDescent="0.3">
      <c r="A137268">
        <v>237990</v>
      </c>
      <c r="B137268" s="1">
        <v>44379.900673139156</v>
      </c>
      <c r="C137268">
        <v>341477</v>
      </c>
      <c r="D137268">
        <v>241927</v>
      </c>
    </row>
    <row r="137269" spans="1:4" x14ac:dyDescent="0.3">
      <c r="A137269">
        <v>240644</v>
      </c>
      <c r="B137269" s="1">
        <v>44380.637666666662</v>
      </c>
      <c r="C137269">
        <v>341477</v>
      </c>
      <c r="D137269">
        <v>305608</v>
      </c>
    </row>
    <row r="137270" spans="1:4" x14ac:dyDescent="0.3">
      <c r="A137270">
        <v>241593</v>
      </c>
      <c r="B137270" s="1">
        <v>44380.758079775384</v>
      </c>
      <c r="C137270">
        <v>341477</v>
      </c>
      <c r="D137270">
        <v>43623</v>
      </c>
    </row>
    <row r="137271" spans="1:4" x14ac:dyDescent="0.3">
      <c r="A137271">
        <v>251048</v>
      </c>
      <c r="B137271" s="1">
        <v>44383.772841423946</v>
      </c>
      <c r="C137271">
        <v>341477</v>
      </c>
      <c r="D137271">
        <v>347008</v>
      </c>
    </row>
    <row r="137272" spans="1:4" x14ac:dyDescent="0.3">
      <c r="A137272">
        <v>271678</v>
      </c>
      <c r="B137272" s="1">
        <v>44389.751805825239</v>
      </c>
      <c r="C137272">
        <v>341477</v>
      </c>
      <c r="D137272">
        <v>179296</v>
      </c>
    </row>
    <row r="137273" spans="1:4" x14ac:dyDescent="0.3">
      <c r="A137273">
        <v>288033</v>
      </c>
      <c r="B137273" s="1">
        <v>44394.722679611645</v>
      </c>
      <c r="C137273">
        <v>341477</v>
      </c>
      <c r="D137273">
        <v>305874</v>
      </c>
    </row>
    <row r="137274" spans="1:4" x14ac:dyDescent="0.3">
      <c r="A137274">
        <v>317584</v>
      </c>
      <c r="B137274" s="1">
        <v>44403.097666666661</v>
      </c>
      <c r="C137274">
        <v>341477</v>
      </c>
      <c r="D137274">
        <v>389985</v>
      </c>
    </row>
    <row r="137275" spans="1:4" x14ac:dyDescent="0.3">
      <c r="A137275">
        <v>320781</v>
      </c>
      <c r="B137275" s="1">
        <v>44404.54468608414</v>
      </c>
      <c r="C137275">
        <v>341477</v>
      </c>
      <c r="D137275">
        <v>158978</v>
      </c>
    </row>
    <row r="137276" spans="1:4" x14ac:dyDescent="0.3">
      <c r="A137276">
        <v>342177</v>
      </c>
      <c r="B137276" s="1">
        <v>44409.933035598704</v>
      </c>
      <c r="C137276">
        <v>341477</v>
      </c>
      <c r="D137276">
        <v>347393</v>
      </c>
    </row>
    <row r="137277" spans="1:4" x14ac:dyDescent="0.3">
      <c r="A137277">
        <v>344041</v>
      </c>
      <c r="B137277" s="1">
        <v>44410.740478964399</v>
      </c>
      <c r="C137277">
        <v>341477</v>
      </c>
      <c r="D137277">
        <v>250679</v>
      </c>
    </row>
    <row r="137278" spans="1:4" x14ac:dyDescent="0.3">
      <c r="A137278">
        <v>360724</v>
      </c>
      <c r="B137278" s="1">
        <v>44415.742097087379</v>
      </c>
      <c r="C137278">
        <v>341477</v>
      </c>
      <c r="D137278">
        <v>147928</v>
      </c>
    </row>
    <row r="137279" spans="1:4" x14ac:dyDescent="0.3">
      <c r="A137279">
        <v>368162</v>
      </c>
      <c r="B137279" s="1">
        <v>44417.698407766991</v>
      </c>
      <c r="C137279">
        <v>341477</v>
      </c>
      <c r="D137279">
        <v>324893</v>
      </c>
    </row>
    <row r="137280" spans="1:4" x14ac:dyDescent="0.3">
      <c r="A137280">
        <v>375954</v>
      </c>
      <c r="B137280" s="1">
        <v>44420.725915857605</v>
      </c>
      <c r="C137280">
        <v>341477</v>
      </c>
      <c r="D137280">
        <v>215130</v>
      </c>
    </row>
    <row r="137281" spans="1:4" x14ac:dyDescent="0.3">
      <c r="A137281">
        <v>232566</v>
      </c>
      <c r="B137281" s="1">
        <v>44378.266333333333</v>
      </c>
      <c r="C137281">
        <v>341532</v>
      </c>
      <c r="D137281">
        <v>411922</v>
      </c>
    </row>
    <row r="137282" spans="1:4" x14ac:dyDescent="0.3">
      <c r="A137282">
        <v>236162</v>
      </c>
      <c r="B137282" s="1">
        <v>44379.678181229778</v>
      </c>
      <c r="C137282">
        <v>341532</v>
      </c>
      <c r="D137282">
        <v>290088</v>
      </c>
    </row>
    <row r="137283" spans="1:4" x14ac:dyDescent="0.3">
      <c r="A137283">
        <v>250117</v>
      </c>
      <c r="B137283" s="1">
        <v>44383.493715210359</v>
      </c>
      <c r="C137283">
        <v>341532</v>
      </c>
      <c r="D137283">
        <v>283433</v>
      </c>
    </row>
    <row r="137284" spans="1:4" x14ac:dyDescent="0.3">
      <c r="A137284">
        <v>260037</v>
      </c>
      <c r="B137284" s="1">
        <v>44386.848084142395</v>
      </c>
      <c r="C137284">
        <v>341532</v>
      </c>
      <c r="D137284">
        <v>250679</v>
      </c>
    </row>
    <row r="137285" spans="1:4" x14ac:dyDescent="0.3">
      <c r="A137285">
        <v>276002</v>
      </c>
      <c r="B137285" s="1">
        <v>44391.279333333339</v>
      </c>
      <c r="C137285">
        <v>341532</v>
      </c>
      <c r="D137285">
        <v>347008</v>
      </c>
    </row>
    <row r="137286" spans="1:4" x14ac:dyDescent="0.3">
      <c r="A137286">
        <v>276940</v>
      </c>
      <c r="B137286" s="1">
        <v>44391.660381877024</v>
      </c>
      <c r="C137286">
        <v>341532</v>
      </c>
      <c r="D137286">
        <v>118549</v>
      </c>
    </row>
    <row r="137287" spans="1:4" x14ac:dyDescent="0.3">
      <c r="A137287">
        <v>292562</v>
      </c>
      <c r="B137287" s="1">
        <v>44395.823541978207</v>
      </c>
      <c r="C137287">
        <v>341532</v>
      </c>
      <c r="D137287">
        <v>148630</v>
      </c>
    </row>
    <row r="137288" spans="1:4" x14ac:dyDescent="0.3">
      <c r="A137288">
        <v>326712</v>
      </c>
      <c r="B137288" s="1">
        <v>44406.5050420712</v>
      </c>
      <c r="C137288">
        <v>341532</v>
      </c>
      <c r="D137288">
        <v>208822</v>
      </c>
    </row>
    <row r="137289" spans="1:4" x14ac:dyDescent="0.3">
      <c r="A137289">
        <v>31352</v>
      </c>
      <c r="B137289" s="1">
        <v>44314.609006472492</v>
      </c>
      <c r="C137289">
        <v>341540</v>
      </c>
      <c r="D137289">
        <v>437440</v>
      </c>
    </row>
    <row r="137290" spans="1:4" x14ac:dyDescent="0.3">
      <c r="A137290">
        <v>46453</v>
      </c>
      <c r="B137290" s="1">
        <v>44320.587970873785</v>
      </c>
      <c r="C137290">
        <v>341540</v>
      </c>
      <c r="D137290">
        <v>143229</v>
      </c>
    </row>
    <row r="137291" spans="1:4" x14ac:dyDescent="0.3">
      <c r="A137291">
        <v>62777</v>
      </c>
      <c r="B137291" s="1">
        <v>44327.510300970869</v>
      </c>
      <c r="C137291">
        <v>341540</v>
      </c>
      <c r="D137291">
        <v>182191</v>
      </c>
    </row>
    <row r="137292" spans="1:4" x14ac:dyDescent="0.3">
      <c r="A137292">
        <v>85628</v>
      </c>
      <c r="B137292" s="1">
        <v>44335.848488673138</v>
      </c>
      <c r="C137292">
        <v>341540</v>
      </c>
      <c r="D137292">
        <v>165821</v>
      </c>
    </row>
    <row r="137293" spans="1:4" x14ac:dyDescent="0.3">
      <c r="A137293">
        <v>93165</v>
      </c>
      <c r="B137293" s="1">
        <v>44338.350106796112</v>
      </c>
      <c r="C137293">
        <v>341540</v>
      </c>
      <c r="D137293">
        <v>138209</v>
      </c>
    </row>
    <row r="137294" spans="1:4" x14ac:dyDescent="0.3">
      <c r="A137294">
        <v>95738</v>
      </c>
      <c r="B137294" s="1">
        <v>44338.828485976745</v>
      </c>
      <c r="C137294">
        <v>341540</v>
      </c>
      <c r="D137294">
        <v>145101</v>
      </c>
    </row>
    <row r="137295" spans="1:4" x14ac:dyDescent="0.3">
      <c r="A137295">
        <v>7852</v>
      </c>
      <c r="B137295" s="1">
        <v>44297.807153538619</v>
      </c>
      <c r="C137295">
        <v>341542</v>
      </c>
      <c r="D137295">
        <v>191893</v>
      </c>
    </row>
    <row r="137296" spans="1:4" x14ac:dyDescent="0.3">
      <c r="A137296">
        <v>12907</v>
      </c>
      <c r="B137296" s="1">
        <v>44303.578666666661</v>
      </c>
      <c r="C137296">
        <v>341542</v>
      </c>
      <c r="D137296">
        <v>230507</v>
      </c>
    </row>
    <row r="137297" spans="1:4" x14ac:dyDescent="0.3">
      <c r="A137297">
        <v>115332</v>
      </c>
      <c r="B137297" s="1">
        <v>44344.956093851128</v>
      </c>
      <c r="C137297">
        <v>341593</v>
      </c>
      <c r="D137297">
        <v>346056</v>
      </c>
    </row>
    <row r="137298" spans="1:4" x14ac:dyDescent="0.3">
      <c r="A137298">
        <v>115735</v>
      </c>
      <c r="B137298" s="1">
        <v>44345.064508090611</v>
      </c>
      <c r="C137298">
        <v>341593</v>
      </c>
      <c r="D137298">
        <v>270347</v>
      </c>
    </row>
    <row r="137299" spans="1:4" x14ac:dyDescent="0.3">
      <c r="A137299">
        <v>130463</v>
      </c>
      <c r="B137299" s="1">
        <v>44348.895666666664</v>
      </c>
      <c r="C137299">
        <v>341593</v>
      </c>
      <c r="D137299">
        <v>204394</v>
      </c>
    </row>
    <row r="137300" spans="1:4" x14ac:dyDescent="0.3">
      <c r="A137300">
        <v>143940</v>
      </c>
      <c r="B137300" s="1">
        <v>44352.986838187702</v>
      </c>
      <c r="C137300">
        <v>341593</v>
      </c>
      <c r="D137300">
        <v>154228</v>
      </c>
    </row>
    <row r="137301" spans="1:4" x14ac:dyDescent="0.3">
      <c r="A137301">
        <v>184064</v>
      </c>
      <c r="B137301" s="1">
        <v>44365.082307443365</v>
      </c>
      <c r="C137301">
        <v>341593</v>
      </c>
      <c r="D137301">
        <v>250679</v>
      </c>
    </row>
    <row r="137302" spans="1:4" x14ac:dyDescent="0.3">
      <c r="A137302">
        <v>238545</v>
      </c>
      <c r="B137302" s="1">
        <v>44380.01458784753</v>
      </c>
      <c r="C137302">
        <v>341593</v>
      </c>
      <c r="D137302">
        <v>242428</v>
      </c>
    </row>
    <row r="137303" spans="1:4" x14ac:dyDescent="0.3">
      <c r="A137303">
        <v>268658</v>
      </c>
      <c r="B137303" s="1">
        <v>44388.787809061483</v>
      </c>
      <c r="C137303">
        <v>341593</v>
      </c>
      <c r="D137303">
        <v>347008</v>
      </c>
    </row>
    <row r="137304" spans="1:4" x14ac:dyDescent="0.3">
      <c r="A137304">
        <v>298680</v>
      </c>
      <c r="B137304" s="1">
        <v>44397.965802588995</v>
      </c>
      <c r="C137304">
        <v>341593</v>
      </c>
      <c r="D137304">
        <v>336965</v>
      </c>
    </row>
    <row r="137305" spans="1:4" x14ac:dyDescent="0.3">
      <c r="A137305">
        <v>317112</v>
      </c>
      <c r="B137305" s="1">
        <v>44402.938108462782</v>
      </c>
      <c r="C137305">
        <v>341593</v>
      </c>
      <c r="D137305">
        <v>105716</v>
      </c>
    </row>
    <row r="137306" spans="1:4" x14ac:dyDescent="0.3">
      <c r="A137306">
        <v>123310</v>
      </c>
      <c r="B137306" s="1">
        <v>44346.691935275077</v>
      </c>
      <c r="C137306">
        <v>341594</v>
      </c>
      <c r="D137306">
        <v>326690</v>
      </c>
    </row>
    <row r="137307" spans="1:4" x14ac:dyDescent="0.3">
      <c r="A137307">
        <v>146159</v>
      </c>
      <c r="B137307" s="1">
        <v>44353.696789644011</v>
      </c>
      <c r="C137307">
        <v>341594</v>
      </c>
      <c r="D137307">
        <v>409506</v>
      </c>
    </row>
    <row r="137308" spans="1:4" x14ac:dyDescent="0.3">
      <c r="A137308">
        <v>191294</v>
      </c>
      <c r="B137308" s="1">
        <v>44366.753423948219</v>
      </c>
      <c r="C137308">
        <v>341594</v>
      </c>
      <c r="D137308">
        <v>165114</v>
      </c>
    </row>
    <row r="137309" spans="1:4" x14ac:dyDescent="0.3">
      <c r="A137309">
        <v>202020</v>
      </c>
      <c r="B137309" s="1">
        <v>44369.712970873785</v>
      </c>
      <c r="C137309">
        <v>341594</v>
      </c>
      <c r="D137309">
        <v>459455</v>
      </c>
    </row>
    <row r="137310" spans="1:4" x14ac:dyDescent="0.3">
      <c r="A137310">
        <v>212049</v>
      </c>
      <c r="B137310" s="1">
        <v>44372.730770226532</v>
      </c>
      <c r="C137310">
        <v>341594</v>
      </c>
      <c r="D137310">
        <v>227775</v>
      </c>
    </row>
    <row r="137311" spans="1:4" x14ac:dyDescent="0.3">
      <c r="A137311">
        <v>217301</v>
      </c>
      <c r="B137311" s="1">
        <v>44373.848893203882</v>
      </c>
      <c r="C137311">
        <v>341594</v>
      </c>
      <c r="D137311">
        <v>273603</v>
      </c>
    </row>
    <row r="137312" spans="1:4" x14ac:dyDescent="0.3">
      <c r="A137312">
        <v>219734</v>
      </c>
      <c r="B137312" s="1">
        <v>44374.504233009706</v>
      </c>
      <c r="C137312">
        <v>341594</v>
      </c>
      <c r="D137312">
        <v>135843</v>
      </c>
    </row>
    <row r="137313" spans="1:4" x14ac:dyDescent="0.3">
      <c r="A137313">
        <v>221838</v>
      </c>
      <c r="B137313" s="1">
        <v>44374.829475728155</v>
      </c>
      <c r="C137313">
        <v>341594</v>
      </c>
      <c r="D137313">
        <v>238334</v>
      </c>
    </row>
    <row r="137314" spans="1:4" x14ac:dyDescent="0.3">
      <c r="A137314">
        <v>276356</v>
      </c>
      <c r="B137314" s="1">
        <v>44391.536595469253</v>
      </c>
      <c r="C137314">
        <v>341594</v>
      </c>
      <c r="D137314">
        <v>81226</v>
      </c>
    </row>
    <row r="137315" spans="1:4" x14ac:dyDescent="0.3">
      <c r="A137315">
        <v>320096</v>
      </c>
      <c r="B137315" s="1">
        <v>44403.868310679609</v>
      </c>
      <c r="C137315">
        <v>341594</v>
      </c>
      <c r="D137315">
        <v>251439</v>
      </c>
    </row>
    <row r="137316" spans="1:4" x14ac:dyDescent="0.3">
      <c r="A137316">
        <v>349922</v>
      </c>
      <c r="B137316" s="1">
        <v>44412.78740453074</v>
      </c>
      <c r="C137316">
        <v>341594</v>
      </c>
      <c r="D137316">
        <v>418269</v>
      </c>
    </row>
    <row r="137317" spans="1:4" x14ac:dyDescent="0.3">
      <c r="A137317">
        <v>379363</v>
      </c>
      <c r="B137317" s="1">
        <v>44421.764750809059</v>
      </c>
      <c r="C137317">
        <v>341594</v>
      </c>
      <c r="D137317">
        <v>250679</v>
      </c>
    </row>
    <row r="137318" spans="1:4" x14ac:dyDescent="0.3">
      <c r="A137318">
        <v>395594</v>
      </c>
      <c r="B137318" s="1">
        <v>44426.746951456305</v>
      </c>
      <c r="C137318">
        <v>341594</v>
      </c>
      <c r="D137318">
        <v>230507</v>
      </c>
    </row>
    <row r="137319" spans="1:4" x14ac:dyDescent="0.3">
      <c r="A137319">
        <v>397211</v>
      </c>
      <c r="B137319" s="1">
        <v>44427.599702265368</v>
      </c>
      <c r="C137319">
        <v>341594</v>
      </c>
      <c r="D137319">
        <v>394087</v>
      </c>
    </row>
    <row r="137320" spans="1:4" x14ac:dyDescent="0.3">
      <c r="A137320">
        <v>400390</v>
      </c>
      <c r="B137320" s="1">
        <v>44428.64824595469</v>
      </c>
      <c r="C137320">
        <v>341594</v>
      </c>
      <c r="D137320">
        <v>411922</v>
      </c>
    </row>
    <row r="137321" spans="1:4" x14ac:dyDescent="0.3">
      <c r="A137321">
        <v>409322</v>
      </c>
      <c r="B137321" s="1">
        <v>44430.677372168284</v>
      </c>
      <c r="C137321">
        <v>341594</v>
      </c>
      <c r="D137321">
        <v>189554</v>
      </c>
    </row>
    <row r="137322" spans="1:4" x14ac:dyDescent="0.3">
      <c r="A137322">
        <v>417761</v>
      </c>
      <c r="B137322" s="1">
        <v>44433.785786407767</v>
      </c>
      <c r="C137322">
        <v>341594</v>
      </c>
      <c r="D137322">
        <v>158978</v>
      </c>
    </row>
    <row r="137323" spans="1:4" x14ac:dyDescent="0.3">
      <c r="A137323">
        <v>4045</v>
      </c>
      <c r="B137323" s="1">
        <v>44288.674540453074</v>
      </c>
      <c r="C137323">
        <v>341604</v>
      </c>
      <c r="D137323">
        <v>246229</v>
      </c>
    </row>
    <row r="137324" spans="1:4" x14ac:dyDescent="0.3">
      <c r="A137324">
        <v>6188</v>
      </c>
      <c r="B137324" s="1">
        <v>44295.761919093849</v>
      </c>
      <c r="C137324">
        <v>341604</v>
      </c>
      <c r="D137324">
        <v>344298</v>
      </c>
    </row>
    <row r="137325" spans="1:4" x14ac:dyDescent="0.3">
      <c r="A137325">
        <v>6957</v>
      </c>
      <c r="B137325" s="1">
        <v>44296.674540453074</v>
      </c>
      <c r="C137325">
        <v>341604</v>
      </c>
      <c r="D137325">
        <v>304722</v>
      </c>
    </row>
    <row r="137326" spans="1:4" x14ac:dyDescent="0.3">
      <c r="A137326">
        <v>8782</v>
      </c>
      <c r="B137326" s="1">
        <v>44299.441530744334</v>
      </c>
      <c r="C137326">
        <v>341604</v>
      </c>
      <c r="D137326">
        <v>153893</v>
      </c>
    </row>
    <row r="137327" spans="1:4" x14ac:dyDescent="0.3">
      <c r="A137327">
        <v>5387</v>
      </c>
      <c r="B137327" s="1">
        <v>44293.890559870553</v>
      </c>
      <c r="C137327">
        <v>341606</v>
      </c>
      <c r="D137327">
        <v>411922</v>
      </c>
    </row>
    <row r="137328" spans="1:4" x14ac:dyDescent="0.3">
      <c r="A137328">
        <v>11096</v>
      </c>
      <c r="B137328" s="1">
        <v>44301.995737864083</v>
      </c>
      <c r="C137328">
        <v>341606</v>
      </c>
      <c r="D137328">
        <v>231132</v>
      </c>
    </row>
    <row r="137329" spans="1:4" x14ac:dyDescent="0.3">
      <c r="A137329">
        <v>16245</v>
      </c>
      <c r="B137329" s="1">
        <v>44305.696385113268</v>
      </c>
      <c r="C137329">
        <v>341606</v>
      </c>
      <c r="D137329">
        <v>435689</v>
      </c>
    </row>
    <row r="137330" spans="1:4" x14ac:dyDescent="0.3">
      <c r="A137330">
        <v>24899</v>
      </c>
      <c r="B137330" s="1">
        <v>44310.820825830866</v>
      </c>
      <c r="C137330">
        <v>341606</v>
      </c>
      <c r="D137330">
        <v>347393</v>
      </c>
    </row>
    <row r="137331" spans="1:4" x14ac:dyDescent="0.3">
      <c r="A137331">
        <v>28996</v>
      </c>
      <c r="B137331" s="1">
        <v>44312.879233009713</v>
      </c>
      <c r="C137331">
        <v>341606</v>
      </c>
      <c r="D137331">
        <v>254768</v>
      </c>
    </row>
    <row r="137332" spans="1:4" x14ac:dyDescent="0.3">
      <c r="A137332">
        <v>40143</v>
      </c>
      <c r="B137332" s="1">
        <v>44317.758934293648</v>
      </c>
      <c r="C137332">
        <v>341606</v>
      </c>
      <c r="D137332">
        <v>182191</v>
      </c>
    </row>
    <row r="137333" spans="1:4" x14ac:dyDescent="0.3">
      <c r="A137333">
        <v>41140</v>
      </c>
      <c r="B137333" s="1">
        <v>44318.206366161074</v>
      </c>
      <c r="C137333">
        <v>341606</v>
      </c>
      <c r="D137333">
        <v>392434</v>
      </c>
    </row>
    <row r="137334" spans="1:4" x14ac:dyDescent="0.3">
      <c r="A137334">
        <v>47959</v>
      </c>
      <c r="B137334" s="1">
        <v>44321.052372168284</v>
      </c>
      <c r="C137334">
        <v>341606</v>
      </c>
      <c r="D137334">
        <v>191893</v>
      </c>
    </row>
    <row r="137335" spans="1:4" x14ac:dyDescent="0.3">
      <c r="A137335">
        <v>64807</v>
      </c>
      <c r="B137335" s="1">
        <v>44328.455284789648</v>
      </c>
      <c r="C137335">
        <v>341606</v>
      </c>
      <c r="D137335">
        <v>111368</v>
      </c>
    </row>
    <row r="137336" spans="1:4" x14ac:dyDescent="0.3">
      <c r="A137336">
        <v>66753</v>
      </c>
      <c r="B137336" s="1">
        <v>44328.947194174762</v>
      </c>
      <c r="C137336">
        <v>341606</v>
      </c>
      <c r="D137336">
        <v>304722</v>
      </c>
    </row>
    <row r="137337" spans="1:4" x14ac:dyDescent="0.3">
      <c r="A137337">
        <v>70464</v>
      </c>
      <c r="B137337" s="1">
        <v>44330.685058252428</v>
      </c>
      <c r="C137337">
        <v>341606</v>
      </c>
      <c r="D137337">
        <v>452634</v>
      </c>
    </row>
    <row r="137338" spans="1:4" x14ac:dyDescent="0.3">
      <c r="A137338">
        <v>220797</v>
      </c>
      <c r="B137338" s="1">
        <v>44374.674944983817</v>
      </c>
      <c r="C137338">
        <v>341695</v>
      </c>
      <c r="D137338">
        <v>347008</v>
      </c>
    </row>
    <row r="137339" spans="1:4" x14ac:dyDescent="0.3">
      <c r="A137339">
        <v>253354</v>
      </c>
      <c r="B137339" s="1">
        <v>44384.746142394819</v>
      </c>
      <c r="C137339">
        <v>341695</v>
      </c>
      <c r="D137339">
        <v>250679</v>
      </c>
    </row>
    <row r="137340" spans="1:4" x14ac:dyDescent="0.3">
      <c r="A137340">
        <v>307375</v>
      </c>
      <c r="B137340" s="1">
        <v>44400.815721682848</v>
      </c>
      <c r="C137340">
        <v>341695</v>
      </c>
      <c r="D137340">
        <v>154256</v>
      </c>
    </row>
    <row r="137341" spans="1:4" x14ac:dyDescent="0.3">
      <c r="A137341">
        <v>365776</v>
      </c>
      <c r="B137341" s="1">
        <v>44416.83040864284</v>
      </c>
      <c r="C137341">
        <v>341695</v>
      </c>
      <c r="D137341">
        <v>101979</v>
      </c>
    </row>
    <row r="137342" spans="1:4" x14ac:dyDescent="0.3">
      <c r="A137342">
        <v>371392</v>
      </c>
      <c r="B137342" s="1">
        <v>44418.823812297735</v>
      </c>
      <c r="C137342">
        <v>341695</v>
      </c>
      <c r="D137342">
        <v>381905</v>
      </c>
    </row>
    <row r="137343" spans="1:4" x14ac:dyDescent="0.3">
      <c r="A137343">
        <v>374371</v>
      </c>
      <c r="B137343" s="1">
        <v>44419.891773462783</v>
      </c>
      <c r="C137343">
        <v>341695</v>
      </c>
      <c r="D137343">
        <v>180863</v>
      </c>
    </row>
    <row r="137344" spans="1:4" x14ac:dyDescent="0.3">
      <c r="A137344">
        <v>381861</v>
      </c>
      <c r="B137344" s="1">
        <v>44422.375</v>
      </c>
      <c r="C137344">
        <v>341695</v>
      </c>
      <c r="D137344">
        <v>119655</v>
      </c>
    </row>
    <row r="137345" spans="1:4" x14ac:dyDescent="0.3">
      <c r="A137345">
        <v>387371</v>
      </c>
      <c r="B137345" s="1">
        <v>44423.673512985624</v>
      </c>
      <c r="C137345">
        <v>341695</v>
      </c>
      <c r="D137345">
        <v>341081</v>
      </c>
    </row>
    <row r="137346" spans="1:4" x14ac:dyDescent="0.3">
      <c r="A137346">
        <v>5409</v>
      </c>
      <c r="B137346" s="1">
        <v>44293.941126213591</v>
      </c>
      <c r="C137346">
        <v>341702</v>
      </c>
      <c r="D137346">
        <v>296511</v>
      </c>
    </row>
    <row r="137347" spans="1:4" x14ac:dyDescent="0.3">
      <c r="A137347">
        <v>5442</v>
      </c>
      <c r="B137347" s="1">
        <v>44294.073666666663</v>
      </c>
      <c r="C137347">
        <v>341702</v>
      </c>
      <c r="D137347">
        <v>250679</v>
      </c>
    </row>
    <row r="137348" spans="1:4" x14ac:dyDescent="0.3">
      <c r="A137348">
        <v>6113</v>
      </c>
      <c r="B137348" s="1">
        <v>44295.710666666666</v>
      </c>
      <c r="C137348">
        <v>341702</v>
      </c>
      <c r="D137348">
        <v>78365</v>
      </c>
    </row>
    <row r="137349" spans="1:4" x14ac:dyDescent="0.3">
      <c r="A137349">
        <v>6973</v>
      </c>
      <c r="B137349" s="1">
        <v>44296.682226537218</v>
      </c>
      <c r="C137349">
        <v>341702</v>
      </c>
      <c r="D137349">
        <v>259259</v>
      </c>
    </row>
    <row r="137350" spans="1:4" x14ac:dyDescent="0.3">
      <c r="A137350">
        <v>106867</v>
      </c>
      <c r="B137350" s="1">
        <v>44342.692339805828</v>
      </c>
      <c r="C137350">
        <v>341732</v>
      </c>
      <c r="D137350">
        <v>250679</v>
      </c>
    </row>
    <row r="137351" spans="1:4" x14ac:dyDescent="0.3">
      <c r="A137351">
        <v>115765</v>
      </c>
      <c r="B137351" s="1">
        <v>44345.074098941004</v>
      </c>
      <c r="C137351">
        <v>341732</v>
      </c>
      <c r="D137351">
        <v>361821</v>
      </c>
    </row>
    <row r="137352" spans="1:4" x14ac:dyDescent="0.3">
      <c r="A137352">
        <v>116285</v>
      </c>
      <c r="B137352" s="1">
        <v>44345.283883175143</v>
      </c>
      <c r="C137352">
        <v>341732</v>
      </c>
      <c r="D137352">
        <v>393606</v>
      </c>
    </row>
    <row r="137353" spans="1:4" x14ac:dyDescent="0.3">
      <c r="A137353">
        <v>121672</v>
      </c>
      <c r="B137353" s="1">
        <v>44346.325510422073</v>
      </c>
      <c r="C137353">
        <v>341732</v>
      </c>
      <c r="D137353">
        <v>158978</v>
      </c>
    </row>
    <row r="137354" spans="1:4" x14ac:dyDescent="0.3">
      <c r="A137354">
        <v>131604</v>
      </c>
      <c r="B137354" s="1">
        <v>44349.583925566345</v>
      </c>
      <c r="C137354">
        <v>341732</v>
      </c>
      <c r="D137354">
        <v>81558</v>
      </c>
    </row>
    <row r="137355" spans="1:4" x14ac:dyDescent="0.3">
      <c r="A137355">
        <v>134216</v>
      </c>
      <c r="B137355" s="1">
        <v>44350.655122977347</v>
      </c>
      <c r="C137355">
        <v>341732</v>
      </c>
      <c r="D137355">
        <v>347008</v>
      </c>
    </row>
    <row r="137356" spans="1:4" x14ac:dyDescent="0.3">
      <c r="A137356">
        <v>134960</v>
      </c>
      <c r="B137356" s="1">
        <v>44350.782954692557</v>
      </c>
      <c r="C137356">
        <v>341732</v>
      </c>
      <c r="D137356">
        <v>108961</v>
      </c>
    </row>
    <row r="137357" spans="1:4" x14ac:dyDescent="0.3">
      <c r="A137357">
        <v>239940</v>
      </c>
      <c r="B137357" s="1">
        <v>44380.538618122977</v>
      </c>
      <c r="C137357">
        <v>341732</v>
      </c>
      <c r="D137357">
        <v>318588</v>
      </c>
    </row>
    <row r="137358" spans="1:4" x14ac:dyDescent="0.3">
      <c r="A137358">
        <v>241581</v>
      </c>
      <c r="B137358" s="1">
        <v>44380.757835627308</v>
      </c>
      <c r="C137358">
        <v>341732</v>
      </c>
      <c r="D137358">
        <v>107006</v>
      </c>
    </row>
    <row r="137359" spans="1:4" x14ac:dyDescent="0.3">
      <c r="A137359">
        <v>251329</v>
      </c>
      <c r="B137359" s="1">
        <v>44383.813699029124</v>
      </c>
      <c r="C137359">
        <v>341732</v>
      </c>
      <c r="D137359">
        <v>454895</v>
      </c>
    </row>
    <row r="137360" spans="1:4" x14ac:dyDescent="0.3">
      <c r="A137360">
        <v>285575</v>
      </c>
      <c r="B137360" s="1">
        <v>44394.082155827513</v>
      </c>
      <c r="C137360">
        <v>341732</v>
      </c>
      <c r="D137360">
        <v>149881</v>
      </c>
    </row>
    <row r="137361" spans="1:4" x14ac:dyDescent="0.3">
      <c r="A137361">
        <v>293753</v>
      </c>
      <c r="B137361" s="1">
        <v>44396.533763754043</v>
      </c>
      <c r="C137361">
        <v>341732</v>
      </c>
      <c r="D137361">
        <v>347008</v>
      </c>
    </row>
    <row r="137362" spans="1:4" x14ac:dyDescent="0.3">
      <c r="A137362">
        <v>318469</v>
      </c>
      <c r="B137362" s="1">
        <v>44403.613051779932</v>
      </c>
      <c r="C137362">
        <v>341732</v>
      </c>
      <c r="D137362">
        <v>235960</v>
      </c>
    </row>
    <row r="137363" spans="1:4" x14ac:dyDescent="0.3">
      <c r="A137363">
        <v>113113</v>
      </c>
      <c r="B137363" s="1">
        <v>44344.701239482201</v>
      </c>
      <c r="C137363">
        <v>341761</v>
      </c>
      <c r="D137363">
        <v>43842</v>
      </c>
    </row>
    <row r="137364" spans="1:4" x14ac:dyDescent="0.3">
      <c r="A137364">
        <v>132290</v>
      </c>
      <c r="B137364" s="1">
        <v>44349.812889967638</v>
      </c>
      <c r="C137364">
        <v>341761</v>
      </c>
      <c r="D137364">
        <v>206501</v>
      </c>
    </row>
    <row r="137365" spans="1:4" x14ac:dyDescent="0.3">
      <c r="A137365">
        <v>154368</v>
      </c>
      <c r="B137365" s="1">
        <v>44356.639750809067</v>
      </c>
      <c r="C137365">
        <v>341761</v>
      </c>
      <c r="D137365">
        <v>250679</v>
      </c>
    </row>
    <row r="137366" spans="1:4" x14ac:dyDescent="0.3">
      <c r="A137366">
        <v>155720</v>
      </c>
      <c r="B137366" s="1">
        <v>44356.854961165052</v>
      </c>
      <c r="C137366">
        <v>341761</v>
      </c>
      <c r="D137366">
        <v>222873</v>
      </c>
    </row>
    <row r="137367" spans="1:4" x14ac:dyDescent="0.3">
      <c r="A137367">
        <v>169043</v>
      </c>
      <c r="B137367" s="1">
        <v>44360.306680501722</v>
      </c>
      <c r="C137367">
        <v>341761</v>
      </c>
      <c r="D137367">
        <v>182191</v>
      </c>
    </row>
    <row r="137368" spans="1:4" x14ac:dyDescent="0.3">
      <c r="A137368">
        <v>170333</v>
      </c>
      <c r="B137368" s="1">
        <v>44360.563585314492</v>
      </c>
      <c r="C137368">
        <v>341761</v>
      </c>
      <c r="D137368">
        <v>100134</v>
      </c>
    </row>
    <row r="137369" spans="1:4" x14ac:dyDescent="0.3">
      <c r="A137369">
        <v>241041</v>
      </c>
      <c r="B137369" s="1">
        <v>44380.689912621361</v>
      </c>
      <c r="C137369">
        <v>341761</v>
      </c>
      <c r="D137369">
        <v>118549</v>
      </c>
    </row>
    <row r="137370" spans="1:4" x14ac:dyDescent="0.3">
      <c r="A137370">
        <v>271500</v>
      </c>
      <c r="B137370" s="1">
        <v>44389.727129449842</v>
      </c>
      <c r="C137370">
        <v>341761</v>
      </c>
      <c r="D137370">
        <v>442025</v>
      </c>
    </row>
    <row r="137371" spans="1:4" x14ac:dyDescent="0.3">
      <c r="A137371">
        <v>292809</v>
      </c>
      <c r="B137371" s="1">
        <v>44395.854518265325</v>
      </c>
      <c r="C137371">
        <v>341761</v>
      </c>
      <c r="D137371">
        <v>154256</v>
      </c>
    </row>
    <row r="137372" spans="1:4" x14ac:dyDescent="0.3">
      <c r="A137372">
        <v>321571</v>
      </c>
      <c r="B137372" s="1">
        <v>44404.696385113268</v>
      </c>
      <c r="C137372">
        <v>341761</v>
      </c>
      <c r="D137372">
        <v>393483</v>
      </c>
    </row>
    <row r="137373" spans="1:4" x14ac:dyDescent="0.3">
      <c r="A137373">
        <v>370816</v>
      </c>
      <c r="B137373" s="1">
        <v>44418.736838187702</v>
      </c>
      <c r="C137373">
        <v>341761</v>
      </c>
      <c r="D137373">
        <v>5151</v>
      </c>
    </row>
    <row r="137374" spans="1:4" x14ac:dyDescent="0.3">
      <c r="A137374">
        <v>384355</v>
      </c>
      <c r="B137374" s="1">
        <v>44422.824216828478</v>
      </c>
      <c r="C137374">
        <v>341761</v>
      </c>
      <c r="D137374">
        <v>75550</v>
      </c>
    </row>
    <row r="137375" spans="1:4" x14ac:dyDescent="0.3">
      <c r="A137375">
        <v>388021</v>
      </c>
      <c r="B137375" s="1">
        <v>44423.764346278316</v>
      </c>
      <c r="C137375">
        <v>341761</v>
      </c>
      <c r="D137375">
        <v>439981</v>
      </c>
    </row>
    <row r="137376" spans="1:4" x14ac:dyDescent="0.3">
      <c r="A137376">
        <v>411742</v>
      </c>
      <c r="B137376" s="1">
        <v>44431.483333333337</v>
      </c>
      <c r="C137376">
        <v>341761</v>
      </c>
      <c r="D137376">
        <v>304128</v>
      </c>
    </row>
    <row r="137377" spans="1:4" x14ac:dyDescent="0.3">
      <c r="A137377">
        <v>28811</v>
      </c>
      <c r="B137377" s="1">
        <v>44312.826239482201</v>
      </c>
      <c r="C137377">
        <v>341792</v>
      </c>
      <c r="D137377">
        <v>141259</v>
      </c>
    </row>
    <row r="137378" spans="1:4" x14ac:dyDescent="0.3">
      <c r="A137378">
        <v>38418</v>
      </c>
      <c r="B137378" s="1">
        <v>44317.168065431688</v>
      </c>
      <c r="C137378">
        <v>341792</v>
      </c>
      <c r="D137378">
        <v>162482</v>
      </c>
    </row>
    <row r="137379" spans="1:4" x14ac:dyDescent="0.3">
      <c r="A137379">
        <v>40018</v>
      </c>
      <c r="B137379" s="1">
        <v>44317.741874446852</v>
      </c>
      <c r="C137379">
        <v>341792</v>
      </c>
      <c r="D137379">
        <v>411922</v>
      </c>
    </row>
    <row r="137380" spans="1:4" x14ac:dyDescent="0.3">
      <c r="A137380">
        <v>50706</v>
      </c>
      <c r="B137380" s="1">
        <v>44322.77769579288</v>
      </c>
      <c r="C137380">
        <v>341792</v>
      </c>
      <c r="D137380">
        <v>266185</v>
      </c>
    </row>
    <row r="137381" spans="1:4" x14ac:dyDescent="0.3">
      <c r="A137381">
        <v>76619</v>
      </c>
      <c r="B137381" s="1">
        <v>44332.306466872156</v>
      </c>
      <c r="C137381">
        <v>341792</v>
      </c>
      <c r="D137381">
        <v>351192</v>
      </c>
    </row>
    <row r="137382" spans="1:4" x14ac:dyDescent="0.3">
      <c r="A137382">
        <v>168180</v>
      </c>
      <c r="B137382" s="1">
        <v>44360.020009708744</v>
      </c>
      <c r="C137382">
        <v>341828</v>
      </c>
      <c r="D137382">
        <v>179296</v>
      </c>
    </row>
    <row r="137383" spans="1:4" x14ac:dyDescent="0.3">
      <c r="A137383">
        <v>174280</v>
      </c>
      <c r="B137383" s="1">
        <v>44361.719038834955</v>
      </c>
      <c r="C137383">
        <v>341828</v>
      </c>
      <c r="D137383">
        <v>65828</v>
      </c>
    </row>
    <row r="137384" spans="1:4" x14ac:dyDescent="0.3">
      <c r="A137384">
        <v>182294</v>
      </c>
      <c r="B137384" s="1">
        <v>44364.743310679616</v>
      </c>
      <c r="C137384">
        <v>341828</v>
      </c>
      <c r="D137384">
        <v>191893</v>
      </c>
    </row>
    <row r="137385" spans="1:4" x14ac:dyDescent="0.3">
      <c r="A137385">
        <v>190305</v>
      </c>
      <c r="B137385" s="1">
        <v>44366.628423948219</v>
      </c>
      <c r="C137385">
        <v>341828</v>
      </c>
      <c r="D137385">
        <v>250679</v>
      </c>
    </row>
    <row r="137386" spans="1:4" x14ac:dyDescent="0.3">
      <c r="A137386">
        <v>282065</v>
      </c>
      <c r="B137386" s="1">
        <v>44393.470333333338</v>
      </c>
      <c r="C137386">
        <v>341828</v>
      </c>
      <c r="D137386">
        <v>153893</v>
      </c>
    </row>
    <row r="137387" spans="1:4" x14ac:dyDescent="0.3">
      <c r="A137387">
        <v>339853</v>
      </c>
      <c r="B137387" s="1">
        <v>44409.552372168284</v>
      </c>
      <c r="C137387">
        <v>341828</v>
      </c>
      <c r="D137387">
        <v>325984</v>
      </c>
    </row>
    <row r="137388" spans="1:4" x14ac:dyDescent="0.3">
      <c r="A137388">
        <v>356505</v>
      </c>
      <c r="B137388" s="1">
        <v>44414.863051779939</v>
      </c>
      <c r="C137388">
        <v>341828</v>
      </c>
      <c r="D137388">
        <v>411922</v>
      </c>
    </row>
    <row r="137389" spans="1:4" x14ac:dyDescent="0.3">
      <c r="A137389">
        <v>364489</v>
      </c>
      <c r="B137389" s="1">
        <v>44416.626805825246</v>
      </c>
      <c r="C137389">
        <v>341828</v>
      </c>
      <c r="D137389">
        <v>180863</v>
      </c>
    </row>
    <row r="137390" spans="1:4" x14ac:dyDescent="0.3">
      <c r="A137390">
        <v>369086</v>
      </c>
      <c r="B137390" s="1">
        <v>44417.922922330101</v>
      </c>
      <c r="C137390">
        <v>341828</v>
      </c>
      <c r="D137390">
        <v>172797</v>
      </c>
    </row>
    <row r="137391" spans="1:4" x14ac:dyDescent="0.3">
      <c r="A137391">
        <v>406857</v>
      </c>
      <c r="B137391" s="1">
        <v>44429.926158576054</v>
      </c>
      <c r="C137391">
        <v>341828</v>
      </c>
      <c r="D137391">
        <v>206501</v>
      </c>
    </row>
    <row r="137392" spans="1:4" x14ac:dyDescent="0.3">
      <c r="A137392">
        <v>409451</v>
      </c>
      <c r="B137392" s="1">
        <v>44430.701239482201</v>
      </c>
      <c r="C137392">
        <v>341828</v>
      </c>
      <c r="D137392">
        <v>154228</v>
      </c>
    </row>
    <row r="137393" spans="1:4" x14ac:dyDescent="0.3">
      <c r="A137393">
        <v>104394</v>
      </c>
      <c r="B137393" s="1">
        <v>44341.762000000002</v>
      </c>
      <c r="C137393">
        <v>341832</v>
      </c>
      <c r="D137393">
        <v>347008</v>
      </c>
    </row>
    <row r="137394" spans="1:4" x14ac:dyDescent="0.3">
      <c r="A137394">
        <v>270838</v>
      </c>
      <c r="B137394" s="1">
        <v>44389.608197411006</v>
      </c>
      <c r="C137394">
        <v>341832</v>
      </c>
      <c r="D137394">
        <v>233494</v>
      </c>
    </row>
    <row r="137395" spans="1:4" x14ac:dyDescent="0.3">
      <c r="A137395">
        <v>310498</v>
      </c>
      <c r="B137395" s="1">
        <v>44401.601724919092</v>
      </c>
      <c r="C137395">
        <v>341832</v>
      </c>
      <c r="D137395">
        <v>242428</v>
      </c>
    </row>
    <row r="137396" spans="1:4" x14ac:dyDescent="0.3">
      <c r="A137396">
        <v>311570</v>
      </c>
      <c r="B137396" s="1">
        <v>44401.778100323623</v>
      </c>
      <c r="C137396">
        <v>341832</v>
      </c>
      <c r="D137396">
        <v>272330</v>
      </c>
    </row>
    <row r="137397" spans="1:4" x14ac:dyDescent="0.3">
      <c r="A137397">
        <v>327891</v>
      </c>
      <c r="B137397" s="1">
        <v>44406.718229773462</v>
      </c>
      <c r="C137397">
        <v>341832</v>
      </c>
      <c r="D137397">
        <v>21760</v>
      </c>
    </row>
    <row r="137398" spans="1:4" x14ac:dyDescent="0.3">
      <c r="A137398">
        <v>417662</v>
      </c>
      <c r="B137398" s="1">
        <v>44433.77324595469</v>
      </c>
      <c r="C137398">
        <v>341832</v>
      </c>
      <c r="D137398">
        <v>217497</v>
      </c>
    </row>
    <row r="137399" spans="1:4" x14ac:dyDescent="0.3">
      <c r="A137399">
        <v>148492</v>
      </c>
      <c r="B137399" s="1">
        <v>44354.604152103566</v>
      </c>
      <c r="C137399">
        <v>341846</v>
      </c>
      <c r="D137399">
        <v>85026</v>
      </c>
    </row>
    <row r="137400" spans="1:4" x14ac:dyDescent="0.3">
      <c r="A137400">
        <v>167753</v>
      </c>
      <c r="B137400" s="1">
        <v>44359.922333333336</v>
      </c>
      <c r="C137400">
        <v>341846</v>
      </c>
      <c r="D137400">
        <v>153893</v>
      </c>
    </row>
    <row r="137401" spans="1:4" x14ac:dyDescent="0.3">
      <c r="A137401">
        <v>179606</v>
      </c>
      <c r="B137401" s="1">
        <v>44363.753019417476</v>
      </c>
      <c r="C137401">
        <v>341846</v>
      </c>
      <c r="D137401">
        <v>170007</v>
      </c>
    </row>
    <row r="137402" spans="1:4" x14ac:dyDescent="0.3">
      <c r="A137402">
        <v>195573</v>
      </c>
      <c r="B137402" s="1">
        <v>44367.727129449842</v>
      </c>
      <c r="C137402">
        <v>341846</v>
      </c>
      <c r="D137402">
        <v>229106</v>
      </c>
    </row>
    <row r="137403" spans="1:4" x14ac:dyDescent="0.3">
      <c r="A137403">
        <v>206274</v>
      </c>
      <c r="B137403" s="1">
        <v>44370.940721682848</v>
      </c>
      <c r="C137403">
        <v>341846</v>
      </c>
      <c r="D137403">
        <v>227775</v>
      </c>
    </row>
    <row r="137404" spans="1:4" x14ac:dyDescent="0.3">
      <c r="A137404">
        <v>206955</v>
      </c>
      <c r="B137404" s="1">
        <v>44371.500592233009</v>
      </c>
      <c r="C137404">
        <v>341846</v>
      </c>
      <c r="D137404">
        <v>458081</v>
      </c>
    </row>
    <row r="137405" spans="1:4" x14ac:dyDescent="0.3">
      <c r="A137405">
        <v>253113</v>
      </c>
      <c r="B137405" s="1">
        <v>44384.628423948219</v>
      </c>
      <c r="C137405">
        <v>341846</v>
      </c>
      <c r="D137405">
        <v>341333</v>
      </c>
    </row>
    <row r="137406" spans="1:4" x14ac:dyDescent="0.3">
      <c r="A137406">
        <v>260772</v>
      </c>
      <c r="B137406" s="1">
        <v>44386.956902912621</v>
      </c>
      <c r="C137406">
        <v>341846</v>
      </c>
      <c r="D137406">
        <v>250679</v>
      </c>
    </row>
    <row r="137407" spans="1:4" x14ac:dyDescent="0.3">
      <c r="A137407">
        <v>308854</v>
      </c>
      <c r="B137407" s="1">
        <v>44401.130314035465</v>
      </c>
      <c r="C137407">
        <v>341846</v>
      </c>
      <c r="D137407">
        <v>411922</v>
      </c>
    </row>
    <row r="137408" spans="1:4" x14ac:dyDescent="0.3">
      <c r="A137408">
        <v>229299</v>
      </c>
      <c r="B137408" s="1">
        <v>44377.084734627831</v>
      </c>
      <c r="C137408">
        <v>341857</v>
      </c>
      <c r="D137408">
        <v>230507</v>
      </c>
    </row>
    <row r="137409" spans="1:4" x14ac:dyDescent="0.3">
      <c r="A137409">
        <v>251115</v>
      </c>
      <c r="B137409" s="1">
        <v>44383.783763754051</v>
      </c>
      <c r="C137409">
        <v>341857</v>
      </c>
      <c r="D137409">
        <v>16360</v>
      </c>
    </row>
    <row r="137410" spans="1:4" x14ac:dyDescent="0.3">
      <c r="A137410">
        <v>252722</v>
      </c>
      <c r="B137410" s="1">
        <v>44384.532333333336</v>
      </c>
      <c r="C137410">
        <v>341857</v>
      </c>
      <c r="D137410">
        <v>347008</v>
      </c>
    </row>
    <row r="137411" spans="1:4" x14ac:dyDescent="0.3">
      <c r="A137411">
        <v>264485</v>
      </c>
      <c r="B137411" s="1">
        <v>44387.796708737864</v>
      </c>
      <c r="C137411">
        <v>341857</v>
      </c>
      <c r="D137411">
        <v>328843</v>
      </c>
    </row>
    <row r="137412" spans="1:4" x14ac:dyDescent="0.3">
      <c r="A137412">
        <v>271629</v>
      </c>
      <c r="B137412" s="1">
        <v>44389.746546925569</v>
      </c>
      <c r="C137412">
        <v>341857</v>
      </c>
      <c r="D137412">
        <v>5151</v>
      </c>
    </row>
    <row r="137413" spans="1:4" x14ac:dyDescent="0.3">
      <c r="A137413">
        <v>283593</v>
      </c>
      <c r="B137413" s="1">
        <v>44393.704475728155</v>
      </c>
      <c r="C137413">
        <v>341857</v>
      </c>
      <c r="D137413">
        <v>405774</v>
      </c>
    </row>
    <row r="137414" spans="1:4" x14ac:dyDescent="0.3">
      <c r="A137414">
        <v>288515</v>
      </c>
      <c r="B137414" s="1">
        <v>44394.804799352751</v>
      </c>
      <c r="C137414">
        <v>341857</v>
      </c>
      <c r="D137414">
        <v>411922</v>
      </c>
    </row>
    <row r="137415" spans="1:4" x14ac:dyDescent="0.3">
      <c r="A137415">
        <v>350216</v>
      </c>
      <c r="B137415" s="1">
        <v>44412.827453074438</v>
      </c>
      <c r="C137415">
        <v>341857</v>
      </c>
      <c r="D137415">
        <v>324991</v>
      </c>
    </row>
    <row r="137416" spans="1:4" x14ac:dyDescent="0.3">
      <c r="A137416">
        <v>402088</v>
      </c>
      <c r="B137416" s="1">
        <v>44428.811271844665</v>
      </c>
      <c r="C137416">
        <v>341857</v>
      </c>
      <c r="D137416">
        <v>184941</v>
      </c>
    </row>
    <row r="137417" spans="1:4" x14ac:dyDescent="0.3">
      <c r="A137417">
        <v>55231</v>
      </c>
      <c r="B137417" s="1">
        <v>44324.592730491044</v>
      </c>
      <c r="C137417">
        <v>341953</v>
      </c>
      <c r="D137417">
        <v>351192</v>
      </c>
    </row>
    <row r="137418" spans="1:4" x14ac:dyDescent="0.3">
      <c r="A137418">
        <v>90168</v>
      </c>
      <c r="B137418" s="1">
        <v>44337.767582524277</v>
      </c>
      <c r="C137418">
        <v>341953</v>
      </c>
      <c r="D137418">
        <v>411922</v>
      </c>
    </row>
    <row r="137419" spans="1:4" x14ac:dyDescent="0.3">
      <c r="A137419">
        <v>99285</v>
      </c>
      <c r="B137419" s="1">
        <v>44339.754637540456</v>
      </c>
      <c r="C137419">
        <v>341953</v>
      </c>
      <c r="D137419">
        <v>108086</v>
      </c>
    </row>
    <row r="137420" spans="1:4" x14ac:dyDescent="0.3">
      <c r="A137420">
        <v>144200</v>
      </c>
      <c r="B137420" s="1">
        <v>44353.067333333332</v>
      </c>
      <c r="C137420">
        <v>341953</v>
      </c>
      <c r="D137420">
        <v>189296</v>
      </c>
    </row>
    <row r="137421" spans="1:4" x14ac:dyDescent="0.3">
      <c r="A137421">
        <v>148114</v>
      </c>
      <c r="B137421" s="1">
        <v>44354.204333333335</v>
      </c>
      <c r="C137421">
        <v>341953</v>
      </c>
      <c r="D137421">
        <v>158978</v>
      </c>
    </row>
    <row r="137422" spans="1:4" x14ac:dyDescent="0.3">
      <c r="A137422">
        <v>151629</v>
      </c>
      <c r="B137422" s="1">
        <v>44355.668877022654</v>
      </c>
      <c r="C137422">
        <v>341953</v>
      </c>
      <c r="D137422">
        <v>251574</v>
      </c>
    </row>
    <row r="137423" spans="1:4" x14ac:dyDescent="0.3">
      <c r="A137423">
        <v>167706</v>
      </c>
      <c r="B137423" s="1">
        <v>44359.911595469261</v>
      </c>
      <c r="C137423">
        <v>341953</v>
      </c>
      <c r="D137423">
        <v>394819</v>
      </c>
    </row>
    <row r="137424" spans="1:4" x14ac:dyDescent="0.3">
      <c r="A137424">
        <v>170581</v>
      </c>
      <c r="B137424" s="1">
        <v>44360.603106784263</v>
      </c>
      <c r="C137424">
        <v>341953</v>
      </c>
      <c r="D137424">
        <v>402346</v>
      </c>
    </row>
    <row r="137425" spans="1:4" x14ac:dyDescent="0.3">
      <c r="A137425">
        <v>239904</v>
      </c>
      <c r="B137425" s="1">
        <v>44380.53227332377</v>
      </c>
      <c r="C137425">
        <v>341972</v>
      </c>
      <c r="D137425">
        <v>131746</v>
      </c>
    </row>
    <row r="137426" spans="1:4" x14ac:dyDescent="0.3">
      <c r="A137426">
        <v>292568</v>
      </c>
      <c r="B137426" s="1">
        <v>44395.824621359221</v>
      </c>
      <c r="C137426">
        <v>341972</v>
      </c>
      <c r="D137426">
        <v>154256</v>
      </c>
    </row>
    <row r="137427" spans="1:4" x14ac:dyDescent="0.3">
      <c r="A137427">
        <v>299690</v>
      </c>
      <c r="B137427" s="1">
        <v>44398.601320388349</v>
      </c>
      <c r="C137427">
        <v>341972</v>
      </c>
      <c r="D137427">
        <v>349014</v>
      </c>
    </row>
    <row r="137428" spans="1:4" x14ac:dyDescent="0.3">
      <c r="A137428">
        <v>311705</v>
      </c>
      <c r="B137428" s="1">
        <v>44401.792077394937</v>
      </c>
      <c r="C137428">
        <v>341972</v>
      </c>
      <c r="D137428">
        <v>428248</v>
      </c>
    </row>
    <row r="137429" spans="1:4" x14ac:dyDescent="0.3">
      <c r="A137429">
        <v>325331</v>
      </c>
      <c r="B137429" s="1">
        <v>44405.78740453074</v>
      </c>
      <c r="C137429">
        <v>341972</v>
      </c>
      <c r="D137429">
        <v>411922</v>
      </c>
    </row>
    <row r="137430" spans="1:4" x14ac:dyDescent="0.3">
      <c r="A137430">
        <v>6587</v>
      </c>
      <c r="B137430" s="1">
        <v>44296.325540940583</v>
      </c>
      <c r="C137430">
        <v>341981</v>
      </c>
      <c r="D137430">
        <v>29544</v>
      </c>
    </row>
    <row r="137431" spans="1:4" x14ac:dyDescent="0.3">
      <c r="A137431">
        <v>24402</v>
      </c>
      <c r="B137431" s="1">
        <v>44310.738051779939</v>
      </c>
      <c r="C137431">
        <v>341981</v>
      </c>
      <c r="D137431">
        <v>84465</v>
      </c>
    </row>
    <row r="137432" spans="1:4" x14ac:dyDescent="0.3">
      <c r="A137432">
        <v>43133</v>
      </c>
      <c r="B137432" s="1">
        <v>44318.818957928808</v>
      </c>
      <c r="C137432">
        <v>341981</v>
      </c>
      <c r="D137432">
        <v>242428</v>
      </c>
    </row>
    <row r="137433" spans="1:4" x14ac:dyDescent="0.3">
      <c r="A137433">
        <v>44601</v>
      </c>
      <c r="B137433" s="1">
        <v>44319.64420064725</v>
      </c>
      <c r="C137433">
        <v>341981</v>
      </c>
      <c r="D137433">
        <v>396686</v>
      </c>
    </row>
    <row r="137434" spans="1:4" x14ac:dyDescent="0.3">
      <c r="A137434">
        <v>52731</v>
      </c>
      <c r="B137434" s="1">
        <v>44323.728343042072</v>
      </c>
      <c r="C137434">
        <v>341981</v>
      </c>
      <c r="D137434">
        <v>250679</v>
      </c>
    </row>
    <row r="137435" spans="1:4" x14ac:dyDescent="0.3">
      <c r="A137435">
        <v>63953</v>
      </c>
      <c r="B137435" s="1">
        <v>44327.797922330101</v>
      </c>
      <c r="C137435">
        <v>341981</v>
      </c>
      <c r="D137435">
        <v>123413</v>
      </c>
    </row>
    <row r="137436" spans="1:4" x14ac:dyDescent="0.3">
      <c r="A137436">
        <v>69471</v>
      </c>
      <c r="B137436" s="1">
        <v>44330.493715210359</v>
      </c>
      <c r="C137436">
        <v>341981</v>
      </c>
      <c r="D137436">
        <v>273324</v>
      </c>
    </row>
    <row r="137437" spans="1:4" x14ac:dyDescent="0.3">
      <c r="A137437">
        <v>70549</v>
      </c>
      <c r="B137437" s="1">
        <v>44330.697598705505</v>
      </c>
      <c r="C137437">
        <v>341981</v>
      </c>
      <c r="D137437">
        <v>397</v>
      </c>
    </row>
    <row r="137438" spans="1:4" x14ac:dyDescent="0.3">
      <c r="A137438">
        <v>73180</v>
      </c>
      <c r="B137438" s="1">
        <v>44331.464588996765</v>
      </c>
      <c r="C137438">
        <v>341981</v>
      </c>
      <c r="D137438">
        <v>402089</v>
      </c>
    </row>
    <row r="137439" spans="1:4" x14ac:dyDescent="0.3">
      <c r="A137439">
        <v>91034</v>
      </c>
      <c r="B137439" s="1">
        <v>44337.843229773462</v>
      </c>
      <c r="C137439">
        <v>341981</v>
      </c>
      <c r="D137439">
        <v>376706</v>
      </c>
    </row>
    <row r="137440" spans="1:4" x14ac:dyDescent="0.3">
      <c r="A137440">
        <v>219276</v>
      </c>
      <c r="B137440" s="1">
        <v>44374.359477523118</v>
      </c>
      <c r="C137440">
        <v>341983</v>
      </c>
      <c r="D137440">
        <v>158978</v>
      </c>
    </row>
    <row r="137441" spans="1:4" x14ac:dyDescent="0.3">
      <c r="A137441">
        <v>277168</v>
      </c>
      <c r="B137441" s="1">
        <v>44391.703262135918</v>
      </c>
      <c r="C137441">
        <v>341983</v>
      </c>
      <c r="D137441">
        <v>21760</v>
      </c>
    </row>
    <row r="137442" spans="1:4" x14ac:dyDescent="0.3">
      <c r="A137442">
        <v>305648</v>
      </c>
      <c r="B137442" s="1">
        <v>44400.554394822007</v>
      </c>
      <c r="C137442">
        <v>341983</v>
      </c>
      <c r="D137442">
        <v>292782</v>
      </c>
    </row>
    <row r="137443" spans="1:4" x14ac:dyDescent="0.3">
      <c r="A137443">
        <v>310667</v>
      </c>
      <c r="B137443" s="1">
        <v>44401.634052552872</v>
      </c>
      <c r="C137443">
        <v>341983</v>
      </c>
      <c r="D137443">
        <v>345147</v>
      </c>
    </row>
    <row r="137444" spans="1:4" x14ac:dyDescent="0.3">
      <c r="A137444">
        <v>313639</v>
      </c>
      <c r="B137444" s="1">
        <v>44402.221869563888</v>
      </c>
      <c r="C137444">
        <v>341983</v>
      </c>
      <c r="D137444">
        <v>165628</v>
      </c>
    </row>
    <row r="137445" spans="1:4" x14ac:dyDescent="0.3">
      <c r="A137445">
        <v>322343</v>
      </c>
      <c r="B137445" s="1">
        <v>44404.818666666666</v>
      </c>
      <c r="C137445">
        <v>341983</v>
      </c>
      <c r="D137445">
        <v>411922</v>
      </c>
    </row>
    <row r="137446" spans="1:4" x14ac:dyDescent="0.3">
      <c r="A137446">
        <v>325996</v>
      </c>
      <c r="B137446" s="1">
        <v>44405.90552750809</v>
      </c>
      <c r="C137446">
        <v>341983</v>
      </c>
      <c r="D137446">
        <v>293021</v>
      </c>
    </row>
    <row r="137447" spans="1:4" x14ac:dyDescent="0.3">
      <c r="A137447">
        <v>336116</v>
      </c>
      <c r="B137447" s="1">
        <v>44408.742097087379</v>
      </c>
      <c r="C137447">
        <v>341983</v>
      </c>
      <c r="D137447">
        <v>248241</v>
      </c>
    </row>
    <row r="137448" spans="1:4" x14ac:dyDescent="0.3">
      <c r="A137448">
        <v>350107</v>
      </c>
      <c r="B137448" s="1">
        <v>44412.808440129447</v>
      </c>
      <c r="C137448">
        <v>341983</v>
      </c>
      <c r="D137448">
        <v>189009</v>
      </c>
    </row>
    <row r="137449" spans="1:4" x14ac:dyDescent="0.3">
      <c r="A137449">
        <v>366162</v>
      </c>
      <c r="B137449" s="1">
        <v>44416.890964401289</v>
      </c>
      <c r="C137449">
        <v>341983</v>
      </c>
      <c r="D137449">
        <v>145946</v>
      </c>
    </row>
    <row r="137450" spans="1:4" x14ac:dyDescent="0.3">
      <c r="A137450">
        <v>411695</v>
      </c>
      <c r="B137450" s="1">
        <v>44431.444362459544</v>
      </c>
      <c r="C137450">
        <v>341983</v>
      </c>
      <c r="D137450">
        <v>83136</v>
      </c>
    </row>
    <row r="137451" spans="1:4" x14ac:dyDescent="0.3">
      <c r="A137451">
        <v>114181</v>
      </c>
      <c r="B137451" s="1">
        <v>44344.802776699027</v>
      </c>
      <c r="C137451">
        <v>342014</v>
      </c>
      <c r="D137451">
        <v>410892</v>
      </c>
    </row>
    <row r="137452" spans="1:4" x14ac:dyDescent="0.3">
      <c r="A137452">
        <v>151966</v>
      </c>
      <c r="B137452" s="1">
        <v>44355.723488673138</v>
      </c>
      <c r="C137452">
        <v>342014</v>
      </c>
      <c r="D137452">
        <v>250679</v>
      </c>
    </row>
    <row r="137453" spans="1:4" x14ac:dyDescent="0.3">
      <c r="A137453">
        <v>162265</v>
      </c>
      <c r="B137453" s="1">
        <v>44358.833521035602</v>
      </c>
      <c r="C137453">
        <v>342014</v>
      </c>
      <c r="D137453">
        <v>244574</v>
      </c>
    </row>
    <row r="137454" spans="1:4" x14ac:dyDescent="0.3">
      <c r="A137454">
        <v>168032</v>
      </c>
      <c r="B137454" s="1">
        <v>44359.975915857605</v>
      </c>
      <c r="C137454">
        <v>342014</v>
      </c>
      <c r="D137454">
        <v>14862</v>
      </c>
    </row>
    <row r="137455" spans="1:4" x14ac:dyDescent="0.3">
      <c r="A137455">
        <v>174472</v>
      </c>
      <c r="B137455" s="1">
        <v>44361.750996763752</v>
      </c>
      <c r="C137455">
        <v>342014</v>
      </c>
      <c r="D137455">
        <v>249721</v>
      </c>
    </row>
    <row r="137456" spans="1:4" x14ac:dyDescent="0.3">
      <c r="A137456">
        <v>186617</v>
      </c>
      <c r="B137456" s="1">
        <v>44365.767177993526</v>
      </c>
      <c r="C137456">
        <v>342014</v>
      </c>
      <c r="D137456">
        <v>411922</v>
      </c>
    </row>
    <row r="137457" spans="1:4" x14ac:dyDescent="0.3">
      <c r="A137457">
        <v>221891</v>
      </c>
      <c r="B137457" s="1">
        <v>44374.836757281555</v>
      </c>
      <c r="C137457">
        <v>342014</v>
      </c>
      <c r="D137457">
        <v>386837</v>
      </c>
    </row>
    <row r="137458" spans="1:4" x14ac:dyDescent="0.3">
      <c r="A137458">
        <v>226212</v>
      </c>
      <c r="B137458" s="1">
        <v>44376.315000000002</v>
      </c>
      <c r="C137458">
        <v>342014</v>
      </c>
      <c r="D137458">
        <v>357547</v>
      </c>
    </row>
    <row r="137459" spans="1:4" x14ac:dyDescent="0.3">
      <c r="A137459">
        <v>236851</v>
      </c>
      <c r="B137459" s="1">
        <v>44379.757469255666</v>
      </c>
      <c r="C137459">
        <v>342014</v>
      </c>
      <c r="D137459">
        <v>230507</v>
      </c>
    </row>
    <row r="137460" spans="1:4" x14ac:dyDescent="0.3">
      <c r="A137460">
        <v>249504</v>
      </c>
      <c r="B137460" s="1">
        <v>44382.967825242718</v>
      </c>
      <c r="C137460">
        <v>342014</v>
      </c>
      <c r="D137460">
        <v>60239</v>
      </c>
    </row>
    <row r="137461" spans="1:4" x14ac:dyDescent="0.3">
      <c r="A137461">
        <v>282652</v>
      </c>
      <c r="B137461" s="1">
        <v>44393.603747572815</v>
      </c>
      <c r="C137461">
        <v>342014</v>
      </c>
      <c r="D137461">
        <v>111368</v>
      </c>
    </row>
    <row r="137462" spans="1:4" x14ac:dyDescent="0.3">
      <c r="A137462">
        <v>290890</v>
      </c>
      <c r="B137462" s="1">
        <v>44395.485366374705</v>
      </c>
      <c r="C137462">
        <v>342014</v>
      </c>
      <c r="D137462">
        <v>59485</v>
      </c>
    </row>
    <row r="137463" spans="1:4" x14ac:dyDescent="0.3">
      <c r="A137463">
        <v>304332</v>
      </c>
      <c r="B137463" s="1">
        <v>44399.916045307444</v>
      </c>
      <c r="C137463">
        <v>342014</v>
      </c>
      <c r="D137463">
        <v>341025</v>
      </c>
    </row>
    <row r="137464" spans="1:4" x14ac:dyDescent="0.3">
      <c r="A137464">
        <v>312303</v>
      </c>
      <c r="B137464" s="1">
        <v>44401.857792880262</v>
      </c>
      <c r="C137464">
        <v>342014</v>
      </c>
      <c r="D137464">
        <v>111153</v>
      </c>
    </row>
    <row r="137465" spans="1:4" x14ac:dyDescent="0.3">
      <c r="A137465">
        <v>361030</v>
      </c>
      <c r="B137465" s="1">
        <v>44415.775268608413</v>
      </c>
      <c r="C137465">
        <v>342014</v>
      </c>
      <c r="D137465">
        <v>304722</v>
      </c>
    </row>
    <row r="137466" spans="1:4" x14ac:dyDescent="0.3">
      <c r="A137466">
        <v>371492</v>
      </c>
      <c r="B137466" s="1">
        <v>44418.848084142395</v>
      </c>
      <c r="C137466">
        <v>342014</v>
      </c>
      <c r="D137466">
        <v>135719</v>
      </c>
    </row>
    <row r="137467" spans="1:4" x14ac:dyDescent="0.3">
      <c r="A137467">
        <v>372631</v>
      </c>
      <c r="B137467" s="1">
        <v>44419.602129449835</v>
      </c>
      <c r="C137467">
        <v>342014</v>
      </c>
      <c r="D137467">
        <v>394819</v>
      </c>
    </row>
    <row r="137468" spans="1:4" x14ac:dyDescent="0.3">
      <c r="A137468">
        <v>376421</v>
      </c>
      <c r="B137468" s="1">
        <v>44420.812485436894</v>
      </c>
      <c r="C137468">
        <v>342014</v>
      </c>
      <c r="D137468">
        <v>436459</v>
      </c>
    </row>
    <row r="137469" spans="1:4" x14ac:dyDescent="0.3">
      <c r="A137469">
        <v>407229</v>
      </c>
      <c r="B137469" s="1">
        <v>44430.01636893204</v>
      </c>
      <c r="C137469">
        <v>342014</v>
      </c>
      <c r="D137469">
        <v>241927</v>
      </c>
    </row>
    <row r="137470" spans="1:4" x14ac:dyDescent="0.3">
      <c r="A137470">
        <v>13204</v>
      </c>
      <c r="B137470" s="1">
        <v>44303.668538468584</v>
      </c>
      <c r="C137470">
        <v>342052</v>
      </c>
      <c r="D137470">
        <v>239565</v>
      </c>
    </row>
    <row r="137471" spans="1:4" x14ac:dyDescent="0.3">
      <c r="A137471">
        <v>210070</v>
      </c>
      <c r="B137471" s="1">
        <v>44372.438294498381</v>
      </c>
      <c r="C137471">
        <v>342054</v>
      </c>
      <c r="D137471">
        <v>437992</v>
      </c>
    </row>
    <row r="137472" spans="1:4" x14ac:dyDescent="0.3">
      <c r="A137472">
        <v>211190</v>
      </c>
      <c r="B137472" s="1">
        <v>44372.653504854366</v>
      </c>
      <c r="C137472">
        <v>342054</v>
      </c>
      <c r="D137472">
        <v>33890</v>
      </c>
    </row>
    <row r="137473" spans="1:4" x14ac:dyDescent="0.3">
      <c r="A137473">
        <v>227753</v>
      </c>
      <c r="B137473" s="1">
        <v>44376.727938511329</v>
      </c>
      <c r="C137473">
        <v>342054</v>
      </c>
      <c r="D137473">
        <v>301748</v>
      </c>
    </row>
    <row r="137474" spans="1:4" x14ac:dyDescent="0.3">
      <c r="A137474">
        <v>20737</v>
      </c>
      <c r="B137474" s="1">
        <v>44309.089184466015</v>
      </c>
      <c r="C137474">
        <v>342063</v>
      </c>
      <c r="D137474">
        <v>311460</v>
      </c>
    </row>
    <row r="137475" spans="1:4" x14ac:dyDescent="0.3">
      <c r="A137475">
        <v>34709</v>
      </c>
      <c r="B137475" s="1">
        <v>44315.872355987056</v>
      </c>
      <c r="C137475">
        <v>342063</v>
      </c>
      <c r="D137475">
        <v>411922</v>
      </c>
    </row>
    <row r="137476" spans="1:4" x14ac:dyDescent="0.3">
      <c r="A137476">
        <v>43962</v>
      </c>
      <c r="B137476" s="1">
        <v>44319.191126213591</v>
      </c>
      <c r="C137476">
        <v>342063</v>
      </c>
      <c r="D137476">
        <v>75550</v>
      </c>
    </row>
    <row r="137477" spans="1:4" x14ac:dyDescent="0.3">
      <c r="A137477">
        <v>85938</v>
      </c>
      <c r="B137477" s="1">
        <v>44335.953262135918</v>
      </c>
      <c r="C137477">
        <v>342063</v>
      </c>
      <c r="D137477">
        <v>97272</v>
      </c>
    </row>
    <row r="137478" spans="1:4" x14ac:dyDescent="0.3">
      <c r="A137478">
        <v>91303</v>
      </c>
      <c r="B137478" s="1">
        <v>44337.867501618122</v>
      </c>
      <c r="C137478">
        <v>342063</v>
      </c>
      <c r="D137478">
        <v>347393</v>
      </c>
    </row>
    <row r="137479" spans="1:4" x14ac:dyDescent="0.3">
      <c r="A137479">
        <v>150508</v>
      </c>
      <c r="B137479" s="1">
        <v>44355.082711974108</v>
      </c>
      <c r="C137479">
        <v>342063</v>
      </c>
      <c r="D137479">
        <v>134973</v>
      </c>
    </row>
    <row r="137480" spans="1:4" x14ac:dyDescent="0.3">
      <c r="A137480">
        <v>197163</v>
      </c>
      <c r="B137480" s="1">
        <v>44368.032550161806</v>
      </c>
      <c r="C137480">
        <v>342063</v>
      </c>
      <c r="D137480">
        <v>304270</v>
      </c>
    </row>
    <row r="137481" spans="1:4" x14ac:dyDescent="0.3">
      <c r="A137481">
        <v>260610</v>
      </c>
      <c r="B137481" s="1">
        <v>44386.927372168284</v>
      </c>
      <c r="C137481">
        <v>342063</v>
      </c>
      <c r="D137481">
        <v>88863</v>
      </c>
    </row>
    <row r="137482" spans="1:4" x14ac:dyDescent="0.3">
      <c r="A137482">
        <v>286029</v>
      </c>
      <c r="B137482" s="1">
        <v>44394.272377697074</v>
      </c>
      <c r="C137482">
        <v>342063</v>
      </c>
      <c r="D137482">
        <v>154256</v>
      </c>
    </row>
    <row r="137483" spans="1:4" x14ac:dyDescent="0.3">
      <c r="A137483">
        <v>288828</v>
      </c>
      <c r="B137483" s="1">
        <v>44394.838375404528</v>
      </c>
      <c r="C137483">
        <v>342063</v>
      </c>
      <c r="D137483">
        <v>60239</v>
      </c>
    </row>
    <row r="137484" spans="1:4" x14ac:dyDescent="0.3">
      <c r="A137484">
        <v>293020</v>
      </c>
      <c r="B137484" s="1">
        <v>44395.888537216822</v>
      </c>
      <c r="C137484">
        <v>342063</v>
      </c>
      <c r="D137484">
        <v>351192</v>
      </c>
    </row>
    <row r="137485" spans="1:4" x14ac:dyDescent="0.3">
      <c r="A137485">
        <v>312780</v>
      </c>
      <c r="B137485" s="1">
        <v>44401.938699029124</v>
      </c>
      <c r="C137485">
        <v>342063</v>
      </c>
      <c r="D137485">
        <v>472908</v>
      </c>
    </row>
    <row r="137486" spans="1:4" x14ac:dyDescent="0.3">
      <c r="A137486">
        <v>345155</v>
      </c>
      <c r="B137486" s="1">
        <v>44411.129637540449</v>
      </c>
      <c r="C137486">
        <v>342063</v>
      </c>
      <c r="D137486">
        <v>59172</v>
      </c>
    </row>
    <row r="137487" spans="1:4" x14ac:dyDescent="0.3">
      <c r="A137487">
        <v>232122</v>
      </c>
      <c r="B137487" s="1">
        <v>44377.946789644011</v>
      </c>
      <c r="C137487">
        <v>342103</v>
      </c>
      <c r="D137487">
        <v>111368</v>
      </c>
    </row>
    <row r="137488" spans="1:4" x14ac:dyDescent="0.3">
      <c r="A137488">
        <v>244620</v>
      </c>
      <c r="B137488" s="1">
        <v>44381.589709158601</v>
      </c>
      <c r="C137488">
        <v>342103</v>
      </c>
      <c r="D137488">
        <v>363079</v>
      </c>
    </row>
    <row r="137489" spans="1:4" x14ac:dyDescent="0.3">
      <c r="A137489">
        <v>249438</v>
      </c>
      <c r="B137489" s="1">
        <v>44382.951999999997</v>
      </c>
      <c r="C137489">
        <v>342103</v>
      </c>
      <c r="D137489">
        <v>470762</v>
      </c>
    </row>
    <row r="137490" spans="1:4" x14ac:dyDescent="0.3">
      <c r="A137490">
        <v>253415</v>
      </c>
      <c r="B137490" s="1">
        <v>44384.754233009706</v>
      </c>
      <c r="C137490">
        <v>342103</v>
      </c>
      <c r="D137490">
        <v>21760</v>
      </c>
    </row>
    <row r="137491" spans="1:4" x14ac:dyDescent="0.3">
      <c r="A137491">
        <v>259775</v>
      </c>
      <c r="B137491" s="1">
        <v>44386.818957928801</v>
      </c>
      <c r="C137491">
        <v>342103</v>
      </c>
      <c r="D137491">
        <v>411922</v>
      </c>
    </row>
    <row r="137492" spans="1:4" x14ac:dyDescent="0.3">
      <c r="A137492">
        <v>273421</v>
      </c>
      <c r="B137492" s="1">
        <v>44390.524459546927</v>
      </c>
      <c r="C137492">
        <v>342103</v>
      </c>
      <c r="D137492">
        <v>158978</v>
      </c>
    </row>
    <row r="137493" spans="1:4" x14ac:dyDescent="0.3">
      <c r="A137493">
        <v>288075</v>
      </c>
      <c r="B137493" s="1">
        <v>44394.733197411006</v>
      </c>
      <c r="C137493">
        <v>342103</v>
      </c>
      <c r="D137493">
        <v>420375</v>
      </c>
    </row>
    <row r="137494" spans="1:4" x14ac:dyDescent="0.3">
      <c r="A137494">
        <v>289407</v>
      </c>
      <c r="B137494" s="1">
        <v>44394.940317152104</v>
      </c>
      <c r="C137494">
        <v>342103</v>
      </c>
      <c r="D137494">
        <v>239565</v>
      </c>
    </row>
    <row r="137495" spans="1:4" x14ac:dyDescent="0.3">
      <c r="A137495">
        <v>294226</v>
      </c>
      <c r="B137495" s="1">
        <v>44396.64258252427</v>
      </c>
      <c r="C137495">
        <v>342103</v>
      </c>
      <c r="D137495">
        <v>472330</v>
      </c>
    </row>
    <row r="137496" spans="1:4" x14ac:dyDescent="0.3">
      <c r="A137496">
        <v>308638</v>
      </c>
      <c r="B137496" s="1">
        <v>44401.048677022613</v>
      </c>
      <c r="C137496">
        <v>342103</v>
      </c>
      <c r="D137496">
        <v>447667</v>
      </c>
    </row>
    <row r="137497" spans="1:4" x14ac:dyDescent="0.3">
      <c r="A137497">
        <v>362295</v>
      </c>
      <c r="B137497" s="1">
        <v>44415.967314676353</v>
      </c>
      <c r="C137497">
        <v>342103</v>
      </c>
      <c r="D137497">
        <v>325852</v>
      </c>
    </row>
    <row r="137498" spans="1:4" x14ac:dyDescent="0.3">
      <c r="A137498">
        <v>393843</v>
      </c>
      <c r="B137498" s="1">
        <v>44425.993715210359</v>
      </c>
      <c r="C137498">
        <v>342103</v>
      </c>
      <c r="D137498">
        <v>420981</v>
      </c>
    </row>
    <row r="137499" spans="1:4" x14ac:dyDescent="0.3">
      <c r="A137499">
        <v>402675</v>
      </c>
      <c r="B137499" s="1">
        <v>44428.907954692557</v>
      </c>
      <c r="C137499">
        <v>342103</v>
      </c>
      <c r="D137499">
        <v>1352</v>
      </c>
    </row>
    <row r="137500" spans="1:4" x14ac:dyDescent="0.3">
      <c r="A137500">
        <v>50551</v>
      </c>
      <c r="B137500" s="1">
        <v>44322.743715210352</v>
      </c>
      <c r="C137500">
        <v>342126</v>
      </c>
      <c r="D137500">
        <v>419338</v>
      </c>
    </row>
    <row r="137501" spans="1:4" x14ac:dyDescent="0.3">
      <c r="A137501">
        <v>57563</v>
      </c>
      <c r="B137501" s="1">
        <v>44325.228370006407</v>
      </c>
      <c r="C137501">
        <v>342126</v>
      </c>
      <c r="D137501">
        <v>245484</v>
      </c>
    </row>
    <row r="137502" spans="1:4" x14ac:dyDescent="0.3">
      <c r="A137502">
        <v>98676</v>
      </c>
      <c r="B137502" s="1">
        <v>44339.663441877499</v>
      </c>
      <c r="C137502">
        <v>342126</v>
      </c>
      <c r="D137502">
        <v>88554</v>
      </c>
    </row>
    <row r="137503" spans="1:4" x14ac:dyDescent="0.3">
      <c r="A137503">
        <v>112868</v>
      </c>
      <c r="B137503" s="1">
        <v>44344.675754045304</v>
      </c>
      <c r="C137503">
        <v>342126</v>
      </c>
      <c r="D137503">
        <v>315541</v>
      </c>
    </row>
    <row r="137504" spans="1:4" x14ac:dyDescent="0.3">
      <c r="A137504">
        <v>137568</v>
      </c>
      <c r="B137504" s="1">
        <v>44351.678990291257</v>
      </c>
      <c r="C137504">
        <v>342126</v>
      </c>
      <c r="D137504">
        <v>196571</v>
      </c>
    </row>
    <row r="137505" spans="1:4" x14ac:dyDescent="0.3">
      <c r="A137505">
        <v>167029</v>
      </c>
      <c r="B137505" s="1">
        <v>44359.811676375401</v>
      </c>
      <c r="C137505">
        <v>342126</v>
      </c>
      <c r="D137505">
        <v>411922</v>
      </c>
    </row>
    <row r="137506" spans="1:4" x14ac:dyDescent="0.3">
      <c r="A137506">
        <v>182024</v>
      </c>
      <c r="B137506" s="1">
        <v>44364.695171521031</v>
      </c>
      <c r="C137506">
        <v>342126</v>
      </c>
      <c r="D137506">
        <v>97699</v>
      </c>
    </row>
    <row r="137507" spans="1:4" x14ac:dyDescent="0.3">
      <c r="A137507">
        <v>226604</v>
      </c>
      <c r="B137507" s="1">
        <v>44376.523650485433</v>
      </c>
      <c r="C137507">
        <v>342126</v>
      </c>
      <c r="D137507">
        <v>74982</v>
      </c>
    </row>
    <row r="137508" spans="1:4" x14ac:dyDescent="0.3">
      <c r="A137508">
        <v>263513</v>
      </c>
      <c r="B137508" s="1">
        <v>44387.688699029124</v>
      </c>
      <c r="C137508">
        <v>342126</v>
      </c>
      <c r="D137508">
        <v>204394</v>
      </c>
    </row>
    <row r="137509" spans="1:4" x14ac:dyDescent="0.3">
      <c r="A137509">
        <v>291840</v>
      </c>
      <c r="B137509" s="1">
        <v>44395.739666666661</v>
      </c>
      <c r="C137509">
        <v>342126</v>
      </c>
      <c r="D137509">
        <v>347008</v>
      </c>
    </row>
    <row r="137510" spans="1:4" x14ac:dyDescent="0.3">
      <c r="A137510">
        <v>313525</v>
      </c>
      <c r="B137510" s="1">
        <v>44402.164403210547</v>
      </c>
      <c r="C137510">
        <v>342126</v>
      </c>
      <c r="D137510">
        <v>343712</v>
      </c>
    </row>
    <row r="137511" spans="1:4" x14ac:dyDescent="0.3">
      <c r="A137511">
        <v>334465</v>
      </c>
      <c r="B137511" s="1">
        <v>44408.516666666663</v>
      </c>
      <c r="C137511">
        <v>342126</v>
      </c>
      <c r="D137511">
        <v>240687</v>
      </c>
    </row>
    <row r="137512" spans="1:4" x14ac:dyDescent="0.3">
      <c r="A137512">
        <v>339721</v>
      </c>
      <c r="B137512" s="1">
        <v>44409.523650485433</v>
      </c>
      <c r="C137512">
        <v>342126</v>
      </c>
      <c r="D137512">
        <v>179296</v>
      </c>
    </row>
    <row r="137513" spans="1:4" x14ac:dyDescent="0.3">
      <c r="A137513">
        <v>356095</v>
      </c>
      <c r="B137513" s="1">
        <v>44414.801967637541</v>
      </c>
      <c r="C137513">
        <v>342126</v>
      </c>
      <c r="D137513">
        <v>158978</v>
      </c>
    </row>
    <row r="137514" spans="1:4" x14ac:dyDescent="0.3">
      <c r="A137514">
        <v>370516</v>
      </c>
      <c r="B137514" s="1">
        <v>44418.708116504851</v>
      </c>
      <c r="C137514">
        <v>342126</v>
      </c>
      <c r="D137514">
        <v>88863</v>
      </c>
    </row>
    <row r="137515" spans="1:4" x14ac:dyDescent="0.3">
      <c r="A137515">
        <v>382364</v>
      </c>
      <c r="B137515" s="1">
        <v>44422.52041423948</v>
      </c>
      <c r="C137515">
        <v>342126</v>
      </c>
      <c r="D137515">
        <v>455878</v>
      </c>
    </row>
    <row r="137516" spans="1:4" x14ac:dyDescent="0.3">
      <c r="A137516">
        <v>386485</v>
      </c>
      <c r="B137516" s="1">
        <v>44423.488143559065</v>
      </c>
      <c r="C137516">
        <v>342126</v>
      </c>
      <c r="D137516">
        <v>440825</v>
      </c>
    </row>
    <row r="137517" spans="1:4" x14ac:dyDescent="0.3">
      <c r="A137517">
        <v>396316</v>
      </c>
      <c r="B137517" s="1">
        <v>44426.960543689318</v>
      </c>
      <c r="C137517">
        <v>342126</v>
      </c>
      <c r="D137517">
        <v>82850</v>
      </c>
    </row>
    <row r="137518" spans="1:4" x14ac:dyDescent="0.3">
      <c r="A137518">
        <v>385674</v>
      </c>
      <c r="B137518" s="1">
        <v>44423.124393444625</v>
      </c>
      <c r="C137518">
        <v>342152</v>
      </c>
      <c r="D137518">
        <v>118549</v>
      </c>
    </row>
    <row r="137519" spans="1:4" x14ac:dyDescent="0.3">
      <c r="A137519">
        <v>56345</v>
      </c>
      <c r="B137519" s="1">
        <v>44324.814996795554</v>
      </c>
      <c r="C137519">
        <v>342154</v>
      </c>
      <c r="D137519">
        <v>473323</v>
      </c>
    </row>
    <row r="137520" spans="1:4" x14ac:dyDescent="0.3">
      <c r="A137520">
        <v>91696</v>
      </c>
      <c r="B137520" s="1">
        <v>44337.918067961167</v>
      </c>
      <c r="C137520">
        <v>342154</v>
      </c>
      <c r="D137520">
        <v>283668</v>
      </c>
    </row>
    <row r="137521" spans="1:4" x14ac:dyDescent="0.3">
      <c r="A137521">
        <v>109725</v>
      </c>
      <c r="B137521" s="1">
        <v>44343.762333333332</v>
      </c>
      <c r="C137521">
        <v>342154</v>
      </c>
      <c r="D137521">
        <v>279337</v>
      </c>
    </row>
    <row r="137522" spans="1:4" x14ac:dyDescent="0.3">
      <c r="A137522">
        <v>159260</v>
      </c>
      <c r="B137522" s="1">
        <v>44358.062080906151</v>
      </c>
      <c r="C137522">
        <v>342154</v>
      </c>
      <c r="D137522">
        <v>411922</v>
      </c>
    </row>
    <row r="137523" spans="1:4" x14ac:dyDescent="0.3">
      <c r="A137523">
        <v>169114</v>
      </c>
      <c r="B137523" s="1">
        <v>44360.332071901612</v>
      </c>
      <c r="C137523">
        <v>342154</v>
      </c>
      <c r="D137523">
        <v>298909</v>
      </c>
    </row>
    <row r="137524" spans="1:4" x14ac:dyDescent="0.3">
      <c r="A137524">
        <v>182948</v>
      </c>
      <c r="B137524" s="1">
        <v>44364.851333333332</v>
      </c>
      <c r="C137524">
        <v>342154</v>
      </c>
      <c r="D137524">
        <v>245484</v>
      </c>
    </row>
    <row r="137525" spans="1:4" x14ac:dyDescent="0.3">
      <c r="A137525">
        <v>229648</v>
      </c>
      <c r="B137525" s="1">
        <v>44377.448812297735</v>
      </c>
      <c r="C137525">
        <v>342154</v>
      </c>
      <c r="D137525">
        <v>96983</v>
      </c>
    </row>
    <row r="137526" spans="1:4" x14ac:dyDescent="0.3">
      <c r="A137526">
        <v>278279</v>
      </c>
      <c r="B137526" s="1">
        <v>44391.890559870553</v>
      </c>
      <c r="C137526">
        <v>342154</v>
      </c>
      <c r="D137526">
        <v>227775</v>
      </c>
    </row>
    <row r="137527" spans="1:4" x14ac:dyDescent="0.3">
      <c r="A137527">
        <v>283595</v>
      </c>
      <c r="B137527" s="1">
        <v>44393.704475728155</v>
      </c>
      <c r="C137527">
        <v>342154</v>
      </c>
      <c r="D137527">
        <v>294042</v>
      </c>
    </row>
    <row r="137528" spans="1:4" x14ac:dyDescent="0.3">
      <c r="A137528">
        <v>292011</v>
      </c>
      <c r="B137528" s="1">
        <v>44395.758333333339</v>
      </c>
      <c r="C137528">
        <v>342154</v>
      </c>
      <c r="D137528">
        <v>117745</v>
      </c>
    </row>
    <row r="137529" spans="1:4" x14ac:dyDescent="0.3">
      <c r="A137529">
        <v>322393</v>
      </c>
      <c r="B137529" s="1">
        <v>44404.825834951458</v>
      </c>
      <c r="C137529">
        <v>342154</v>
      </c>
      <c r="D137529">
        <v>88863</v>
      </c>
    </row>
    <row r="137530" spans="1:4" x14ac:dyDescent="0.3">
      <c r="A137530">
        <v>112982</v>
      </c>
      <c r="B137530" s="1">
        <v>44344.686676375408</v>
      </c>
      <c r="C137530">
        <v>342157</v>
      </c>
      <c r="D137530">
        <v>230507</v>
      </c>
    </row>
    <row r="137531" spans="1:4" x14ac:dyDescent="0.3">
      <c r="A137531">
        <v>141313</v>
      </c>
      <c r="B137531" s="1">
        <v>44352.544281553397</v>
      </c>
      <c r="C137531">
        <v>342157</v>
      </c>
      <c r="D137531">
        <v>154256</v>
      </c>
    </row>
    <row r="137532" spans="1:4" x14ac:dyDescent="0.3">
      <c r="A137532">
        <v>199176</v>
      </c>
      <c r="B137532" s="1">
        <v>44368.77081877023</v>
      </c>
      <c r="C137532">
        <v>342157</v>
      </c>
      <c r="D137532">
        <v>227775</v>
      </c>
    </row>
    <row r="137533" spans="1:4" x14ac:dyDescent="0.3">
      <c r="A137533">
        <v>235794</v>
      </c>
      <c r="B137533" s="1">
        <v>44379.6300420712</v>
      </c>
      <c r="C137533">
        <v>342157</v>
      </c>
      <c r="D137533">
        <v>250679</v>
      </c>
    </row>
    <row r="137534" spans="1:4" x14ac:dyDescent="0.3">
      <c r="A137534">
        <v>243212</v>
      </c>
      <c r="B137534" s="1">
        <v>44381.066935275085</v>
      </c>
      <c r="C137534">
        <v>342157</v>
      </c>
      <c r="D137534">
        <v>394819</v>
      </c>
    </row>
    <row r="137535" spans="1:4" x14ac:dyDescent="0.3">
      <c r="A137535">
        <v>266532</v>
      </c>
      <c r="B137535" s="1">
        <v>44388.35340433973</v>
      </c>
      <c r="C137535">
        <v>342157</v>
      </c>
      <c r="D137535">
        <v>209122</v>
      </c>
    </row>
    <row r="137536" spans="1:4" x14ac:dyDescent="0.3">
      <c r="A137536">
        <v>280646</v>
      </c>
      <c r="B137536" s="1">
        <v>44392.761110032363</v>
      </c>
      <c r="C137536">
        <v>342157</v>
      </c>
      <c r="D137536">
        <v>75550</v>
      </c>
    </row>
    <row r="137537" spans="1:4" x14ac:dyDescent="0.3">
      <c r="A137537">
        <v>310119</v>
      </c>
      <c r="B137537" s="1">
        <v>44401.544281553397</v>
      </c>
      <c r="C137537">
        <v>342157</v>
      </c>
      <c r="D137537">
        <v>303258</v>
      </c>
    </row>
    <row r="137538" spans="1:4" x14ac:dyDescent="0.3">
      <c r="A137538">
        <v>315532</v>
      </c>
      <c r="B137538" s="1">
        <v>44402.727129449842</v>
      </c>
      <c r="C137538">
        <v>342157</v>
      </c>
      <c r="D137538">
        <v>21760</v>
      </c>
    </row>
    <row r="137539" spans="1:4" x14ac:dyDescent="0.3">
      <c r="A137539">
        <v>319021</v>
      </c>
      <c r="B137539" s="1">
        <v>44403.701333333338</v>
      </c>
      <c r="C137539">
        <v>342157</v>
      </c>
      <c r="D137539">
        <v>168327</v>
      </c>
    </row>
    <row r="137540" spans="1:4" x14ac:dyDescent="0.3">
      <c r="A137540">
        <v>364415</v>
      </c>
      <c r="B137540" s="1">
        <v>44416.620333333332</v>
      </c>
      <c r="C137540">
        <v>342157</v>
      </c>
      <c r="D137540">
        <v>470762</v>
      </c>
    </row>
    <row r="137541" spans="1:4" x14ac:dyDescent="0.3">
      <c r="A137541">
        <v>365489</v>
      </c>
      <c r="B137541" s="1">
        <v>44416.785381877024</v>
      </c>
      <c r="C137541">
        <v>342157</v>
      </c>
      <c r="D137541">
        <v>111368</v>
      </c>
    </row>
    <row r="137542" spans="1:4" x14ac:dyDescent="0.3">
      <c r="A137542">
        <v>40283</v>
      </c>
      <c r="B137542" s="1">
        <v>44317.823003236241</v>
      </c>
      <c r="C137542">
        <v>342167</v>
      </c>
      <c r="D137542">
        <v>411922</v>
      </c>
    </row>
    <row r="137543" spans="1:4" x14ac:dyDescent="0.3">
      <c r="A137543">
        <v>71083</v>
      </c>
      <c r="B137543" s="1">
        <v>44330.767987055013</v>
      </c>
      <c r="C137543">
        <v>342167</v>
      </c>
      <c r="D137543">
        <v>21760</v>
      </c>
    </row>
    <row r="137544" spans="1:4" x14ac:dyDescent="0.3">
      <c r="A137544">
        <v>75062</v>
      </c>
      <c r="B137544" s="1">
        <v>44331.795495145627</v>
      </c>
      <c r="C137544">
        <v>342167</v>
      </c>
      <c r="D137544">
        <v>51317</v>
      </c>
    </row>
    <row r="137545" spans="1:4" x14ac:dyDescent="0.3">
      <c r="A137545">
        <v>87767</v>
      </c>
      <c r="B137545" s="1">
        <v>44336.852129449835</v>
      </c>
      <c r="C137545">
        <v>342167</v>
      </c>
      <c r="D137545">
        <v>305608</v>
      </c>
    </row>
    <row r="137546" spans="1:4" x14ac:dyDescent="0.3">
      <c r="A137546">
        <v>125133</v>
      </c>
      <c r="B137546" s="1">
        <v>44346.945171521038</v>
      </c>
      <c r="C137546">
        <v>342172</v>
      </c>
      <c r="D137546">
        <v>154256</v>
      </c>
    </row>
    <row r="137547" spans="1:4" x14ac:dyDescent="0.3">
      <c r="A137547">
        <v>140517</v>
      </c>
      <c r="B137547" s="1">
        <v>44352.291449838187</v>
      </c>
      <c r="C137547">
        <v>342172</v>
      </c>
      <c r="D137547">
        <v>154228</v>
      </c>
    </row>
    <row r="137548" spans="1:4" x14ac:dyDescent="0.3">
      <c r="A137548">
        <v>148194</v>
      </c>
      <c r="B137548" s="1">
        <v>44354.317339805828</v>
      </c>
      <c r="C137548">
        <v>342172</v>
      </c>
      <c r="D137548">
        <v>304128</v>
      </c>
    </row>
    <row r="137549" spans="1:4" x14ac:dyDescent="0.3">
      <c r="A137549">
        <v>150592</v>
      </c>
      <c r="B137549" s="1">
        <v>44355.217016181232</v>
      </c>
      <c r="C137549">
        <v>342172</v>
      </c>
      <c r="D137549">
        <v>235360</v>
      </c>
    </row>
    <row r="137550" spans="1:4" x14ac:dyDescent="0.3">
      <c r="A137550">
        <v>153066</v>
      </c>
      <c r="B137550" s="1">
        <v>44355.922517799358</v>
      </c>
      <c r="C137550">
        <v>342172</v>
      </c>
      <c r="D137550">
        <v>145058</v>
      </c>
    </row>
    <row r="137551" spans="1:4" x14ac:dyDescent="0.3">
      <c r="A137551">
        <v>203569</v>
      </c>
      <c r="B137551" s="1">
        <v>44369.993715210359</v>
      </c>
      <c r="C137551">
        <v>342172</v>
      </c>
      <c r="D137551">
        <v>238334</v>
      </c>
    </row>
    <row r="137552" spans="1:4" x14ac:dyDescent="0.3">
      <c r="A137552">
        <v>13719</v>
      </c>
      <c r="B137552" s="1">
        <v>44303.857388349512</v>
      </c>
      <c r="C137552">
        <v>342246</v>
      </c>
      <c r="D137552">
        <v>154256</v>
      </c>
    </row>
    <row r="137553" spans="1:4" x14ac:dyDescent="0.3">
      <c r="A137553">
        <v>16002</v>
      </c>
      <c r="B137553" s="1">
        <v>44305.624378640779</v>
      </c>
      <c r="C137553">
        <v>342246</v>
      </c>
      <c r="D137553">
        <v>288529</v>
      </c>
    </row>
    <row r="137554" spans="1:4" x14ac:dyDescent="0.3">
      <c r="A137554">
        <v>20144</v>
      </c>
      <c r="B137554" s="1">
        <v>44308.693957928801</v>
      </c>
      <c r="C137554">
        <v>342246</v>
      </c>
      <c r="D137554">
        <v>182841</v>
      </c>
    </row>
    <row r="137555" spans="1:4" x14ac:dyDescent="0.3">
      <c r="A137555">
        <v>24719</v>
      </c>
      <c r="B137555" s="1">
        <v>44310.789427184463</v>
      </c>
      <c r="C137555">
        <v>342246</v>
      </c>
      <c r="D137555">
        <v>454139</v>
      </c>
    </row>
    <row r="137556" spans="1:4" x14ac:dyDescent="0.3">
      <c r="A137556">
        <v>43541</v>
      </c>
      <c r="B137556" s="1">
        <v>44318.924344615007</v>
      </c>
      <c r="C137556">
        <v>342246</v>
      </c>
      <c r="D137556">
        <v>421124</v>
      </c>
    </row>
    <row r="137557" spans="1:4" x14ac:dyDescent="0.3">
      <c r="A137557">
        <v>64855</v>
      </c>
      <c r="B137557" s="1">
        <v>44328.501401294496</v>
      </c>
      <c r="C137557">
        <v>342246</v>
      </c>
      <c r="D137557">
        <v>360778</v>
      </c>
    </row>
    <row r="137558" spans="1:4" x14ac:dyDescent="0.3">
      <c r="A137558">
        <v>69731</v>
      </c>
      <c r="B137558" s="1">
        <v>44330.574216828478</v>
      </c>
      <c r="C137558">
        <v>342246</v>
      </c>
      <c r="D137558">
        <v>158978</v>
      </c>
    </row>
    <row r="137559" spans="1:4" x14ac:dyDescent="0.3">
      <c r="A137559">
        <v>73652</v>
      </c>
      <c r="B137559" s="1">
        <v>44331.582307443365</v>
      </c>
      <c r="C137559">
        <v>342246</v>
      </c>
      <c r="D137559">
        <v>250679</v>
      </c>
    </row>
    <row r="137560" spans="1:4" x14ac:dyDescent="0.3">
      <c r="A137560">
        <v>79432</v>
      </c>
      <c r="B137560" s="1">
        <v>44332.997863704339</v>
      </c>
      <c r="C137560">
        <v>342246</v>
      </c>
      <c r="D137560">
        <v>433247</v>
      </c>
    </row>
    <row r="137561" spans="1:4" x14ac:dyDescent="0.3">
      <c r="A137561">
        <v>82118</v>
      </c>
      <c r="B137561" s="1">
        <v>44334.614669902912</v>
      </c>
      <c r="C137561">
        <v>342246</v>
      </c>
      <c r="D137561">
        <v>75080</v>
      </c>
    </row>
    <row r="137562" spans="1:4" x14ac:dyDescent="0.3">
      <c r="A137562">
        <v>96520</v>
      </c>
      <c r="B137562" s="1">
        <v>44338.996429334395</v>
      </c>
      <c r="C137562">
        <v>342246</v>
      </c>
      <c r="D137562">
        <v>157591</v>
      </c>
    </row>
    <row r="137563" spans="1:4" x14ac:dyDescent="0.3">
      <c r="A137563">
        <v>111857</v>
      </c>
      <c r="B137563" s="1">
        <v>44344.527291262137</v>
      </c>
      <c r="C137563">
        <v>342246</v>
      </c>
      <c r="D137563">
        <v>394087</v>
      </c>
    </row>
    <row r="137564" spans="1:4" x14ac:dyDescent="0.3">
      <c r="A137564">
        <v>168193</v>
      </c>
      <c r="B137564" s="1">
        <v>44360.026429029203</v>
      </c>
      <c r="C137564">
        <v>342246</v>
      </c>
      <c r="D137564">
        <v>472712</v>
      </c>
    </row>
    <row r="137565" spans="1:4" x14ac:dyDescent="0.3">
      <c r="A137565">
        <v>173563</v>
      </c>
      <c r="B137565" s="1">
        <v>44361.600106796119</v>
      </c>
      <c r="C137565">
        <v>342246</v>
      </c>
      <c r="D137565">
        <v>362123</v>
      </c>
    </row>
    <row r="137566" spans="1:4" x14ac:dyDescent="0.3">
      <c r="A137566">
        <v>198745</v>
      </c>
      <c r="B137566" s="1">
        <v>44368.708521035602</v>
      </c>
      <c r="C137566">
        <v>342246</v>
      </c>
      <c r="D137566">
        <v>351192</v>
      </c>
    </row>
    <row r="137567" spans="1:4" x14ac:dyDescent="0.3">
      <c r="A137567">
        <v>206912</v>
      </c>
      <c r="B137567" s="1">
        <v>44371.485220064722</v>
      </c>
      <c r="C137567">
        <v>342246</v>
      </c>
      <c r="D137567">
        <v>74638</v>
      </c>
    </row>
    <row r="137568" spans="1:4" x14ac:dyDescent="0.3">
      <c r="A137568">
        <v>222651</v>
      </c>
      <c r="B137568" s="1">
        <v>44374.949095126191</v>
      </c>
      <c r="C137568">
        <v>342246</v>
      </c>
      <c r="D137568">
        <v>88863</v>
      </c>
    </row>
    <row r="137569" spans="1:4" x14ac:dyDescent="0.3">
      <c r="A137569">
        <v>235441</v>
      </c>
      <c r="B137569" s="1">
        <v>44379.567744336571</v>
      </c>
      <c r="C137569">
        <v>342246</v>
      </c>
      <c r="D137569">
        <v>258219</v>
      </c>
    </row>
    <row r="137570" spans="1:4" x14ac:dyDescent="0.3">
      <c r="A137570">
        <v>249872</v>
      </c>
      <c r="B137570" s="1">
        <v>44383.337970873785</v>
      </c>
      <c r="C137570">
        <v>342246</v>
      </c>
      <c r="D137570">
        <v>379466</v>
      </c>
    </row>
    <row r="137571" spans="1:4" x14ac:dyDescent="0.3">
      <c r="A137571">
        <v>258119</v>
      </c>
      <c r="B137571" s="1">
        <v>44386.619524271846</v>
      </c>
      <c r="C137571">
        <v>342246</v>
      </c>
      <c r="D137571">
        <v>281236</v>
      </c>
    </row>
    <row r="137572" spans="1:4" x14ac:dyDescent="0.3">
      <c r="A137572">
        <v>258986</v>
      </c>
      <c r="B137572" s="1">
        <v>44386.731174757282</v>
      </c>
      <c r="C137572">
        <v>342246</v>
      </c>
      <c r="D137572">
        <v>228405</v>
      </c>
    </row>
    <row r="137573" spans="1:4" x14ac:dyDescent="0.3">
      <c r="A137573">
        <v>311565</v>
      </c>
      <c r="B137573" s="1">
        <v>44401.77648220065</v>
      </c>
      <c r="C137573">
        <v>342246</v>
      </c>
      <c r="D137573">
        <v>420955</v>
      </c>
    </row>
    <row r="137574" spans="1:4" x14ac:dyDescent="0.3">
      <c r="A137574">
        <v>332909</v>
      </c>
      <c r="B137574" s="1">
        <v>44407.978747572815</v>
      </c>
      <c r="C137574">
        <v>342246</v>
      </c>
      <c r="D137574">
        <v>346056</v>
      </c>
    </row>
    <row r="137575" spans="1:4" x14ac:dyDescent="0.3">
      <c r="A137575">
        <v>397133</v>
      </c>
      <c r="B137575" s="1">
        <v>44427.585543689318</v>
      </c>
      <c r="C137575">
        <v>342246</v>
      </c>
      <c r="D137575">
        <v>145893</v>
      </c>
    </row>
    <row r="137576" spans="1:4" x14ac:dyDescent="0.3">
      <c r="A137576">
        <v>95339</v>
      </c>
      <c r="B137576" s="1">
        <v>44338.76920064725</v>
      </c>
      <c r="C137576">
        <v>342262</v>
      </c>
      <c r="D137576">
        <v>303699</v>
      </c>
    </row>
    <row r="137577" spans="1:4" x14ac:dyDescent="0.3">
      <c r="A137577">
        <v>102322</v>
      </c>
      <c r="B137577" s="1">
        <v>44340.77081877023</v>
      </c>
      <c r="C137577">
        <v>342262</v>
      </c>
      <c r="D137577">
        <v>438332</v>
      </c>
    </row>
    <row r="137578" spans="1:4" x14ac:dyDescent="0.3">
      <c r="A137578">
        <v>138088</v>
      </c>
      <c r="B137578" s="1">
        <v>44351.728747572815</v>
      </c>
      <c r="C137578">
        <v>342262</v>
      </c>
      <c r="D137578">
        <v>403358</v>
      </c>
    </row>
    <row r="137579" spans="1:4" x14ac:dyDescent="0.3">
      <c r="A137579">
        <v>141272</v>
      </c>
      <c r="B137579" s="1">
        <v>44352.537003692742</v>
      </c>
      <c r="C137579">
        <v>342262</v>
      </c>
      <c r="D137579">
        <v>347008</v>
      </c>
    </row>
    <row r="137580" spans="1:4" x14ac:dyDescent="0.3">
      <c r="A137580">
        <v>143591</v>
      </c>
      <c r="B137580" s="1">
        <v>44352.906741100327</v>
      </c>
      <c r="C137580">
        <v>342262</v>
      </c>
      <c r="D137580">
        <v>88863</v>
      </c>
    </row>
    <row r="137581" spans="1:4" x14ac:dyDescent="0.3">
      <c r="A137581">
        <v>158035</v>
      </c>
      <c r="B137581" s="1">
        <v>44357.75787378641</v>
      </c>
      <c r="C137581">
        <v>342262</v>
      </c>
      <c r="D137581">
        <v>217497</v>
      </c>
    </row>
    <row r="137582" spans="1:4" x14ac:dyDescent="0.3">
      <c r="A137582">
        <v>201625</v>
      </c>
      <c r="B137582" s="1">
        <v>44369.65269579288</v>
      </c>
      <c r="C137582">
        <v>342262</v>
      </c>
      <c r="D137582">
        <v>119655</v>
      </c>
    </row>
    <row r="137583" spans="1:4" x14ac:dyDescent="0.3">
      <c r="A137583">
        <v>218447</v>
      </c>
      <c r="B137583" s="1">
        <v>44374.055608414237</v>
      </c>
      <c r="C137583">
        <v>342278</v>
      </c>
      <c r="D137583">
        <v>250679</v>
      </c>
    </row>
    <row r="137584" spans="1:4" x14ac:dyDescent="0.3">
      <c r="A137584">
        <v>247197</v>
      </c>
      <c r="B137584" s="1">
        <v>44382.341999999997</v>
      </c>
      <c r="C137584">
        <v>342278</v>
      </c>
      <c r="D137584">
        <v>219311</v>
      </c>
    </row>
    <row r="137585" spans="1:4" x14ac:dyDescent="0.3">
      <c r="A137585">
        <v>259286</v>
      </c>
      <c r="B137585" s="1">
        <v>44386.765964401297</v>
      </c>
      <c r="C137585">
        <v>342278</v>
      </c>
      <c r="D137585">
        <v>355106</v>
      </c>
    </row>
    <row r="137586" spans="1:4" x14ac:dyDescent="0.3">
      <c r="A137586">
        <v>309828</v>
      </c>
      <c r="B137586" s="1">
        <v>44401.490005188149</v>
      </c>
      <c r="C137586">
        <v>342278</v>
      </c>
      <c r="D137586">
        <v>230507</v>
      </c>
    </row>
    <row r="137587" spans="1:4" x14ac:dyDescent="0.3">
      <c r="A137587">
        <v>315407</v>
      </c>
      <c r="B137587" s="1">
        <v>44402.715802588995</v>
      </c>
      <c r="C137587">
        <v>342278</v>
      </c>
      <c r="D137587">
        <v>265164</v>
      </c>
    </row>
    <row r="137588" spans="1:4" x14ac:dyDescent="0.3">
      <c r="A137588">
        <v>323031</v>
      </c>
      <c r="B137588" s="1">
        <v>44404.947999999997</v>
      </c>
      <c r="C137588">
        <v>342278</v>
      </c>
      <c r="D137588">
        <v>381626</v>
      </c>
    </row>
    <row r="137589" spans="1:4" x14ac:dyDescent="0.3">
      <c r="A137589">
        <v>357175</v>
      </c>
      <c r="B137589" s="1">
        <v>44414.961757281555</v>
      </c>
      <c r="C137589">
        <v>342278</v>
      </c>
      <c r="D137589">
        <v>154256</v>
      </c>
    </row>
    <row r="137590" spans="1:4" x14ac:dyDescent="0.3">
      <c r="A137590">
        <v>377777</v>
      </c>
      <c r="B137590" s="1">
        <v>44421.459000000003</v>
      </c>
      <c r="C137590">
        <v>342278</v>
      </c>
      <c r="D137590">
        <v>68733</v>
      </c>
    </row>
    <row r="137591" spans="1:4" x14ac:dyDescent="0.3">
      <c r="A137591">
        <v>380822</v>
      </c>
      <c r="B137591" s="1">
        <v>44421.989265372169</v>
      </c>
      <c r="C137591">
        <v>342278</v>
      </c>
      <c r="D137591">
        <v>430624</v>
      </c>
    </row>
    <row r="137592" spans="1:4" x14ac:dyDescent="0.3">
      <c r="A137592">
        <v>384864</v>
      </c>
      <c r="B137592" s="1">
        <v>44422.893796116507</v>
      </c>
      <c r="C137592">
        <v>342278</v>
      </c>
      <c r="D137592">
        <v>10881</v>
      </c>
    </row>
    <row r="137593" spans="1:4" x14ac:dyDescent="0.3">
      <c r="A137593">
        <v>411493</v>
      </c>
      <c r="B137593" s="1">
        <v>44431.100915857605</v>
      </c>
      <c r="C137593">
        <v>342278</v>
      </c>
      <c r="D137593">
        <v>150985</v>
      </c>
    </row>
    <row r="137594" spans="1:4" x14ac:dyDescent="0.3">
      <c r="A137594">
        <v>189093</v>
      </c>
      <c r="B137594" s="1">
        <v>44366.360220064722</v>
      </c>
      <c r="C137594">
        <v>342280</v>
      </c>
      <c r="D137594">
        <v>158978</v>
      </c>
    </row>
    <row r="137595" spans="1:4" x14ac:dyDescent="0.3">
      <c r="A137595">
        <v>200593</v>
      </c>
      <c r="B137595" s="1">
        <v>44369.221061488672</v>
      </c>
      <c r="C137595">
        <v>342280</v>
      </c>
      <c r="D137595">
        <v>352642</v>
      </c>
    </row>
    <row r="137596" spans="1:4" x14ac:dyDescent="0.3">
      <c r="A137596">
        <v>218738</v>
      </c>
      <c r="B137596" s="1">
        <v>44374.146627831717</v>
      </c>
      <c r="C137596">
        <v>342280</v>
      </c>
      <c r="D137596">
        <v>183290</v>
      </c>
    </row>
    <row r="137597" spans="1:4" x14ac:dyDescent="0.3">
      <c r="A137597">
        <v>222927</v>
      </c>
      <c r="B137597" s="1">
        <v>44375.0333592233</v>
      </c>
      <c r="C137597">
        <v>342280</v>
      </c>
      <c r="D137597">
        <v>412293</v>
      </c>
    </row>
    <row r="137598" spans="1:4" x14ac:dyDescent="0.3">
      <c r="A137598">
        <v>254580</v>
      </c>
      <c r="B137598" s="1">
        <v>44385.010999999999</v>
      </c>
      <c r="C137598">
        <v>342280</v>
      </c>
      <c r="D137598">
        <v>466414</v>
      </c>
    </row>
    <row r="137599" spans="1:4" x14ac:dyDescent="0.3">
      <c r="A137599">
        <v>257241</v>
      </c>
      <c r="B137599" s="1">
        <v>44386.2550420712</v>
      </c>
      <c r="C137599">
        <v>342280</v>
      </c>
      <c r="D137599">
        <v>119030</v>
      </c>
    </row>
    <row r="137600" spans="1:4" x14ac:dyDescent="0.3">
      <c r="A137600">
        <v>332960</v>
      </c>
      <c r="B137600" s="1">
        <v>44407.994524271846</v>
      </c>
      <c r="C137600">
        <v>342280</v>
      </c>
      <c r="D137600">
        <v>463334</v>
      </c>
    </row>
    <row r="137601" spans="1:4" x14ac:dyDescent="0.3">
      <c r="A137601">
        <v>384976</v>
      </c>
      <c r="B137601" s="1">
        <v>44422.915280617693</v>
      </c>
      <c r="C137601">
        <v>342280</v>
      </c>
      <c r="D137601">
        <v>475983</v>
      </c>
    </row>
    <row r="137602" spans="1:4" x14ac:dyDescent="0.3">
      <c r="A137602">
        <v>396505</v>
      </c>
      <c r="B137602" s="1">
        <v>44427.115883495142</v>
      </c>
      <c r="C137602">
        <v>342280</v>
      </c>
      <c r="D137602">
        <v>339039</v>
      </c>
    </row>
    <row r="137603" spans="1:4" x14ac:dyDescent="0.3">
      <c r="A137603">
        <v>406978</v>
      </c>
      <c r="B137603" s="1">
        <v>44429.951048310802</v>
      </c>
      <c r="C137603">
        <v>342280</v>
      </c>
      <c r="D137603">
        <v>230507</v>
      </c>
    </row>
    <row r="137604" spans="1:4" x14ac:dyDescent="0.3">
      <c r="A137604">
        <v>413303</v>
      </c>
      <c r="B137604" s="1">
        <v>44431.848893203882</v>
      </c>
      <c r="C137604">
        <v>342280</v>
      </c>
      <c r="D137604">
        <v>374969</v>
      </c>
    </row>
    <row r="137605" spans="1:4" x14ac:dyDescent="0.3">
      <c r="A137605">
        <v>217998</v>
      </c>
      <c r="B137605" s="1">
        <v>44373.941160313727</v>
      </c>
      <c r="C137605">
        <v>342304</v>
      </c>
      <c r="D137605">
        <v>42035</v>
      </c>
    </row>
    <row r="137606" spans="1:4" x14ac:dyDescent="0.3">
      <c r="A137606">
        <v>260272</v>
      </c>
      <c r="B137606" s="1">
        <v>44386.879233009713</v>
      </c>
      <c r="C137606">
        <v>342304</v>
      </c>
      <c r="D137606">
        <v>118549</v>
      </c>
    </row>
    <row r="137607" spans="1:4" x14ac:dyDescent="0.3">
      <c r="A137607">
        <v>265451</v>
      </c>
      <c r="B137607" s="1">
        <v>44387.926158576054</v>
      </c>
      <c r="C137607">
        <v>342304</v>
      </c>
      <c r="D137607">
        <v>183290</v>
      </c>
    </row>
    <row r="137608" spans="1:4" x14ac:dyDescent="0.3">
      <c r="A137608">
        <v>327160</v>
      </c>
      <c r="B137608" s="1">
        <v>44406.602533980586</v>
      </c>
      <c r="C137608">
        <v>342304</v>
      </c>
      <c r="D137608">
        <v>411922</v>
      </c>
    </row>
    <row r="137609" spans="1:4" x14ac:dyDescent="0.3">
      <c r="A137609">
        <v>374492</v>
      </c>
      <c r="B137609" s="1">
        <v>44419.926158576054</v>
      </c>
      <c r="C137609">
        <v>342304</v>
      </c>
      <c r="D137609">
        <v>241927</v>
      </c>
    </row>
    <row r="137610" spans="1:4" x14ac:dyDescent="0.3">
      <c r="A137610">
        <v>406588</v>
      </c>
      <c r="B137610" s="1">
        <v>44429.878963591422</v>
      </c>
      <c r="C137610">
        <v>342304</v>
      </c>
      <c r="D137610">
        <v>158978</v>
      </c>
    </row>
    <row r="137611" spans="1:4" x14ac:dyDescent="0.3">
      <c r="A137611">
        <v>407630</v>
      </c>
      <c r="B137611" s="1">
        <v>44430.172276985992</v>
      </c>
      <c r="C137611">
        <v>342304</v>
      </c>
      <c r="D137611">
        <v>466283</v>
      </c>
    </row>
    <row r="137612" spans="1:4" x14ac:dyDescent="0.3">
      <c r="A137612">
        <v>111979</v>
      </c>
      <c r="B137612" s="1">
        <v>44344.558844660191</v>
      </c>
      <c r="C137612">
        <v>342321</v>
      </c>
      <c r="D137612">
        <v>191893</v>
      </c>
    </row>
    <row r="137613" spans="1:4" x14ac:dyDescent="0.3">
      <c r="A137613">
        <v>159753</v>
      </c>
      <c r="B137613" s="1">
        <v>44358.484411003235</v>
      </c>
      <c r="C137613">
        <v>342321</v>
      </c>
      <c r="D137613">
        <v>147928</v>
      </c>
    </row>
    <row r="137614" spans="1:4" x14ac:dyDescent="0.3">
      <c r="A137614">
        <v>171161</v>
      </c>
      <c r="B137614" s="1">
        <v>44360.685058252428</v>
      </c>
      <c r="C137614">
        <v>342321</v>
      </c>
      <c r="D137614">
        <v>250679</v>
      </c>
    </row>
    <row r="137615" spans="1:4" x14ac:dyDescent="0.3">
      <c r="A137615">
        <v>197580</v>
      </c>
      <c r="B137615" s="1">
        <v>44368.440721682848</v>
      </c>
      <c r="C137615">
        <v>342321</v>
      </c>
      <c r="D137615">
        <v>284325</v>
      </c>
    </row>
    <row r="137616" spans="1:4" x14ac:dyDescent="0.3">
      <c r="A137616">
        <v>204096</v>
      </c>
      <c r="B137616" s="1">
        <v>44370.557226537218</v>
      </c>
      <c r="C137616">
        <v>342321</v>
      </c>
      <c r="D137616">
        <v>351192</v>
      </c>
    </row>
    <row r="137617" spans="1:4" x14ac:dyDescent="0.3">
      <c r="A137617">
        <v>206926</v>
      </c>
      <c r="B137617" s="1">
        <v>44371.489265372169</v>
      </c>
      <c r="C137617">
        <v>342321</v>
      </c>
      <c r="D137617">
        <v>76511</v>
      </c>
    </row>
    <row r="137618" spans="1:4" x14ac:dyDescent="0.3">
      <c r="A137618">
        <v>21193</v>
      </c>
      <c r="B137618" s="1">
        <v>44309.723488673138</v>
      </c>
      <c r="C137618">
        <v>342391</v>
      </c>
      <c r="D137618">
        <v>259049</v>
      </c>
    </row>
    <row r="137619" spans="1:4" x14ac:dyDescent="0.3">
      <c r="A137619">
        <v>37189</v>
      </c>
      <c r="B137619" s="1">
        <v>44316.791449838187</v>
      </c>
      <c r="C137619">
        <v>342391</v>
      </c>
      <c r="D137619">
        <v>176181</v>
      </c>
    </row>
    <row r="137620" spans="1:4" x14ac:dyDescent="0.3">
      <c r="A137620">
        <v>40556</v>
      </c>
      <c r="B137620" s="1">
        <v>44317.902981658379</v>
      </c>
      <c r="C137620">
        <v>342391</v>
      </c>
      <c r="D137620">
        <v>230507</v>
      </c>
    </row>
    <row r="137621" spans="1:4" x14ac:dyDescent="0.3">
      <c r="A137621">
        <v>91966</v>
      </c>
      <c r="B137621" s="1">
        <v>44337.953262135925</v>
      </c>
      <c r="C137621">
        <v>342391</v>
      </c>
      <c r="D137621">
        <v>468237</v>
      </c>
    </row>
    <row r="137622" spans="1:4" x14ac:dyDescent="0.3">
      <c r="A137622">
        <v>93195</v>
      </c>
      <c r="B137622" s="1">
        <v>44338.359141819514</v>
      </c>
      <c r="C137622">
        <v>342391</v>
      </c>
      <c r="D137622">
        <v>105352</v>
      </c>
    </row>
    <row r="137623" spans="1:4" x14ac:dyDescent="0.3">
      <c r="A137623">
        <v>107366</v>
      </c>
      <c r="B137623" s="1">
        <v>44342.768796116507</v>
      </c>
      <c r="C137623">
        <v>342391</v>
      </c>
      <c r="D137623">
        <v>250679</v>
      </c>
    </row>
    <row r="137624" spans="1:4" x14ac:dyDescent="0.3">
      <c r="A137624">
        <v>110166</v>
      </c>
      <c r="B137624" s="1">
        <v>44343.827048543688</v>
      </c>
      <c r="C137624">
        <v>342391</v>
      </c>
      <c r="D137624">
        <v>424598</v>
      </c>
    </row>
    <row r="137625" spans="1:4" x14ac:dyDescent="0.3">
      <c r="A137625">
        <v>123181</v>
      </c>
      <c r="B137625" s="1">
        <v>44346.677000000003</v>
      </c>
      <c r="C137625">
        <v>342391</v>
      </c>
      <c r="D137625">
        <v>341333</v>
      </c>
    </row>
    <row r="137626" spans="1:4" x14ac:dyDescent="0.3">
      <c r="A137626">
        <v>134507</v>
      </c>
      <c r="B137626" s="1">
        <v>44350.700834951458</v>
      </c>
      <c r="C137626">
        <v>342391</v>
      </c>
      <c r="D137626">
        <v>411922</v>
      </c>
    </row>
    <row r="137627" spans="1:4" x14ac:dyDescent="0.3">
      <c r="A137627">
        <v>139292</v>
      </c>
      <c r="B137627" s="1">
        <v>44351.880446601943</v>
      </c>
      <c r="C137627">
        <v>342391</v>
      </c>
      <c r="D137627">
        <v>37644</v>
      </c>
    </row>
    <row r="137628" spans="1:4" x14ac:dyDescent="0.3">
      <c r="A137628">
        <v>141764</v>
      </c>
      <c r="B137628" s="1">
        <v>44352.618310679609</v>
      </c>
      <c r="C137628">
        <v>342391</v>
      </c>
      <c r="D137628">
        <v>463334</v>
      </c>
    </row>
    <row r="137629" spans="1:4" x14ac:dyDescent="0.3">
      <c r="A137629">
        <v>257959</v>
      </c>
      <c r="B137629" s="1">
        <v>44386.598893203882</v>
      </c>
      <c r="C137629">
        <v>342391</v>
      </c>
      <c r="D137629">
        <v>70091</v>
      </c>
    </row>
    <row r="137630" spans="1:4" x14ac:dyDescent="0.3">
      <c r="A137630">
        <v>263063</v>
      </c>
      <c r="B137630" s="1">
        <v>44387.634491909383</v>
      </c>
      <c r="C137630">
        <v>342391</v>
      </c>
      <c r="D137630">
        <v>327633</v>
      </c>
    </row>
    <row r="137631" spans="1:4" x14ac:dyDescent="0.3">
      <c r="A137631">
        <v>269435</v>
      </c>
      <c r="B137631" s="1">
        <v>44388.904999999999</v>
      </c>
      <c r="C137631">
        <v>342391</v>
      </c>
      <c r="D137631">
        <v>130739</v>
      </c>
    </row>
    <row r="137632" spans="1:4" x14ac:dyDescent="0.3">
      <c r="A137632">
        <v>343697</v>
      </c>
      <c r="B137632" s="1">
        <v>44410.670090614884</v>
      </c>
      <c r="C137632">
        <v>342391</v>
      </c>
      <c r="D137632">
        <v>392434</v>
      </c>
    </row>
    <row r="137633" spans="1:4" x14ac:dyDescent="0.3">
      <c r="A137633">
        <v>350361</v>
      </c>
      <c r="B137633" s="1">
        <v>44412.856174757282</v>
      </c>
      <c r="C137633">
        <v>342391</v>
      </c>
      <c r="D137633">
        <v>80824</v>
      </c>
    </row>
    <row r="137634" spans="1:4" x14ac:dyDescent="0.3">
      <c r="A137634">
        <v>381971</v>
      </c>
      <c r="B137634" s="1">
        <v>44422.409</v>
      </c>
      <c r="C137634">
        <v>342391</v>
      </c>
      <c r="D137634">
        <v>68798</v>
      </c>
    </row>
    <row r="137635" spans="1:4" x14ac:dyDescent="0.3">
      <c r="A137635">
        <v>23172</v>
      </c>
      <c r="B137635" s="1">
        <v>44310.485732596819</v>
      </c>
      <c r="C137635">
        <v>342418</v>
      </c>
      <c r="D137635">
        <v>230507</v>
      </c>
    </row>
    <row r="137636" spans="1:4" x14ac:dyDescent="0.3">
      <c r="A137636">
        <v>40333</v>
      </c>
      <c r="B137636" s="1">
        <v>44317.844264046144</v>
      </c>
      <c r="C137636">
        <v>342418</v>
      </c>
      <c r="D137636">
        <v>189554</v>
      </c>
    </row>
    <row r="137637" spans="1:4" x14ac:dyDescent="0.3">
      <c r="A137637">
        <v>47919</v>
      </c>
      <c r="B137637" s="1">
        <v>44321.02931391586</v>
      </c>
      <c r="C137637">
        <v>342418</v>
      </c>
      <c r="D137637">
        <v>250679</v>
      </c>
    </row>
    <row r="137638" spans="1:4" x14ac:dyDescent="0.3">
      <c r="A137638">
        <v>51036</v>
      </c>
      <c r="B137638" s="1">
        <v>44322.865883495142</v>
      </c>
      <c r="C137638">
        <v>342418</v>
      </c>
      <c r="D137638">
        <v>477440</v>
      </c>
    </row>
    <row r="137639" spans="1:4" x14ac:dyDescent="0.3">
      <c r="A137639">
        <v>97408</v>
      </c>
      <c r="B137639" s="1">
        <v>44339.423718985563</v>
      </c>
      <c r="C137639">
        <v>342418</v>
      </c>
      <c r="D137639">
        <v>396686</v>
      </c>
    </row>
    <row r="137640" spans="1:4" x14ac:dyDescent="0.3">
      <c r="A137640">
        <v>98593</v>
      </c>
      <c r="B137640" s="1">
        <v>44339.65714563107</v>
      </c>
      <c r="C137640">
        <v>342418</v>
      </c>
      <c r="D137640">
        <v>154256</v>
      </c>
    </row>
    <row r="137641" spans="1:4" x14ac:dyDescent="0.3">
      <c r="A137641">
        <v>120010</v>
      </c>
      <c r="B137641" s="1">
        <v>44345.851724919092</v>
      </c>
      <c r="C137641">
        <v>342425</v>
      </c>
      <c r="D137641">
        <v>5151</v>
      </c>
    </row>
    <row r="137642" spans="1:4" x14ac:dyDescent="0.3">
      <c r="A137642">
        <v>143182</v>
      </c>
      <c r="B137642" s="1">
        <v>44352.843634304205</v>
      </c>
      <c r="C137642">
        <v>342425</v>
      </c>
      <c r="D137642">
        <v>347008</v>
      </c>
    </row>
    <row r="137643" spans="1:4" x14ac:dyDescent="0.3">
      <c r="A137643">
        <v>144463</v>
      </c>
      <c r="B137643" s="1">
        <v>44353.160786407767</v>
      </c>
      <c r="C137643">
        <v>342425</v>
      </c>
      <c r="D137643">
        <v>388328</v>
      </c>
    </row>
    <row r="137644" spans="1:4" x14ac:dyDescent="0.3">
      <c r="A137644">
        <v>156477</v>
      </c>
      <c r="B137644" s="1">
        <v>44357.225511326862</v>
      </c>
      <c r="C137644">
        <v>342425</v>
      </c>
      <c r="D137644">
        <v>204394</v>
      </c>
    </row>
    <row r="137645" spans="1:4" x14ac:dyDescent="0.3">
      <c r="A137645">
        <v>168624</v>
      </c>
      <c r="B137645" s="1">
        <v>44360.170495145627</v>
      </c>
      <c r="C137645">
        <v>342425</v>
      </c>
      <c r="D137645">
        <v>106333</v>
      </c>
    </row>
    <row r="137646" spans="1:4" x14ac:dyDescent="0.3">
      <c r="A137646">
        <v>178123</v>
      </c>
      <c r="B137646" s="1">
        <v>44363.178585760514</v>
      </c>
      <c r="C137646">
        <v>342425</v>
      </c>
      <c r="D137646">
        <v>468237</v>
      </c>
    </row>
    <row r="137647" spans="1:4" x14ac:dyDescent="0.3">
      <c r="A137647">
        <v>213614</v>
      </c>
      <c r="B137647" s="1">
        <v>44373.125187702266</v>
      </c>
      <c r="C137647">
        <v>342425</v>
      </c>
      <c r="D137647">
        <v>477780</v>
      </c>
    </row>
    <row r="137648" spans="1:4" x14ac:dyDescent="0.3">
      <c r="A137648">
        <v>226073</v>
      </c>
      <c r="B137648" s="1">
        <v>44376.149459546927</v>
      </c>
      <c r="C137648">
        <v>342425</v>
      </c>
      <c r="D137648">
        <v>21760</v>
      </c>
    </row>
    <row r="137649" spans="1:4" x14ac:dyDescent="0.3">
      <c r="A137649">
        <v>241635</v>
      </c>
      <c r="B137649" s="1">
        <v>44380.764397106846</v>
      </c>
      <c r="C137649">
        <v>342425</v>
      </c>
      <c r="D137649">
        <v>182670</v>
      </c>
    </row>
    <row r="137650" spans="1:4" x14ac:dyDescent="0.3">
      <c r="A137650">
        <v>242782</v>
      </c>
      <c r="B137650" s="1">
        <v>44380.916449838187</v>
      </c>
      <c r="C137650">
        <v>342425</v>
      </c>
      <c r="D137650">
        <v>4938</v>
      </c>
    </row>
    <row r="137651" spans="1:4" x14ac:dyDescent="0.3">
      <c r="A137651">
        <v>249805</v>
      </c>
      <c r="B137651" s="1">
        <v>44383.283763754043</v>
      </c>
      <c r="C137651">
        <v>342425</v>
      </c>
      <c r="D137651">
        <v>230507</v>
      </c>
    </row>
    <row r="137652" spans="1:4" x14ac:dyDescent="0.3">
      <c r="A137652">
        <v>293489</v>
      </c>
      <c r="B137652" s="1">
        <v>44395.986029126208</v>
      </c>
      <c r="C137652">
        <v>342425</v>
      </c>
      <c r="D137652">
        <v>293657</v>
      </c>
    </row>
    <row r="137653" spans="1:4" x14ac:dyDescent="0.3">
      <c r="A137653">
        <v>26733</v>
      </c>
      <c r="B137653" s="1">
        <v>44311.632064724916</v>
      </c>
      <c r="C137653">
        <v>342439</v>
      </c>
      <c r="D137653">
        <v>250679</v>
      </c>
    </row>
    <row r="137654" spans="1:4" x14ac:dyDescent="0.3">
      <c r="A137654">
        <v>38661</v>
      </c>
      <c r="B137654" s="1">
        <v>44317.351666666662</v>
      </c>
      <c r="C137654">
        <v>342439</v>
      </c>
      <c r="D137654">
        <v>349014</v>
      </c>
    </row>
    <row r="137655" spans="1:4" x14ac:dyDescent="0.3">
      <c r="A137655">
        <v>74061</v>
      </c>
      <c r="B137655" s="1">
        <v>44331.654718446596</v>
      </c>
      <c r="C137655">
        <v>342439</v>
      </c>
      <c r="D137655">
        <v>201938</v>
      </c>
    </row>
    <row r="137656" spans="1:4" x14ac:dyDescent="0.3">
      <c r="A137656">
        <v>77588</v>
      </c>
      <c r="B137656" s="1">
        <v>44332.638537216822</v>
      </c>
      <c r="C137656">
        <v>342439</v>
      </c>
      <c r="D137656">
        <v>415978</v>
      </c>
    </row>
    <row r="137657" spans="1:4" x14ac:dyDescent="0.3">
      <c r="A137657">
        <v>96836</v>
      </c>
      <c r="B137657" s="1">
        <v>44339.115848261972</v>
      </c>
      <c r="C137657">
        <v>342439</v>
      </c>
      <c r="D137657">
        <v>322273</v>
      </c>
    </row>
    <row r="137658" spans="1:4" x14ac:dyDescent="0.3">
      <c r="A137658">
        <v>219892</v>
      </c>
      <c r="B137658" s="1">
        <v>44374.546647541734</v>
      </c>
      <c r="C137658">
        <v>342485</v>
      </c>
      <c r="D137658">
        <v>352674</v>
      </c>
    </row>
    <row r="137659" spans="1:4" x14ac:dyDescent="0.3">
      <c r="A137659">
        <v>228086</v>
      </c>
      <c r="B137659" s="1">
        <v>44376.774459546927</v>
      </c>
      <c r="C137659">
        <v>342485</v>
      </c>
      <c r="D137659">
        <v>104958</v>
      </c>
    </row>
    <row r="137660" spans="1:4" x14ac:dyDescent="0.3">
      <c r="A137660">
        <v>267338</v>
      </c>
      <c r="B137660" s="1">
        <v>44388.589993527508</v>
      </c>
      <c r="C137660">
        <v>342485</v>
      </c>
      <c r="D137660">
        <v>380039</v>
      </c>
    </row>
    <row r="137661" spans="1:4" x14ac:dyDescent="0.3">
      <c r="A137661">
        <v>311110</v>
      </c>
      <c r="B137661" s="1">
        <v>44401.724297734625</v>
      </c>
      <c r="C137661">
        <v>342485</v>
      </c>
      <c r="D137661">
        <v>98398</v>
      </c>
    </row>
    <row r="137662" spans="1:4" x14ac:dyDescent="0.3">
      <c r="A137662">
        <v>325289</v>
      </c>
      <c r="B137662" s="1">
        <v>44405.780932038833</v>
      </c>
      <c r="C137662">
        <v>342485</v>
      </c>
      <c r="D137662">
        <v>351192</v>
      </c>
    </row>
    <row r="137663" spans="1:4" x14ac:dyDescent="0.3">
      <c r="A137663">
        <v>343185</v>
      </c>
      <c r="B137663" s="1">
        <v>44410.560867313914</v>
      </c>
      <c r="C137663">
        <v>342485</v>
      </c>
      <c r="D137663">
        <v>82901</v>
      </c>
    </row>
    <row r="137664" spans="1:4" x14ac:dyDescent="0.3">
      <c r="A137664">
        <v>398449</v>
      </c>
      <c r="B137664" s="1">
        <v>44427.832711974108</v>
      </c>
      <c r="C137664">
        <v>342485</v>
      </c>
      <c r="D137664">
        <v>113137</v>
      </c>
    </row>
    <row r="137665" spans="1:4" x14ac:dyDescent="0.3">
      <c r="A137665">
        <v>329534</v>
      </c>
      <c r="B137665" s="1">
        <v>44407.553181229778</v>
      </c>
      <c r="C137665">
        <v>342530</v>
      </c>
      <c r="D137665">
        <v>473323</v>
      </c>
    </row>
    <row r="137666" spans="1:4" x14ac:dyDescent="0.3">
      <c r="A137666">
        <v>361878</v>
      </c>
      <c r="B137666" s="1">
        <v>44415.89587084567</v>
      </c>
      <c r="C137666">
        <v>342530</v>
      </c>
      <c r="D137666">
        <v>43457</v>
      </c>
    </row>
    <row r="137667" spans="1:4" x14ac:dyDescent="0.3">
      <c r="A137667">
        <v>369695</v>
      </c>
      <c r="B137667" s="1">
        <v>44418.506255663429</v>
      </c>
      <c r="C137667">
        <v>342530</v>
      </c>
      <c r="D137667">
        <v>158978</v>
      </c>
    </row>
    <row r="137668" spans="1:4" x14ac:dyDescent="0.3">
      <c r="A137668">
        <v>394467</v>
      </c>
      <c r="B137668" s="1">
        <v>44426.494928802589</v>
      </c>
      <c r="C137668">
        <v>342530</v>
      </c>
      <c r="D137668">
        <v>276543</v>
      </c>
    </row>
    <row r="137669" spans="1:4" x14ac:dyDescent="0.3">
      <c r="A137669">
        <v>423521</v>
      </c>
      <c r="B137669" s="1">
        <v>44437.443148867314</v>
      </c>
      <c r="C137669">
        <v>342530</v>
      </c>
      <c r="D137669">
        <v>312886</v>
      </c>
    </row>
    <row r="137670" spans="1:4" x14ac:dyDescent="0.3">
      <c r="A137670">
        <v>100548</v>
      </c>
      <c r="B137670" s="1">
        <v>44340.089</v>
      </c>
      <c r="C137670">
        <v>342566</v>
      </c>
      <c r="D137670">
        <v>347008</v>
      </c>
    </row>
    <row r="137671" spans="1:4" x14ac:dyDescent="0.3">
      <c r="A137671">
        <v>128225</v>
      </c>
      <c r="B137671" s="1">
        <v>44348.000187702266</v>
      </c>
      <c r="C137671">
        <v>342566</v>
      </c>
      <c r="D137671">
        <v>230369</v>
      </c>
    </row>
    <row r="137672" spans="1:4" x14ac:dyDescent="0.3">
      <c r="A137672">
        <v>131611</v>
      </c>
      <c r="B137672" s="1">
        <v>44349.585948220061</v>
      </c>
      <c r="C137672">
        <v>342566</v>
      </c>
      <c r="D137672">
        <v>153893</v>
      </c>
    </row>
    <row r="137673" spans="1:4" x14ac:dyDescent="0.3">
      <c r="A137673">
        <v>246515</v>
      </c>
      <c r="B137673" s="1">
        <v>44381.919281553397</v>
      </c>
      <c r="C137673">
        <v>342566</v>
      </c>
      <c r="D137673">
        <v>85094</v>
      </c>
    </row>
    <row r="137674" spans="1:4" x14ac:dyDescent="0.3">
      <c r="A137674">
        <v>259017</v>
      </c>
      <c r="B137674" s="1">
        <v>44386.736433656959</v>
      </c>
      <c r="C137674">
        <v>342566</v>
      </c>
      <c r="D137674">
        <v>53136</v>
      </c>
    </row>
    <row r="137675" spans="1:4" x14ac:dyDescent="0.3">
      <c r="A137675">
        <v>271808</v>
      </c>
      <c r="B137675" s="1">
        <v>44389.77041423948</v>
      </c>
      <c r="C137675">
        <v>342566</v>
      </c>
      <c r="D137675">
        <v>447736</v>
      </c>
    </row>
    <row r="137676" spans="1:4" x14ac:dyDescent="0.3">
      <c r="A137676">
        <v>335146</v>
      </c>
      <c r="B137676" s="1">
        <v>44408.637728155343</v>
      </c>
      <c r="C137676">
        <v>342566</v>
      </c>
      <c r="D137676">
        <v>157883</v>
      </c>
    </row>
    <row r="137677" spans="1:4" x14ac:dyDescent="0.3">
      <c r="A137677">
        <v>365555</v>
      </c>
      <c r="B137677" s="1">
        <v>44416.793067961167</v>
      </c>
      <c r="C137677">
        <v>342566</v>
      </c>
      <c r="D137677">
        <v>95024</v>
      </c>
    </row>
    <row r="137678" spans="1:4" x14ac:dyDescent="0.3">
      <c r="A137678">
        <v>368490</v>
      </c>
      <c r="B137678" s="1">
        <v>44417.767177993526</v>
      </c>
      <c r="C137678">
        <v>342566</v>
      </c>
      <c r="D137678">
        <v>346282</v>
      </c>
    </row>
    <row r="137679" spans="1:4" x14ac:dyDescent="0.3">
      <c r="A137679">
        <v>382301</v>
      </c>
      <c r="B137679" s="1">
        <v>44422.509292886134</v>
      </c>
      <c r="C137679">
        <v>342566</v>
      </c>
      <c r="D137679">
        <v>277498</v>
      </c>
    </row>
    <row r="137680" spans="1:4" x14ac:dyDescent="0.3">
      <c r="A137680">
        <v>423440</v>
      </c>
      <c r="B137680" s="1">
        <v>44437.281411175878</v>
      </c>
      <c r="C137680">
        <v>342566</v>
      </c>
      <c r="D137680">
        <v>436070</v>
      </c>
    </row>
    <row r="137681" spans="1:4" x14ac:dyDescent="0.3">
      <c r="A137681">
        <v>23670</v>
      </c>
      <c r="B137681" s="1">
        <v>44310.612750633256</v>
      </c>
      <c r="C137681">
        <v>342573</v>
      </c>
      <c r="D137681">
        <v>21407</v>
      </c>
    </row>
    <row r="137682" spans="1:4" x14ac:dyDescent="0.3">
      <c r="A137682">
        <v>52143</v>
      </c>
      <c r="B137682" s="1">
        <v>44323.552372168284</v>
      </c>
      <c r="C137682">
        <v>342573</v>
      </c>
      <c r="D137682">
        <v>351192</v>
      </c>
    </row>
    <row r="137683" spans="1:4" x14ac:dyDescent="0.3">
      <c r="A137683">
        <v>121756</v>
      </c>
      <c r="B137683" s="1">
        <v>44346.354350413523</v>
      </c>
      <c r="C137683">
        <v>342573</v>
      </c>
      <c r="D137683">
        <v>463334</v>
      </c>
    </row>
    <row r="137684" spans="1:4" x14ac:dyDescent="0.3">
      <c r="A137684">
        <v>142318</v>
      </c>
      <c r="B137684" s="1">
        <v>44352.730365695788</v>
      </c>
      <c r="C137684">
        <v>342573</v>
      </c>
      <c r="D137684">
        <v>52293</v>
      </c>
    </row>
    <row r="137685" spans="1:4" x14ac:dyDescent="0.3">
      <c r="A137685">
        <v>170140</v>
      </c>
      <c r="B137685" s="1">
        <v>44360.531336569577</v>
      </c>
      <c r="C137685">
        <v>342573</v>
      </c>
      <c r="D137685">
        <v>250679</v>
      </c>
    </row>
    <row r="137686" spans="1:4" x14ac:dyDescent="0.3">
      <c r="A137686">
        <v>216169</v>
      </c>
      <c r="B137686" s="1">
        <v>44373.688294498381</v>
      </c>
      <c r="C137686">
        <v>342573</v>
      </c>
      <c r="D137686">
        <v>142127</v>
      </c>
    </row>
    <row r="137687" spans="1:4" x14ac:dyDescent="0.3">
      <c r="A137687">
        <v>222604</v>
      </c>
      <c r="B137687" s="1">
        <v>44374.943957928801</v>
      </c>
      <c r="C137687">
        <v>342573</v>
      </c>
      <c r="D137687">
        <v>196347</v>
      </c>
    </row>
    <row r="137688" spans="1:4" x14ac:dyDescent="0.3">
      <c r="A137688">
        <v>231267</v>
      </c>
      <c r="B137688" s="1">
        <v>44377.80318122977</v>
      </c>
      <c r="C137688">
        <v>342573</v>
      </c>
      <c r="D137688">
        <v>228415</v>
      </c>
    </row>
    <row r="137689" spans="1:4" x14ac:dyDescent="0.3">
      <c r="A137689">
        <v>236521</v>
      </c>
      <c r="B137689" s="1">
        <v>44379.723893203882</v>
      </c>
      <c r="C137689">
        <v>342573</v>
      </c>
      <c r="D137689">
        <v>251574</v>
      </c>
    </row>
    <row r="137690" spans="1:4" x14ac:dyDescent="0.3">
      <c r="A137690">
        <v>258064</v>
      </c>
      <c r="B137690" s="1">
        <v>44386.613860841419</v>
      </c>
      <c r="C137690">
        <v>342573</v>
      </c>
      <c r="D137690">
        <v>421608</v>
      </c>
    </row>
    <row r="137691" spans="1:4" x14ac:dyDescent="0.3">
      <c r="A137691">
        <v>299174</v>
      </c>
      <c r="B137691" s="1">
        <v>44398.422922330094</v>
      </c>
      <c r="C137691">
        <v>342573</v>
      </c>
      <c r="D137691">
        <v>129210</v>
      </c>
    </row>
    <row r="137692" spans="1:4" x14ac:dyDescent="0.3">
      <c r="A137692">
        <v>302138</v>
      </c>
      <c r="B137692" s="1">
        <v>44399.225666666665</v>
      </c>
      <c r="C137692">
        <v>342573</v>
      </c>
      <c r="D137692">
        <v>157871</v>
      </c>
    </row>
    <row r="137693" spans="1:4" x14ac:dyDescent="0.3">
      <c r="A137693">
        <v>304427</v>
      </c>
      <c r="B137693" s="1">
        <v>44399.945576051774</v>
      </c>
      <c r="C137693">
        <v>342573</v>
      </c>
      <c r="D137693">
        <v>258219</v>
      </c>
    </row>
    <row r="137694" spans="1:4" x14ac:dyDescent="0.3">
      <c r="A137694">
        <v>319281</v>
      </c>
      <c r="B137694" s="1">
        <v>44403.733601941742</v>
      </c>
      <c r="C137694">
        <v>342573</v>
      </c>
      <c r="D137694">
        <v>68899</v>
      </c>
    </row>
    <row r="137695" spans="1:4" x14ac:dyDescent="0.3">
      <c r="A137695">
        <v>354081</v>
      </c>
      <c r="B137695" s="1">
        <v>44414.414831715207</v>
      </c>
      <c r="C137695">
        <v>342573</v>
      </c>
      <c r="D137695">
        <v>155428</v>
      </c>
    </row>
    <row r="137696" spans="1:4" x14ac:dyDescent="0.3">
      <c r="A137696">
        <v>358733</v>
      </c>
      <c r="B137696" s="1">
        <v>44415.421304207121</v>
      </c>
      <c r="C137696">
        <v>342573</v>
      </c>
      <c r="D137696">
        <v>102524</v>
      </c>
    </row>
    <row r="137697" spans="1:4" x14ac:dyDescent="0.3">
      <c r="A137697">
        <v>372087</v>
      </c>
      <c r="B137697" s="1">
        <v>44419.253019417476</v>
      </c>
      <c r="C137697">
        <v>342573</v>
      </c>
      <c r="D137697">
        <v>81226</v>
      </c>
    </row>
    <row r="137698" spans="1:4" x14ac:dyDescent="0.3">
      <c r="A137698">
        <v>406842</v>
      </c>
      <c r="B137698" s="1">
        <v>44429.923245948667</v>
      </c>
      <c r="C137698">
        <v>342573</v>
      </c>
      <c r="D137698">
        <v>18620</v>
      </c>
    </row>
    <row r="137699" spans="1:4" x14ac:dyDescent="0.3">
      <c r="A137699">
        <v>423842</v>
      </c>
      <c r="B137699" s="1">
        <v>44437.805352946561</v>
      </c>
      <c r="C137699">
        <v>342573</v>
      </c>
      <c r="D137699">
        <v>152578</v>
      </c>
    </row>
    <row r="137700" spans="1:4" x14ac:dyDescent="0.3">
      <c r="A137700">
        <v>220842</v>
      </c>
      <c r="B137700" s="1">
        <v>44374.684653721684</v>
      </c>
      <c r="C137700">
        <v>342578</v>
      </c>
      <c r="D137700">
        <v>170007</v>
      </c>
    </row>
    <row r="137701" spans="1:4" x14ac:dyDescent="0.3">
      <c r="A137701">
        <v>328486</v>
      </c>
      <c r="B137701" s="1">
        <v>44406.950025889964</v>
      </c>
      <c r="C137701">
        <v>342578</v>
      </c>
      <c r="D137701">
        <v>38593</v>
      </c>
    </row>
    <row r="137702" spans="1:4" x14ac:dyDescent="0.3">
      <c r="A137702">
        <v>35818</v>
      </c>
      <c r="B137702" s="1">
        <v>44316.596061488679</v>
      </c>
      <c r="C137702">
        <v>342585</v>
      </c>
      <c r="D137702">
        <v>347008</v>
      </c>
    </row>
    <row r="137703" spans="1:4" x14ac:dyDescent="0.3">
      <c r="A137703">
        <v>38489</v>
      </c>
      <c r="B137703" s="1">
        <v>44317.219333333334</v>
      </c>
      <c r="C137703">
        <v>342585</v>
      </c>
      <c r="D137703">
        <v>173184</v>
      </c>
    </row>
    <row r="137704" spans="1:4" x14ac:dyDescent="0.3">
      <c r="A137704">
        <v>103091</v>
      </c>
      <c r="B137704" s="1">
        <v>44340.990883495149</v>
      </c>
      <c r="C137704">
        <v>342585</v>
      </c>
      <c r="D137704">
        <v>250679</v>
      </c>
    </row>
    <row r="137705" spans="1:4" x14ac:dyDescent="0.3">
      <c r="A137705">
        <v>124996</v>
      </c>
      <c r="B137705" s="1">
        <v>44346.912259285258</v>
      </c>
      <c r="C137705">
        <v>342585</v>
      </c>
      <c r="D137705">
        <v>50669</v>
      </c>
    </row>
    <row r="137706" spans="1:4" x14ac:dyDescent="0.3">
      <c r="A137706">
        <v>128873</v>
      </c>
      <c r="B137706" s="1">
        <v>44348.563699029131</v>
      </c>
      <c r="C137706">
        <v>342585</v>
      </c>
      <c r="D137706">
        <v>12149</v>
      </c>
    </row>
    <row r="137707" spans="1:4" x14ac:dyDescent="0.3">
      <c r="A137707">
        <v>220852</v>
      </c>
      <c r="B137707" s="1">
        <v>44374.685058252428</v>
      </c>
      <c r="C137707">
        <v>342585</v>
      </c>
      <c r="D137707">
        <v>87048</v>
      </c>
    </row>
    <row r="137708" spans="1:4" x14ac:dyDescent="0.3">
      <c r="A137708">
        <v>240679</v>
      </c>
      <c r="B137708" s="1">
        <v>44380.639750809067</v>
      </c>
      <c r="C137708">
        <v>342585</v>
      </c>
      <c r="D137708">
        <v>62570</v>
      </c>
    </row>
    <row r="137709" spans="1:4" x14ac:dyDescent="0.3">
      <c r="A137709">
        <v>246116</v>
      </c>
      <c r="B137709" s="1">
        <v>44381.796708737864</v>
      </c>
      <c r="C137709">
        <v>342585</v>
      </c>
      <c r="D137709">
        <v>351192</v>
      </c>
    </row>
    <row r="137710" spans="1:4" x14ac:dyDescent="0.3">
      <c r="A137710">
        <v>322735</v>
      </c>
      <c r="B137710" s="1">
        <v>44404.884087378647</v>
      </c>
      <c r="C137710">
        <v>342585</v>
      </c>
      <c r="D137710">
        <v>41396</v>
      </c>
    </row>
    <row r="137711" spans="1:4" x14ac:dyDescent="0.3">
      <c r="A137711">
        <v>353625</v>
      </c>
      <c r="B137711" s="1">
        <v>44413.997355987056</v>
      </c>
      <c r="C137711">
        <v>342585</v>
      </c>
      <c r="D137711">
        <v>162725</v>
      </c>
    </row>
    <row r="137712" spans="1:4" x14ac:dyDescent="0.3">
      <c r="A137712">
        <v>363090</v>
      </c>
      <c r="B137712" s="1">
        <v>44416.249275185401</v>
      </c>
      <c r="C137712">
        <v>342585</v>
      </c>
      <c r="D137712">
        <v>20793</v>
      </c>
    </row>
    <row r="137713" spans="1:4" x14ac:dyDescent="0.3">
      <c r="A137713">
        <v>410862</v>
      </c>
      <c r="B137713" s="1">
        <v>44430.890559870553</v>
      </c>
      <c r="C137713">
        <v>342585</v>
      </c>
      <c r="D137713">
        <v>472712</v>
      </c>
    </row>
    <row r="137714" spans="1:4" x14ac:dyDescent="0.3">
      <c r="A137714">
        <v>423742</v>
      </c>
      <c r="B137714" s="1">
        <v>44437.714184466022</v>
      </c>
      <c r="C137714">
        <v>342585</v>
      </c>
      <c r="D137714">
        <v>180017</v>
      </c>
    </row>
    <row r="137715" spans="1:4" x14ac:dyDescent="0.3">
      <c r="A137715">
        <v>118035</v>
      </c>
      <c r="B137715" s="1">
        <v>44345.641590624713</v>
      </c>
      <c r="C137715">
        <v>342604</v>
      </c>
      <c r="D137715">
        <v>129210</v>
      </c>
    </row>
    <row r="137716" spans="1:4" x14ac:dyDescent="0.3">
      <c r="A137716">
        <v>142791</v>
      </c>
      <c r="B137716" s="1">
        <v>44352.791449838187</v>
      </c>
      <c r="C137716">
        <v>342604</v>
      </c>
      <c r="D137716">
        <v>112334</v>
      </c>
    </row>
    <row r="137717" spans="1:4" x14ac:dyDescent="0.3">
      <c r="A137717">
        <v>147609</v>
      </c>
      <c r="B137717" s="1">
        <v>44353.932226537218</v>
      </c>
      <c r="C137717">
        <v>342604</v>
      </c>
      <c r="D137717">
        <v>440379</v>
      </c>
    </row>
    <row r="137718" spans="1:4" x14ac:dyDescent="0.3">
      <c r="A137718">
        <v>152858</v>
      </c>
      <c r="B137718" s="1">
        <v>44355.872355987056</v>
      </c>
      <c r="C137718">
        <v>342604</v>
      </c>
      <c r="D137718">
        <v>70091</v>
      </c>
    </row>
    <row r="137719" spans="1:4" x14ac:dyDescent="0.3">
      <c r="A137719">
        <v>153520</v>
      </c>
      <c r="B137719" s="1">
        <v>44356.149055016176</v>
      </c>
      <c r="C137719">
        <v>342604</v>
      </c>
      <c r="D137719">
        <v>253722</v>
      </c>
    </row>
    <row r="137720" spans="1:4" x14ac:dyDescent="0.3">
      <c r="A137720">
        <v>156384</v>
      </c>
      <c r="B137720" s="1">
        <v>44357.132873786402</v>
      </c>
      <c r="C137720">
        <v>342604</v>
      </c>
      <c r="D137720">
        <v>230507</v>
      </c>
    </row>
    <row r="137721" spans="1:4" x14ac:dyDescent="0.3">
      <c r="A137721">
        <v>159292</v>
      </c>
      <c r="B137721" s="1">
        <v>44358.077857605174</v>
      </c>
      <c r="C137721">
        <v>342604</v>
      </c>
      <c r="D137721">
        <v>189009</v>
      </c>
    </row>
    <row r="137722" spans="1:4" x14ac:dyDescent="0.3">
      <c r="A137722">
        <v>166844</v>
      </c>
      <c r="B137722" s="1">
        <v>44359.791449838187</v>
      </c>
      <c r="C137722">
        <v>342604</v>
      </c>
      <c r="D137722">
        <v>411922</v>
      </c>
    </row>
    <row r="137723" spans="1:4" x14ac:dyDescent="0.3">
      <c r="A137723">
        <v>187924</v>
      </c>
      <c r="B137723" s="1">
        <v>44365.934666666661</v>
      </c>
      <c r="C137723">
        <v>342604</v>
      </c>
      <c r="D137723">
        <v>309255</v>
      </c>
    </row>
    <row r="137724" spans="1:4" x14ac:dyDescent="0.3">
      <c r="A137724">
        <v>203521</v>
      </c>
      <c r="B137724" s="1">
        <v>44369.984006472492</v>
      </c>
      <c r="C137724">
        <v>342604</v>
      </c>
      <c r="D137724">
        <v>68870</v>
      </c>
    </row>
    <row r="137725" spans="1:4" x14ac:dyDescent="0.3">
      <c r="A137725">
        <v>210456</v>
      </c>
      <c r="B137725" s="1">
        <v>44372.548666666662</v>
      </c>
      <c r="C137725">
        <v>342604</v>
      </c>
      <c r="D137725">
        <v>324893</v>
      </c>
    </row>
    <row r="137726" spans="1:4" x14ac:dyDescent="0.3">
      <c r="A137726">
        <v>251200</v>
      </c>
      <c r="B137726" s="1">
        <v>44383.796304207121</v>
      </c>
      <c r="C137726">
        <v>342604</v>
      </c>
      <c r="D137726">
        <v>324859</v>
      </c>
    </row>
    <row r="137727" spans="1:4" x14ac:dyDescent="0.3">
      <c r="A137727">
        <v>303745</v>
      </c>
      <c r="B137727" s="1">
        <v>44399.760705501612</v>
      </c>
      <c r="C137727">
        <v>342604</v>
      </c>
      <c r="D137727">
        <v>162482</v>
      </c>
    </row>
    <row r="137728" spans="1:4" x14ac:dyDescent="0.3">
      <c r="A137728">
        <v>309705</v>
      </c>
      <c r="B137728" s="1">
        <v>44401.45793023469</v>
      </c>
      <c r="C137728">
        <v>342604</v>
      </c>
      <c r="D137728">
        <v>401945</v>
      </c>
    </row>
    <row r="137729" spans="1:4" x14ac:dyDescent="0.3">
      <c r="A137729">
        <v>396360</v>
      </c>
      <c r="B137729" s="1">
        <v>44426.996951456305</v>
      </c>
      <c r="C137729">
        <v>342604</v>
      </c>
      <c r="D137729">
        <v>158978</v>
      </c>
    </row>
    <row r="137730" spans="1:4" x14ac:dyDescent="0.3">
      <c r="A137730">
        <v>408696</v>
      </c>
      <c r="B137730" s="1">
        <v>44430.558793908509</v>
      </c>
      <c r="C137730">
        <v>342604</v>
      </c>
      <c r="D137730">
        <v>276543</v>
      </c>
    </row>
    <row r="137731" spans="1:4" x14ac:dyDescent="0.3">
      <c r="A137731">
        <v>79056</v>
      </c>
      <c r="B137731" s="1">
        <v>44332.867906148873</v>
      </c>
      <c r="C137731">
        <v>342620</v>
      </c>
      <c r="D137731">
        <v>89017</v>
      </c>
    </row>
    <row r="137732" spans="1:4" x14ac:dyDescent="0.3">
      <c r="A137732">
        <v>82143</v>
      </c>
      <c r="B137732" s="1">
        <v>44334.620333333332</v>
      </c>
      <c r="C137732">
        <v>342620</v>
      </c>
      <c r="D137732">
        <v>191893</v>
      </c>
    </row>
    <row r="137733" spans="1:4" x14ac:dyDescent="0.3">
      <c r="A137733">
        <v>105670</v>
      </c>
      <c r="B137733" s="1">
        <v>44342.117097087379</v>
      </c>
      <c r="C137733">
        <v>342620</v>
      </c>
      <c r="D137733">
        <v>308796</v>
      </c>
    </row>
    <row r="137734" spans="1:4" x14ac:dyDescent="0.3">
      <c r="A137734">
        <v>121394</v>
      </c>
      <c r="B137734" s="1">
        <v>44346.221839045378</v>
      </c>
      <c r="C137734">
        <v>342620</v>
      </c>
      <c r="D137734">
        <v>242428</v>
      </c>
    </row>
    <row r="137735" spans="1:4" x14ac:dyDescent="0.3">
      <c r="A137735">
        <v>186240</v>
      </c>
      <c r="B137735" s="1">
        <v>44365.731983818776</v>
      </c>
      <c r="C137735">
        <v>342620</v>
      </c>
      <c r="D137735">
        <v>96633</v>
      </c>
    </row>
    <row r="137736" spans="1:4" x14ac:dyDescent="0.3">
      <c r="A137736">
        <v>213375</v>
      </c>
      <c r="B137736" s="1">
        <v>44373.041045307444</v>
      </c>
      <c r="C137736">
        <v>342620</v>
      </c>
      <c r="D137736">
        <v>311670</v>
      </c>
    </row>
    <row r="137737" spans="1:4" x14ac:dyDescent="0.3">
      <c r="A137737">
        <v>244031</v>
      </c>
      <c r="B137737" s="1">
        <v>44381.437818536942</v>
      </c>
      <c r="C137737">
        <v>342620</v>
      </c>
      <c r="D137737">
        <v>19520</v>
      </c>
    </row>
    <row r="137738" spans="1:4" x14ac:dyDescent="0.3">
      <c r="A137738">
        <v>248322</v>
      </c>
      <c r="B137738" s="1">
        <v>44382.693148867314</v>
      </c>
      <c r="C137738">
        <v>342620</v>
      </c>
      <c r="D137738">
        <v>472330</v>
      </c>
    </row>
    <row r="137739" spans="1:4" x14ac:dyDescent="0.3">
      <c r="A137739">
        <v>283702</v>
      </c>
      <c r="B137739" s="1">
        <v>44393.715802589002</v>
      </c>
      <c r="C137739">
        <v>342620</v>
      </c>
      <c r="D137739">
        <v>105200</v>
      </c>
    </row>
    <row r="137740" spans="1:4" x14ac:dyDescent="0.3">
      <c r="A137740">
        <v>321858</v>
      </c>
      <c r="B137740" s="1">
        <v>44404.741692556636</v>
      </c>
      <c r="C137740">
        <v>342620</v>
      </c>
      <c r="D137740">
        <v>177699</v>
      </c>
    </row>
    <row r="137741" spans="1:4" x14ac:dyDescent="0.3">
      <c r="A137741">
        <v>328115</v>
      </c>
      <c r="B137741" s="1">
        <v>44406.75787378641</v>
      </c>
      <c r="C137741">
        <v>342620</v>
      </c>
      <c r="D137741">
        <v>285680</v>
      </c>
    </row>
    <row r="137742" spans="1:4" x14ac:dyDescent="0.3">
      <c r="A137742">
        <v>128091</v>
      </c>
      <c r="B137742" s="1">
        <v>44347.961757281555</v>
      </c>
      <c r="C137742">
        <v>342622</v>
      </c>
      <c r="D137742">
        <v>411922</v>
      </c>
    </row>
    <row r="137743" spans="1:4" x14ac:dyDescent="0.3">
      <c r="A137743">
        <v>139188</v>
      </c>
      <c r="B137743" s="1">
        <v>44351.861433656959</v>
      </c>
      <c r="C137743">
        <v>342622</v>
      </c>
      <c r="D137743">
        <v>158978</v>
      </c>
    </row>
    <row r="137744" spans="1:4" x14ac:dyDescent="0.3">
      <c r="A137744">
        <v>153694</v>
      </c>
      <c r="B137744" s="1">
        <v>44356.450430420715</v>
      </c>
      <c r="C137744">
        <v>342622</v>
      </c>
      <c r="D137744">
        <v>258219</v>
      </c>
    </row>
    <row r="137745" spans="1:4" x14ac:dyDescent="0.3">
      <c r="A137745">
        <v>169519</v>
      </c>
      <c r="B137745" s="1">
        <v>44360.431012944988</v>
      </c>
      <c r="C137745">
        <v>342622</v>
      </c>
      <c r="D137745">
        <v>230507</v>
      </c>
    </row>
    <row r="137746" spans="1:4" x14ac:dyDescent="0.3">
      <c r="A137746">
        <v>203694</v>
      </c>
      <c r="B137746" s="1">
        <v>44370.050754045311</v>
      </c>
      <c r="C137746">
        <v>342622</v>
      </c>
      <c r="D137746">
        <v>250679</v>
      </c>
    </row>
    <row r="137747" spans="1:4" x14ac:dyDescent="0.3">
      <c r="A137747">
        <v>210187</v>
      </c>
      <c r="B137747" s="1">
        <v>44372.471466019422</v>
      </c>
      <c r="C137747">
        <v>342622</v>
      </c>
      <c r="D137747">
        <v>468525</v>
      </c>
    </row>
    <row r="137748" spans="1:4" x14ac:dyDescent="0.3">
      <c r="A137748">
        <v>211973</v>
      </c>
      <c r="B137748" s="1">
        <v>44372.723893203889</v>
      </c>
      <c r="C137748">
        <v>342622</v>
      </c>
      <c r="D137748">
        <v>470762</v>
      </c>
    </row>
    <row r="137749" spans="1:4" x14ac:dyDescent="0.3">
      <c r="A137749">
        <v>212902</v>
      </c>
      <c r="B137749" s="1">
        <v>44372.824216828478</v>
      </c>
      <c r="C137749">
        <v>342622</v>
      </c>
      <c r="D137749">
        <v>351192</v>
      </c>
    </row>
    <row r="137750" spans="1:4" x14ac:dyDescent="0.3">
      <c r="A137750">
        <v>337429</v>
      </c>
      <c r="B137750" s="1">
        <v>44408.914333333334</v>
      </c>
      <c r="C137750">
        <v>342622</v>
      </c>
      <c r="D137750">
        <v>49057</v>
      </c>
    </row>
    <row r="137751" spans="1:4" x14ac:dyDescent="0.3">
      <c r="A137751">
        <v>353000</v>
      </c>
      <c r="B137751" s="1">
        <v>44413.863051779939</v>
      </c>
      <c r="C137751">
        <v>342622</v>
      </c>
      <c r="D137751">
        <v>347008</v>
      </c>
    </row>
    <row r="137752" spans="1:4" x14ac:dyDescent="0.3">
      <c r="A137752">
        <v>401441</v>
      </c>
      <c r="B137752" s="1">
        <v>44428.730365695796</v>
      </c>
      <c r="C137752">
        <v>342622</v>
      </c>
      <c r="D137752">
        <v>304128</v>
      </c>
    </row>
    <row r="137753" spans="1:4" x14ac:dyDescent="0.3">
      <c r="A137753">
        <v>103749</v>
      </c>
      <c r="B137753" s="1">
        <v>44341.503019417476</v>
      </c>
      <c r="C137753">
        <v>342623</v>
      </c>
      <c r="D137753">
        <v>108086</v>
      </c>
    </row>
    <row r="137754" spans="1:4" x14ac:dyDescent="0.3">
      <c r="A137754">
        <v>110385</v>
      </c>
      <c r="B137754" s="1">
        <v>44343.863860841426</v>
      </c>
      <c r="C137754">
        <v>342623</v>
      </c>
      <c r="D137754">
        <v>43842</v>
      </c>
    </row>
    <row r="137755" spans="1:4" x14ac:dyDescent="0.3">
      <c r="A137755">
        <v>116389</v>
      </c>
      <c r="B137755" s="1">
        <v>44345.32682271798</v>
      </c>
      <c r="C137755">
        <v>342623</v>
      </c>
      <c r="D137755">
        <v>304722</v>
      </c>
    </row>
    <row r="137756" spans="1:4" x14ac:dyDescent="0.3">
      <c r="A137756">
        <v>193789</v>
      </c>
      <c r="B137756" s="1">
        <v>44367.362895596176</v>
      </c>
      <c r="C137756">
        <v>342623</v>
      </c>
      <c r="D137756">
        <v>245650</v>
      </c>
    </row>
    <row r="137757" spans="1:4" x14ac:dyDescent="0.3">
      <c r="A137757">
        <v>212813</v>
      </c>
      <c r="B137757" s="1">
        <v>44372.812080906151</v>
      </c>
      <c r="C137757">
        <v>342623</v>
      </c>
      <c r="D137757">
        <v>439981</v>
      </c>
    </row>
    <row r="137758" spans="1:4" x14ac:dyDescent="0.3">
      <c r="A137758">
        <v>239728</v>
      </c>
      <c r="B137758" s="1">
        <v>44380.487960448008</v>
      </c>
      <c r="C137758">
        <v>342623</v>
      </c>
      <c r="D137758">
        <v>397613</v>
      </c>
    </row>
    <row r="137759" spans="1:4" x14ac:dyDescent="0.3">
      <c r="A137759">
        <v>274465</v>
      </c>
      <c r="B137759" s="1">
        <v>44390.726320388349</v>
      </c>
      <c r="C137759">
        <v>342623</v>
      </c>
      <c r="D137759">
        <v>130005</v>
      </c>
    </row>
    <row r="137760" spans="1:4" x14ac:dyDescent="0.3">
      <c r="A137760">
        <v>293915</v>
      </c>
      <c r="B137760" s="1">
        <v>44396.582307443365</v>
      </c>
      <c r="C137760">
        <v>342623</v>
      </c>
      <c r="D137760">
        <v>128523</v>
      </c>
    </row>
    <row r="137761" spans="1:4" x14ac:dyDescent="0.3">
      <c r="A137761">
        <v>294865</v>
      </c>
      <c r="B137761" s="1">
        <v>44396.748974110029</v>
      </c>
      <c r="C137761">
        <v>342623</v>
      </c>
      <c r="D137761">
        <v>347008</v>
      </c>
    </row>
    <row r="137762" spans="1:4" x14ac:dyDescent="0.3">
      <c r="A137762">
        <v>301057</v>
      </c>
      <c r="B137762" s="1">
        <v>44398.807226537218</v>
      </c>
      <c r="C137762">
        <v>342623</v>
      </c>
      <c r="D137762">
        <v>21760</v>
      </c>
    </row>
    <row r="137763" spans="1:4" x14ac:dyDescent="0.3">
      <c r="A137763">
        <v>328041</v>
      </c>
      <c r="B137763" s="1">
        <v>44406.742501618122</v>
      </c>
      <c r="C137763">
        <v>342623</v>
      </c>
      <c r="D137763">
        <v>336040</v>
      </c>
    </row>
    <row r="137764" spans="1:4" x14ac:dyDescent="0.3">
      <c r="A137764">
        <v>333500</v>
      </c>
      <c r="B137764" s="1">
        <v>44408.168828394424</v>
      </c>
      <c r="C137764">
        <v>342647</v>
      </c>
      <c r="D137764">
        <v>411922</v>
      </c>
    </row>
    <row r="137765" spans="1:4" x14ac:dyDescent="0.3">
      <c r="A137765">
        <v>294715</v>
      </c>
      <c r="B137765" s="1">
        <v>44396.721061488672</v>
      </c>
      <c r="C137765">
        <v>342660</v>
      </c>
      <c r="D137765">
        <v>380039</v>
      </c>
    </row>
    <row r="137766" spans="1:4" x14ac:dyDescent="0.3">
      <c r="A137766">
        <v>325290</v>
      </c>
      <c r="B137766" s="1">
        <v>44405.780932038833</v>
      </c>
      <c r="C137766">
        <v>342660</v>
      </c>
      <c r="D137766">
        <v>411922</v>
      </c>
    </row>
    <row r="137767" spans="1:4" x14ac:dyDescent="0.3">
      <c r="A137767">
        <v>358612</v>
      </c>
      <c r="B137767" s="1">
        <v>44415.383666666661</v>
      </c>
      <c r="C137767">
        <v>342660</v>
      </c>
      <c r="D137767">
        <v>231092</v>
      </c>
    </row>
    <row r="137768" spans="1:4" x14ac:dyDescent="0.3">
      <c r="A137768">
        <v>365444</v>
      </c>
      <c r="B137768" s="1">
        <v>44416.77769579288</v>
      </c>
      <c r="C137768">
        <v>342660</v>
      </c>
      <c r="D137768">
        <v>470762</v>
      </c>
    </row>
    <row r="137769" spans="1:4" x14ac:dyDescent="0.3">
      <c r="A137769">
        <v>367891</v>
      </c>
      <c r="B137769" s="1">
        <v>44417.669281553397</v>
      </c>
      <c r="C137769">
        <v>342660</v>
      </c>
      <c r="D137769">
        <v>165114</v>
      </c>
    </row>
    <row r="137770" spans="1:4" x14ac:dyDescent="0.3">
      <c r="A137770">
        <v>388185</v>
      </c>
      <c r="B137770" s="1">
        <v>44423.782550161806</v>
      </c>
      <c r="C137770">
        <v>342660</v>
      </c>
      <c r="D137770">
        <v>244574</v>
      </c>
    </row>
    <row r="137771" spans="1:4" x14ac:dyDescent="0.3">
      <c r="A137771">
        <v>400820</v>
      </c>
      <c r="B137771" s="1">
        <v>44428.680608414237</v>
      </c>
      <c r="C137771">
        <v>342660</v>
      </c>
      <c r="D137771">
        <v>101979</v>
      </c>
    </row>
    <row r="137772" spans="1:4" x14ac:dyDescent="0.3">
      <c r="A137772">
        <v>406540</v>
      </c>
      <c r="B137772" s="1">
        <v>44429.86999114963</v>
      </c>
      <c r="C137772">
        <v>342660</v>
      </c>
      <c r="D137772">
        <v>361821</v>
      </c>
    </row>
    <row r="137773" spans="1:4" x14ac:dyDescent="0.3">
      <c r="A137773">
        <v>410189</v>
      </c>
      <c r="B137773" s="1">
        <v>44430.76636893204</v>
      </c>
      <c r="C137773">
        <v>342660</v>
      </c>
      <c r="D137773">
        <v>183290</v>
      </c>
    </row>
    <row r="137774" spans="1:4" x14ac:dyDescent="0.3">
      <c r="A137774">
        <v>417655</v>
      </c>
      <c r="B137774" s="1">
        <v>44433.772841423946</v>
      </c>
      <c r="C137774">
        <v>342660</v>
      </c>
      <c r="D137774">
        <v>122902</v>
      </c>
    </row>
    <row r="137775" spans="1:4" x14ac:dyDescent="0.3">
      <c r="A137775">
        <v>24664</v>
      </c>
      <c r="B137775" s="1">
        <v>44310.784051026945</v>
      </c>
      <c r="C137775">
        <v>342679</v>
      </c>
      <c r="D137775">
        <v>156336</v>
      </c>
    </row>
    <row r="137776" spans="1:4" x14ac:dyDescent="0.3">
      <c r="A137776">
        <v>50005</v>
      </c>
      <c r="B137776" s="1">
        <v>44322.518391585763</v>
      </c>
      <c r="C137776">
        <v>342679</v>
      </c>
      <c r="D137776">
        <v>333426</v>
      </c>
    </row>
    <row r="137777" spans="1:4" x14ac:dyDescent="0.3">
      <c r="A137777">
        <v>59484</v>
      </c>
      <c r="B137777" s="1">
        <v>44325.811271844665</v>
      </c>
      <c r="C137777">
        <v>342679</v>
      </c>
      <c r="D137777">
        <v>455878</v>
      </c>
    </row>
    <row r="137778" spans="1:4" x14ac:dyDescent="0.3">
      <c r="A137778">
        <v>75431</v>
      </c>
      <c r="B137778" s="1">
        <v>44331.851333333332</v>
      </c>
      <c r="C137778">
        <v>342679</v>
      </c>
      <c r="D137778">
        <v>408733</v>
      </c>
    </row>
    <row r="137779" spans="1:4" x14ac:dyDescent="0.3">
      <c r="A137779">
        <v>83997</v>
      </c>
      <c r="B137779" s="1">
        <v>44335.378333333334</v>
      </c>
      <c r="C137779">
        <v>342679</v>
      </c>
      <c r="D137779">
        <v>327633</v>
      </c>
    </row>
    <row r="137780" spans="1:4" x14ac:dyDescent="0.3">
      <c r="A137780">
        <v>84652</v>
      </c>
      <c r="B137780" s="1">
        <v>44335.675349514568</v>
      </c>
      <c r="C137780">
        <v>342679</v>
      </c>
      <c r="D137780">
        <v>80850</v>
      </c>
    </row>
    <row r="137781" spans="1:4" x14ac:dyDescent="0.3">
      <c r="A137781">
        <v>99436</v>
      </c>
      <c r="B137781" s="1">
        <v>44339.790236245957</v>
      </c>
      <c r="C137781">
        <v>342679</v>
      </c>
      <c r="D137781">
        <v>266896</v>
      </c>
    </row>
    <row r="137782" spans="1:4" x14ac:dyDescent="0.3">
      <c r="A137782">
        <v>151830</v>
      </c>
      <c r="B137782" s="1">
        <v>44355.701239482201</v>
      </c>
      <c r="C137782">
        <v>342679</v>
      </c>
      <c r="D137782">
        <v>301811</v>
      </c>
    </row>
    <row r="137783" spans="1:4" x14ac:dyDescent="0.3">
      <c r="A137783">
        <v>163006</v>
      </c>
      <c r="B137783" s="1">
        <v>44358.932631067961</v>
      </c>
      <c r="C137783">
        <v>342679</v>
      </c>
      <c r="D137783">
        <v>304722</v>
      </c>
    </row>
    <row r="137784" spans="1:4" x14ac:dyDescent="0.3">
      <c r="A137784">
        <v>168165</v>
      </c>
      <c r="B137784" s="1">
        <v>44360.016333333333</v>
      </c>
      <c r="C137784">
        <v>342679</v>
      </c>
      <c r="D137784">
        <v>305103</v>
      </c>
    </row>
    <row r="137785" spans="1:4" x14ac:dyDescent="0.3">
      <c r="A137785">
        <v>185314</v>
      </c>
      <c r="B137785" s="1">
        <v>44365.634896440133</v>
      </c>
      <c r="C137785">
        <v>342679</v>
      </c>
      <c r="D137785">
        <v>347393</v>
      </c>
    </row>
    <row r="137786" spans="1:4" x14ac:dyDescent="0.3">
      <c r="A137786">
        <v>252435</v>
      </c>
      <c r="B137786" s="1">
        <v>44384.336333333333</v>
      </c>
      <c r="C137786">
        <v>342679</v>
      </c>
      <c r="D137786">
        <v>158978</v>
      </c>
    </row>
    <row r="137787" spans="1:4" x14ac:dyDescent="0.3">
      <c r="A137787">
        <v>323162</v>
      </c>
      <c r="B137787" s="1">
        <v>44405.018391585763</v>
      </c>
      <c r="C137787">
        <v>342679</v>
      </c>
      <c r="D137787">
        <v>81725</v>
      </c>
    </row>
    <row r="137788" spans="1:4" x14ac:dyDescent="0.3">
      <c r="A137788">
        <v>372698</v>
      </c>
      <c r="B137788" s="1">
        <v>44419.620333333332</v>
      </c>
      <c r="C137788">
        <v>342679</v>
      </c>
      <c r="D137788">
        <v>122902</v>
      </c>
    </row>
    <row r="137789" spans="1:4" x14ac:dyDescent="0.3">
      <c r="A137789">
        <v>388134</v>
      </c>
      <c r="B137789" s="1">
        <v>44423.777291262137</v>
      </c>
      <c r="C137789">
        <v>342679</v>
      </c>
      <c r="D137789">
        <v>230507</v>
      </c>
    </row>
    <row r="137790" spans="1:4" x14ac:dyDescent="0.3">
      <c r="A137790">
        <v>408814</v>
      </c>
      <c r="B137790" s="1">
        <v>44430.587206640826</v>
      </c>
      <c r="C137790">
        <v>342679</v>
      </c>
      <c r="D137790">
        <v>213883</v>
      </c>
    </row>
    <row r="137791" spans="1:4" x14ac:dyDescent="0.3">
      <c r="A137791">
        <v>417865</v>
      </c>
      <c r="B137791" s="1">
        <v>44433.809653721684</v>
      </c>
      <c r="C137791">
        <v>342679</v>
      </c>
      <c r="D137791">
        <v>372505</v>
      </c>
    </row>
    <row r="137792" spans="1:4" x14ac:dyDescent="0.3">
      <c r="A137792">
        <v>35989</v>
      </c>
      <c r="B137792" s="1">
        <v>44316.623974110029</v>
      </c>
      <c r="C137792">
        <v>342694</v>
      </c>
      <c r="D137792">
        <v>351192</v>
      </c>
    </row>
    <row r="137793" spans="1:4" x14ac:dyDescent="0.3">
      <c r="A137793">
        <v>63597</v>
      </c>
      <c r="B137793" s="1">
        <v>44327.708116504851</v>
      </c>
      <c r="C137793">
        <v>342694</v>
      </c>
      <c r="D137793">
        <v>311565</v>
      </c>
    </row>
    <row r="137794" spans="1:4" x14ac:dyDescent="0.3">
      <c r="A137794">
        <v>101857</v>
      </c>
      <c r="B137794" s="1">
        <v>44340.690317152104</v>
      </c>
      <c r="C137794">
        <v>342694</v>
      </c>
      <c r="D137794">
        <v>250679</v>
      </c>
    </row>
    <row r="137795" spans="1:4" x14ac:dyDescent="0.3">
      <c r="A137795">
        <v>21144</v>
      </c>
      <c r="B137795" s="1">
        <v>44309.712566343042</v>
      </c>
      <c r="C137795">
        <v>342703</v>
      </c>
      <c r="D137795">
        <v>394819</v>
      </c>
    </row>
    <row r="137796" spans="1:4" x14ac:dyDescent="0.3">
      <c r="A137796">
        <v>41748</v>
      </c>
      <c r="B137796" s="1">
        <v>44318.52810032363</v>
      </c>
      <c r="C137796">
        <v>342703</v>
      </c>
      <c r="D137796">
        <v>411922</v>
      </c>
    </row>
    <row r="137797" spans="1:4" x14ac:dyDescent="0.3">
      <c r="A137797">
        <v>45204</v>
      </c>
      <c r="B137797" s="1">
        <v>44319.791854368937</v>
      </c>
      <c r="C137797">
        <v>342703</v>
      </c>
      <c r="D137797">
        <v>62570</v>
      </c>
    </row>
    <row r="137798" spans="1:4" x14ac:dyDescent="0.3">
      <c r="A137798">
        <v>71953</v>
      </c>
      <c r="B137798" s="1">
        <v>44330.911595469261</v>
      </c>
      <c r="C137798">
        <v>342703</v>
      </c>
      <c r="D137798">
        <v>182191</v>
      </c>
    </row>
    <row r="137799" spans="1:4" x14ac:dyDescent="0.3">
      <c r="A137799">
        <v>72814</v>
      </c>
      <c r="B137799" s="1">
        <v>44331.295510727257</v>
      </c>
      <c r="C137799">
        <v>342703</v>
      </c>
      <c r="D137799">
        <v>313862</v>
      </c>
    </row>
    <row r="137800" spans="1:4" x14ac:dyDescent="0.3">
      <c r="A137800">
        <v>132160</v>
      </c>
      <c r="B137800" s="1">
        <v>44349.793472491911</v>
      </c>
      <c r="C137800">
        <v>342703</v>
      </c>
      <c r="D137800">
        <v>158978</v>
      </c>
    </row>
    <row r="137801" spans="1:4" x14ac:dyDescent="0.3">
      <c r="A137801">
        <v>162818</v>
      </c>
      <c r="B137801" s="1">
        <v>44358.900268608413</v>
      </c>
      <c r="C137801">
        <v>342703</v>
      </c>
      <c r="D137801">
        <v>376706</v>
      </c>
    </row>
    <row r="137802" spans="1:4" x14ac:dyDescent="0.3">
      <c r="A137802">
        <v>252649</v>
      </c>
      <c r="B137802" s="1">
        <v>44384.508682847896</v>
      </c>
      <c r="C137802">
        <v>342703</v>
      </c>
      <c r="D137802">
        <v>377180</v>
      </c>
    </row>
    <row r="137803" spans="1:4" x14ac:dyDescent="0.3">
      <c r="A137803">
        <v>268802</v>
      </c>
      <c r="B137803" s="1">
        <v>44388.811883907591</v>
      </c>
      <c r="C137803">
        <v>342703</v>
      </c>
      <c r="D137803">
        <v>122982</v>
      </c>
    </row>
    <row r="137804" spans="1:4" x14ac:dyDescent="0.3">
      <c r="A137804">
        <v>361565</v>
      </c>
      <c r="B137804" s="1">
        <v>44415.846870550165</v>
      </c>
      <c r="C137804">
        <v>342703</v>
      </c>
      <c r="D137804">
        <v>259049</v>
      </c>
    </row>
    <row r="137805" spans="1:4" x14ac:dyDescent="0.3">
      <c r="A137805">
        <v>248370</v>
      </c>
      <c r="B137805" s="1">
        <v>44382.703333333338</v>
      </c>
      <c r="C137805">
        <v>342753</v>
      </c>
      <c r="D137805">
        <v>411922</v>
      </c>
    </row>
    <row r="137806" spans="1:4" x14ac:dyDescent="0.3">
      <c r="A137806">
        <v>279781</v>
      </c>
      <c r="B137806" s="1">
        <v>44392.618715210359</v>
      </c>
      <c r="C137806">
        <v>342753</v>
      </c>
      <c r="D137806">
        <v>440181</v>
      </c>
    </row>
    <row r="137807" spans="1:4" x14ac:dyDescent="0.3">
      <c r="A137807">
        <v>292934</v>
      </c>
      <c r="B137807" s="1">
        <v>44395.872615741449</v>
      </c>
      <c r="C137807">
        <v>342753</v>
      </c>
      <c r="D137807">
        <v>230507</v>
      </c>
    </row>
    <row r="137808" spans="1:4" x14ac:dyDescent="0.3">
      <c r="A137808">
        <v>326076</v>
      </c>
      <c r="B137808" s="1">
        <v>44405.918067961167</v>
      </c>
      <c r="C137808">
        <v>342753</v>
      </c>
      <c r="D137808">
        <v>423117</v>
      </c>
    </row>
    <row r="137809" spans="1:4" x14ac:dyDescent="0.3">
      <c r="A137809">
        <v>35811</v>
      </c>
      <c r="B137809" s="1">
        <v>44316.595000000001</v>
      </c>
      <c r="C137809">
        <v>342799</v>
      </c>
      <c r="D137809">
        <v>470830</v>
      </c>
    </row>
    <row r="137810" spans="1:4" x14ac:dyDescent="0.3">
      <c r="A137810">
        <v>55399</v>
      </c>
      <c r="B137810" s="1">
        <v>44324.625996763752</v>
      </c>
      <c r="C137810">
        <v>342799</v>
      </c>
      <c r="D137810">
        <v>472712</v>
      </c>
    </row>
    <row r="137811" spans="1:4" x14ac:dyDescent="0.3">
      <c r="A137811">
        <v>119703</v>
      </c>
      <c r="B137811" s="1">
        <v>44345.814844203007</v>
      </c>
      <c r="C137811">
        <v>342799</v>
      </c>
      <c r="D137811">
        <v>447858</v>
      </c>
    </row>
    <row r="137812" spans="1:4" x14ac:dyDescent="0.3">
      <c r="A137812">
        <v>129128</v>
      </c>
      <c r="B137812" s="1">
        <v>44348.625996763752</v>
      </c>
      <c r="C137812">
        <v>342799</v>
      </c>
      <c r="D137812">
        <v>227775</v>
      </c>
    </row>
    <row r="137813" spans="1:4" x14ac:dyDescent="0.3">
      <c r="A137813">
        <v>145758</v>
      </c>
      <c r="B137813" s="1">
        <v>44353.634087378639</v>
      </c>
      <c r="C137813">
        <v>342799</v>
      </c>
      <c r="D137813">
        <v>162482</v>
      </c>
    </row>
    <row r="137814" spans="1:4" x14ac:dyDescent="0.3">
      <c r="A137814">
        <v>170747</v>
      </c>
      <c r="B137814" s="1">
        <v>44360.632469255666</v>
      </c>
      <c r="C137814">
        <v>342799</v>
      </c>
      <c r="D137814">
        <v>245930</v>
      </c>
    </row>
    <row r="137815" spans="1:4" x14ac:dyDescent="0.3">
      <c r="A137815">
        <v>219760</v>
      </c>
      <c r="B137815" s="1">
        <v>44374.511110032363</v>
      </c>
      <c r="C137815">
        <v>342799</v>
      </c>
      <c r="D137815">
        <v>158978</v>
      </c>
    </row>
    <row r="137816" spans="1:4" x14ac:dyDescent="0.3">
      <c r="A137816">
        <v>235558</v>
      </c>
      <c r="B137816" s="1">
        <v>44379.587161812298</v>
      </c>
      <c r="C137816">
        <v>342799</v>
      </c>
      <c r="D137816">
        <v>238800</v>
      </c>
    </row>
    <row r="137817" spans="1:4" x14ac:dyDescent="0.3">
      <c r="A137817">
        <v>247498</v>
      </c>
      <c r="B137817" s="1">
        <v>44382.52081877023</v>
      </c>
      <c r="C137817">
        <v>342799</v>
      </c>
      <c r="D137817">
        <v>141969</v>
      </c>
    </row>
    <row r="137818" spans="1:4" x14ac:dyDescent="0.3">
      <c r="A137818">
        <v>258208</v>
      </c>
      <c r="B137818" s="1">
        <v>44386.632469255666</v>
      </c>
      <c r="C137818">
        <v>342799</v>
      </c>
      <c r="D137818">
        <v>42705</v>
      </c>
    </row>
    <row r="137819" spans="1:4" x14ac:dyDescent="0.3">
      <c r="A137819">
        <v>266880</v>
      </c>
      <c r="B137819" s="1">
        <v>44388.464184466022</v>
      </c>
      <c r="C137819">
        <v>342799</v>
      </c>
      <c r="D137819">
        <v>230836</v>
      </c>
    </row>
    <row r="137820" spans="1:4" x14ac:dyDescent="0.3">
      <c r="A137820">
        <v>289261</v>
      </c>
      <c r="B137820" s="1">
        <v>44394.918877022654</v>
      </c>
      <c r="C137820">
        <v>342799</v>
      </c>
      <c r="D137820">
        <v>4199</v>
      </c>
    </row>
    <row r="137821" spans="1:4" x14ac:dyDescent="0.3">
      <c r="A137821">
        <v>323389</v>
      </c>
      <c r="B137821" s="1">
        <v>44405.180999999997</v>
      </c>
      <c r="C137821">
        <v>342799</v>
      </c>
      <c r="D137821">
        <v>264283</v>
      </c>
    </row>
    <row r="137822" spans="1:4" x14ac:dyDescent="0.3">
      <c r="A137822">
        <v>381684</v>
      </c>
      <c r="B137822" s="1">
        <v>44422.320474868007</v>
      </c>
      <c r="C137822">
        <v>342799</v>
      </c>
      <c r="D137822">
        <v>229257</v>
      </c>
    </row>
    <row r="137823" spans="1:4" x14ac:dyDescent="0.3">
      <c r="A137823">
        <v>400242</v>
      </c>
      <c r="B137823" s="1">
        <v>44428.632469255666</v>
      </c>
      <c r="C137823">
        <v>342799</v>
      </c>
      <c r="D137823">
        <v>347008</v>
      </c>
    </row>
    <row r="137824" spans="1:4" x14ac:dyDescent="0.3">
      <c r="A137824">
        <v>35893</v>
      </c>
      <c r="B137824" s="1">
        <v>44316.609815533979</v>
      </c>
      <c r="C137824">
        <v>342808</v>
      </c>
      <c r="D137824">
        <v>264283</v>
      </c>
    </row>
    <row r="137825" spans="1:4" x14ac:dyDescent="0.3">
      <c r="A137825">
        <v>41789</v>
      </c>
      <c r="B137825" s="1">
        <v>44318.545335245828</v>
      </c>
      <c r="C137825">
        <v>342808</v>
      </c>
      <c r="D137825">
        <v>352397</v>
      </c>
    </row>
    <row r="137826" spans="1:4" x14ac:dyDescent="0.3">
      <c r="A137826">
        <v>44663</v>
      </c>
      <c r="B137826" s="1">
        <v>44319.663213592234</v>
      </c>
      <c r="C137826">
        <v>342808</v>
      </c>
      <c r="D137826">
        <v>347008</v>
      </c>
    </row>
    <row r="137827" spans="1:4" x14ac:dyDescent="0.3">
      <c r="A137827">
        <v>49689</v>
      </c>
      <c r="B137827" s="1">
        <v>44322.023000000001</v>
      </c>
      <c r="C137827">
        <v>342808</v>
      </c>
      <c r="D137827">
        <v>230507</v>
      </c>
    </row>
    <row r="137828" spans="1:4" x14ac:dyDescent="0.3">
      <c r="A137828">
        <v>52671</v>
      </c>
      <c r="B137828" s="1">
        <v>44323.719847896442</v>
      </c>
      <c r="C137828">
        <v>342808</v>
      </c>
      <c r="D137828">
        <v>471403</v>
      </c>
    </row>
    <row r="137829" spans="1:4" x14ac:dyDescent="0.3">
      <c r="A137829">
        <v>58900</v>
      </c>
      <c r="B137829" s="1">
        <v>44325.713375404528</v>
      </c>
      <c r="C137829">
        <v>342808</v>
      </c>
      <c r="D137829">
        <v>296608</v>
      </c>
    </row>
    <row r="137830" spans="1:4" x14ac:dyDescent="0.3">
      <c r="A137830">
        <v>64999</v>
      </c>
      <c r="B137830" s="1">
        <v>44328.55318122977</v>
      </c>
      <c r="C137830">
        <v>342808</v>
      </c>
      <c r="D137830">
        <v>284325</v>
      </c>
    </row>
    <row r="137831" spans="1:4" x14ac:dyDescent="0.3">
      <c r="A137831">
        <v>74502</v>
      </c>
      <c r="B137831" s="1">
        <v>44331.703666666668</v>
      </c>
      <c r="C137831">
        <v>342808</v>
      </c>
      <c r="D137831">
        <v>153893</v>
      </c>
    </row>
    <row r="137832" spans="1:4" x14ac:dyDescent="0.3">
      <c r="A137832">
        <v>85531</v>
      </c>
      <c r="B137832" s="1">
        <v>44335.831498381878</v>
      </c>
      <c r="C137832">
        <v>342808</v>
      </c>
      <c r="D137832">
        <v>285678</v>
      </c>
    </row>
    <row r="137833" spans="1:4" x14ac:dyDescent="0.3">
      <c r="A137833">
        <v>87625</v>
      </c>
      <c r="B137833" s="1">
        <v>44336.816935275077</v>
      </c>
      <c r="C137833">
        <v>342808</v>
      </c>
      <c r="D137833">
        <v>111368</v>
      </c>
    </row>
    <row r="137834" spans="1:4" x14ac:dyDescent="0.3">
      <c r="A137834">
        <v>94101</v>
      </c>
      <c r="B137834" s="1">
        <v>44338.583925566345</v>
      </c>
      <c r="C137834">
        <v>342808</v>
      </c>
      <c r="D137834">
        <v>123584</v>
      </c>
    </row>
    <row r="137835" spans="1:4" x14ac:dyDescent="0.3">
      <c r="A137835">
        <v>100359</v>
      </c>
      <c r="B137835" s="1">
        <v>44339.991943113499</v>
      </c>
      <c r="C137835">
        <v>342808</v>
      </c>
      <c r="D137835">
        <v>473323</v>
      </c>
    </row>
    <row r="137836" spans="1:4" x14ac:dyDescent="0.3">
      <c r="A137836">
        <v>104302</v>
      </c>
      <c r="B137836" s="1">
        <v>44341.748974110029</v>
      </c>
      <c r="C137836">
        <v>342808</v>
      </c>
      <c r="D137836">
        <v>4199</v>
      </c>
    </row>
    <row r="137837" spans="1:4" x14ac:dyDescent="0.3">
      <c r="A137837">
        <v>118475</v>
      </c>
      <c r="B137837" s="1">
        <v>44345.687485436894</v>
      </c>
      <c r="C137837">
        <v>342808</v>
      </c>
      <c r="D137837">
        <v>297015</v>
      </c>
    </row>
    <row r="137838" spans="1:4" x14ac:dyDescent="0.3">
      <c r="A137838">
        <v>141382</v>
      </c>
      <c r="B137838" s="1">
        <v>44352.556230353708</v>
      </c>
      <c r="C137838">
        <v>342808</v>
      </c>
      <c r="D137838">
        <v>394819</v>
      </c>
    </row>
    <row r="137839" spans="1:4" x14ac:dyDescent="0.3">
      <c r="A137839">
        <v>153551</v>
      </c>
      <c r="B137839" s="1">
        <v>44356.224999999999</v>
      </c>
      <c r="C137839">
        <v>342808</v>
      </c>
      <c r="D137839">
        <v>458567</v>
      </c>
    </row>
    <row r="137840" spans="1:4" x14ac:dyDescent="0.3">
      <c r="A137840">
        <v>162132</v>
      </c>
      <c r="B137840" s="1">
        <v>44358.815317152104</v>
      </c>
      <c r="C137840">
        <v>342808</v>
      </c>
      <c r="D137840">
        <v>118549</v>
      </c>
    </row>
    <row r="137841" spans="1:4" x14ac:dyDescent="0.3">
      <c r="A137841">
        <v>163385</v>
      </c>
      <c r="B137841" s="1">
        <v>44359.003021332435</v>
      </c>
      <c r="C137841">
        <v>342808</v>
      </c>
      <c r="D137841">
        <v>20534</v>
      </c>
    </row>
    <row r="137842" spans="1:4" x14ac:dyDescent="0.3">
      <c r="A137842">
        <v>171928</v>
      </c>
      <c r="B137842" s="1">
        <v>44360.793755912964</v>
      </c>
      <c r="C137842">
        <v>342808</v>
      </c>
      <c r="D137842">
        <v>411922</v>
      </c>
    </row>
    <row r="137843" spans="1:4" x14ac:dyDescent="0.3">
      <c r="A137843">
        <v>111719</v>
      </c>
      <c r="B137843" s="1">
        <v>44344.499378640772</v>
      </c>
      <c r="C137843">
        <v>342809</v>
      </c>
      <c r="D137843">
        <v>244574</v>
      </c>
    </row>
    <row r="137844" spans="1:4" x14ac:dyDescent="0.3">
      <c r="A137844">
        <v>122411</v>
      </c>
      <c r="B137844" s="1">
        <v>44346.555436872462</v>
      </c>
      <c r="C137844">
        <v>342809</v>
      </c>
      <c r="D137844">
        <v>392819</v>
      </c>
    </row>
    <row r="137845" spans="1:4" x14ac:dyDescent="0.3">
      <c r="A137845">
        <v>143256</v>
      </c>
      <c r="B137845" s="1">
        <v>44352.855365695788</v>
      </c>
      <c r="C137845">
        <v>342809</v>
      </c>
      <c r="D137845">
        <v>135188</v>
      </c>
    </row>
    <row r="137846" spans="1:4" x14ac:dyDescent="0.3">
      <c r="A137846">
        <v>205271</v>
      </c>
      <c r="B137846" s="1">
        <v>44370.764750809059</v>
      </c>
      <c r="C137846">
        <v>342809</v>
      </c>
      <c r="D137846">
        <v>147928</v>
      </c>
    </row>
    <row r="137847" spans="1:4" x14ac:dyDescent="0.3">
      <c r="A137847">
        <v>208911</v>
      </c>
      <c r="B137847" s="1">
        <v>44371.855365695788</v>
      </c>
      <c r="C137847">
        <v>342809</v>
      </c>
      <c r="D137847">
        <v>298909</v>
      </c>
    </row>
    <row r="137848" spans="1:4" x14ac:dyDescent="0.3">
      <c r="A137848">
        <v>224967</v>
      </c>
      <c r="B137848" s="1">
        <v>44375.821385113268</v>
      </c>
      <c r="C137848">
        <v>342809</v>
      </c>
      <c r="D137848">
        <v>179296</v>
      </c>
    </row>
    <row r="137849" spans="1:4" x14ac:dyDescent="0.3">
      <c r="A137849">
        <v>279621</v>
      </c>
      <c r="B137849" s="1">
        <v>44392.583521035594</v>
      </c>
      <c r="C137849">
        <v>342809</v>
      </c>
      <c r="D137849">
        <v>311661</v>
      </c>
    </row>
    <row r="137850" spans="1:4" x14ac:dyDescent="0.3">
      <c r="A137850">
        <v>309878</v>
      </c>
      <c r="B137850" s="1">
        <v>44401.500996763752</v>
      </c>
      <c r="C137850">
        <v>342809</v>
      </c>
      <c r="D137850">
        <v>472712</v>
      </c>
    </row>
    <row r="137851" spans="1:4" x14ac:dyDescent="0.3">
      <c r="A137851">
        <v>330123</v>
      </c>
      <c r="B137851" s="1">
        <v>44407.654718446596</v>
      </c>
      <c r="C137851">
        <v>342809</v>
      </c>
      <c r="D137851">
        <v>60239</v>
      </c>
    </row>
    <row r="137852" spans="1:4" x14ac:dyDescent="0.3">
      <c r="A137852">
        <v>332169</v>
      </c>
      <c r="B137852" s="1">
        <v>44407.863456310675</v>
      </c>
      <c r="C137852">
        <v>342809</v>
      </c>
      <c r="D137852">
        <v>5151</v>
      </c>
    </row>
    <row r="137853" spans="1:4" x14ac:dyDescent="0.3">
      <c r="A137853">
        <v>335884</v>
      </c>
      <c r="B137853" s="1">
        <v>44408.717825242718</v>
      </c>
      <c r="C137853">
        <v>342809</v>
      </c>
      <c r="D137853">
        <v>258219</v>
      </c>
    </row>
    <row r="137854" spans="1:4" x14ac:dyDescent="0.3">
      <c r="A137854">
        <v>349239</v>
      </c>
      <c r="B137854" s="1">
        <v>44412.722679611645</v>
      </c>
      <c r="C137854">
        <v>342809</v>
      </c>
      <c r="D137854">
        <v>411922</v>
      </c>
    </row>
    <row r="137855" spans="1:4" x14ac:dyDescent="0.3">
      <c r="A137855">
        <v>358948</v>
      </c>
      <c r="B137855" s="1">
        <v>44415.471870550158</v>
      </c>
      <c r="C137855">
        <v>342809</v>
      </c>
      <c r="D137855">
        <v>241927</v>
      </c>
    </row>
    <row r="137856" spans="1:4" x14ac:dyDescent="0.3">
      <c r="A137856">
        <v>393717</v>
      </c>
      <c r="B137856" s="1">
        <v>44425.931417475724</v>
      </c>
      <c r="C137856">
        <v>342809</v>
      </c>
      <c r="D137856">
        <v>204394</v>
      </c>
    </row>
    <row r="137857" spans="1:4" x14ac:dyDescent="0.3">
      <c r="A137857">
        <v>408944</v>
      </c>
      <c r="B137857" s="1">
        <v>44430.613788262584</v>
      </c>
      <c r="C137857">
        <v>342809</v>
      </c>
      <c r="D137857">
        <v>473327</v>
      </c>
    </row>
    <row r="137858" spans="1:4" x14ac:dyDescent="0.3">
      <c r="A137858">
        <v>104677</v>
      </c>
      <c r="B137858" s="1">
        <v>44341.806417475731</v>
      </c>
      <c r="C137858">
        <v>342831</v>
      </c>
      <c r="D137858">
        <v>158978</v>
      </c>
    </row>
    <row r="137859" spans="1:4" x14ac:dyDescent="0.3">
      <c r="A137859">
        <v>188080</v>
      </c>
      <c r="B137859" s="1">
        <v>44365.973084142395</v>
      </c>
      <c r="C137859">
        <v>342831</v>
      </c>
      <c r="D137859">
        <v>251574</v>
      </c>
    </row>
    <row r="137860" spans="1:4" x14ac:dyDescent="0.3">
      <c r="A137860">
        <v>104247</v>
      </c>
      <c r="B137860" s="1">
        <v>44341.738860841419</v>
      </c>
      <c r="C137860">
        <v>342880</v>
      </c>
      <c r="D137860">
        <v>325852</v>
      </c>
    </row>
    <row r="137861" spans="1:4" x14ac:dyDescent="0.3">
      <c r="A137861">
        <v>109709</v>
      </c>
      <c r="B137861" s="1">
        <v>44343.759896440126</v>
      </c>
      <c r="C137861">
        <v>342880</v>
      </c>
      <c r="D137861">
        <v>208822</v>
      </c>
    </row>
    <row r="137862" spans="1:4" x14ac:dyDescent="0.3">
      <c r="A137862">
        <v>152329</v>
      </c>
      <c r="B137862" s="1">
        <v>44355.77769579288</v>
      </c>
      <c r="C137862">
        <v>342880</v>
      </c>
      <c r="D137862">
        <v>16439</v>
      </c>
    </row>
    <row r="137863" spans="1:4" x14ac:dyDescent="0.3">
      <c r="A137863">
        <v>174420</v>
      </c>
      <c r="B137863" s="1">
        <v>44361.740478964399</v>
      </c>
      <c r="C137863">
        <v>342880</v>
      </c>
      <c r="D137863">
        <v>471403</v>
      </c>
    </row>
    <row r="137864" spans="1:4" x14ac:dyDescent="0.3">
      <c r="A137864">
        <v>198197</v>
      </c>
      <c r="B137864" s="1">
        <v>44368.623974110029</v>
      </c>
      <c r="C137864">
        <v>342880</v>
      </c>
      <c r="D137864">
        <v>122982</v>
      </c>
    </row>
    <row r="137865" spans="1:4" x14ac:dyDescent="0.3">
      <c r="A137865">
        <v>209136</v>
      </c>
      <c r="B137865" s="1">
        <v>44371.895818770223</v>
      </c>
      <c r="C137865">
        <v>342880</v>
      </c>
      <c r="D137865">
        <v>411922</v>
      </c>
    </row>
    <row r="137866" spans="1:4" x14ac:dyDescent="0.3">
      <c r="A137866">
        <v>51442</v>
      </c>
      <c r="B137866" s="1">
        <v>44323.003423948219</v>
      </c>
      <c r="C137866">
        <v>342886</v>
      </c>
      <c r="D137866">
        <v>241713</v>
      </c>
    </row>
    <row r="137867" spans="1:4" x14ac:dyDescent="0.3">
      <c r="A137867">
        <v>83611</v>
      </c>
      <c r="B137867" s="1">
        <v>44334.928990291257</v>
      </c>
      <c r="C137867">
        <v>342886</v>
      </c>
      <c r="D137867">
        <v>347393</v>
      </c>
    </row>
    <row r="137868" spans="1:4" x14ac:dyDescent="0.3">
      <c r="A137868">
        <v>108184</v>
      </c>
      <c r="B137868" s="1">
        <v>44342.917663430417</v>
      </c>
      <c r="C137868">
        <v>342886</v>
      </c>
      <c r="D137868">
        <v>351192</v>
      </c>
    </row>
    <row r="137869" spans="1:4" x14ac:dyDescent="0.3">
      <c r="A137869">
        <v>146899</v>
      </c>
      <c r="B137869" s="1">
        <v>44353.811273537402</v>
      </c>
      <c r="C137869">
        <v>342886</v>
      </c>
      <c r="D137869">
        <v>405774</v>
      </c>
    </row>
    <row r="137870" spans="1:4" x14ac:dyDescent="0.3">
      <c r="A137870">
        <v>19151</v>
      </c>
      <c r="B137870" s="1">
        <v>44308.232792880255</v>
      </c>
      <c r="C137870">
        <v>342895</v>
      </c>
      <c r="D137870">
        <v>347008</v>
      </c>
    </row>
    <row r="137871" spans="1:4" x14ac:dyDescent="0.3">
      <c r="A137871">
        <v>19405</v>
      </c>
      <c r="B137871" s="1">
        <v>44308.51758252427</v>
      </c>
      <c r="C137871">
        <v>342895</v>
      </c>
      <c r="D137871">
        <v>394154</v>
      </c>
    </row>
    <row r="137872" spans="1:4" x14ac:dyDescent="0.3">
      <c r="A137872">
        <v>86218</v>
      </c>
      <c r="B137872" s="1">
        <v>44336.326644012945</v>
      </c>
      <c r="C137872">
        <v>342895</v>
      </c>
      <c r="D137872">
        <v>230507</v>
      </c>
    </row>
    <row r="137873" spans="1:4" x14ac:dyDescent="0.3">
      <c r="A137873">
        <v>92838</v>
      </c>
      <c r="B137873" s="1">
        <v>44338.211757281548</v>
      </c>
      <c r="C137873">
        <v>342895</v>
      </c>
      <c r="D137873">
        <v>369557</v>
      </c>
    </row>
    <row r="137874" spans="1:4" x14ac:dyDescent="0.3">
      <c r="A137874">
        <v>97426</v>
      </c>
      <c r="B137874" s="1">
        <v>44339.433440129447</v>
      </c>
      <c r="C137874">
        <v>342895</v>
      </c>
      <c r="D137874">
        <v>261473</v>
      </c>
    </row>
    <row r="137875" spans="1:4" x14ac:dyDescent="0.3">
      <c r="A137875">
        <v>164721</v>
      </c>
      <c r="B137875" s="1">
        <v>44359.491692556629</v>
      </c>
      <c r="C137875">
        <v>342895</v>
      </c>
      <c r="D137875">
        <v>117086</v>
      </c>
    </row>
    <row r="137876" spans="1:4" x14ac:dyDescent="0.3">
      <c r="A137876">
        <v>169033</v>
      </c>
      <c r="B137876" s="1">
        <v>44360.303990291257</v>
      </c>
      <c r="C137876">
        <v>342895</v>
      </c>
      <c r="D137876">
        <v>4316</v>
      </c>
    </row>
    <row r="137877" spans="1:4" x14ac:dyDescent="0.3">
      <c r="A137877">
        <v>193732</v>
      </c>
      <c r="B137877" s="1">
        <v>44367.344443365691</v>
      </c>
      <c r="C137877">
        <v>342895</v>
      </c>
      <c r="D137877">
        <v>311670</v>
      </c>
    </row>
    <row r="137878" spans="1:4" x14ac:dyDescent="0.3">
      <c r="A137878">
        <v>196234</v>
      </c>
      <c r="B137878" s="1">
        <v>44367.813837092195</v>
      </c>
      <c r="C137878">
        <v>342895</v>
      </c>
      <c r="D137878">
        <v>472712</v>
      </c>
    </row>
    <row r="137879" spans="1:4" x14ac:dyDescent="0.3">
      <c r="A137879">
        <v>50065</v>
      </c>
      <c r="B137879" s="1">
        <v>44322.535381877024</v>
      </c>
      <c r="C137879">
        <v>342900</v>
      </c>
      <c r="D137879">
        <v>416489</v>
      </c>
    </row>
    <row r="137880" spans="1:4" x14ac:dyDescent="0.3">
      <c r="A137880">
        <v>56041</v>
      </c>
      <c r="B137880" s="1">
        <v>44324.753532517469</v>
      </c>
      <c r="C137880">
        <v>342900</v>
      </c>
      <c r="D137880">
        <v>317239</v>
      </c>
    </row>
    <row r="137881" spans="1:4" x14ac:dyDescent="0.3">
      <c r="A137881">
        <v>74340</v>
      </c>
      <c r="B137881" s="1">
        <v>44331.68080690939</v>
      </c>
      <c r="C137881">
        <v>342900</v>
      </c>
      <c r="D137881">
        <v>459572</v>
      </c>
    </row>
    <row r="137882" spans="1:4" x14ac:dyDescent="0.3">
      <c r="A137882">
        <v>75863</v>
      </c>
      <c r="B137882" s="1">
        <v>44331.951000000001</v>
      </c>
      <c r="C137882">
        <v>342900</v>
      </c>
      <c r="D137882">
        <v>175883</v>
      </c>
    </row>
    <row r="137883" spans="1:4" x14ac:dyDescent="0.3">
      <c r="A137883">
        <v>78848</v>
      </c>
      <c r="B137883" s="1">
        <v>44332.829880258898</v>
      </c>
      <c r="C137883">
        <v>342900</v>
      </c>
      <c r="D137883">
        <v>411922</v>
      </c>
    </row>
    <row r="137884" spans="1:4" x14ac:dyDescent="0.3">
      <c r="A137884">
        <v>80619</v>
      </c>
      <c r="B137884" s="1">
        <v>44333.753828478963</v>
      </c>
      <c r="C137884">
        <v>342900</v>
      </c>
      <c r="D137884">
        <v>267896</v>
      </c>
    </row>
    <row r="137885" spans="1:4" x14ac:dyDescent="0.3">
      <c r="A137885">
        <v>87151</v>
      </c>
      <c r="B137885" s="1">
        <v>44336.727938511329</v>
      </c>
      <c r="C137885">
        <v>342900</v>
      </c>
      <c r="D137885">
        <v>294042</v>
      </c>
    </row>
    <row r="137886" spans="1:4" x14ac:dyDescent="0.3">
      <c r="A137886">
        <v>89630</v>
      </c>
      <c r="B137886" s="1">
        <v>44337.695576051781</v>
      </c>
      <c r="C137886">
        <v>342900</v>
      </c>
      <c r="D137886">
        <v>351192</v>
      </c>
    </row>
    <row r="137887" spans="1:4" x14ac:dyDescent="0.3">
      <c r="A137887">
        <v>27882</v>
      </c>
      <c r="B137887" s="1">
        <v>44312.107000000004</v>
      </c>
      <c r="C137887">
        <v>342920</v>
      </c>
      <c r="D137887">
        <v>411922</v>
      </c>
    </row>
    <row r="137888" spans="1:4" x14ac:dyDescent="0.3">
      <c r="A137888">
        <v>52440</v>
      </c>
      <c r="B137888" s="1">
        <v>44323.685867313914</v>
      </c>
      <c r="C137888">
        <v>342920</v>
      </c>
      <c r="D137888">
        <v>230507</v>
      </c>
    </row>
    <row r="137889" spans="1:4" x14ac:dyDescent="0.3">
      <c r="A137889">
        <v>87502</v>
      </c>
      <c r="B137889" s="1">
        <v>44336.791045307444</v>
      </c>
      <c r="C137889">
        <v>342920</v>
      </c>
      <c r="D137889">
        <v>472712</v>
      </c>
    </row>
    <row r="137890" spans="1:4" x14ac:dyDescent="0.3">
      <c r="A137890">
        <v>94217</v>
      </c>
      <c r="B137890" s="1">
        <v>44338.611433656959</v>
      </c>
      <c r="C137890">
        <v>342920</v>
      </c>
      <c r="D137890">
        <v>452881</v>
      </c>
    </row>
    <row r="137891" spans="1:4" x14ac:dyDescent="0.3">
      <c r="A137891">
        <v>102136</v>
      </c>
      <c r="B137891" s="1">
        <v>44340.734411003235</v>
      </c>
      <c r="C137891">
        <v>342920</v>
      </c>
      <c r="D137891">
        <v>153808</v>
      </c>
    </row>
    <row r="137892" spans="1:4" x14ac:dyDescent="0.3">
      <c r="A137892">
        <v>106042</v>
      </c>
      <c r="B137892" s="1">
        <v>44342.491000000002</v>
      </c>
      <c r="C137892">
        <v>342920</v>
      </c>
      <c r="D137892">
        <v>347393</v>
      </c>
    </row>
    <row r="137893" spans="1:4" x14ac:dyDescent="0.3">
      <c r="A137893">
        <v>117085</v>
      </c>
      <c r="B137893" s="1">
        <v>44345.515964401297</v>
      </c>
      <c r="C137893">
        <v>342920</v>
      </c>
      <c r="D137893">
        <v>324893</v>
      </c>
    </row>
    <row r="137894" spans="1:4" x14ac:dyDescent="0.3">
      <c r="A137894">
        <v>118536</v>
      </c>
      <c r="B137894" s="1">
        <v>44345.695576051781</v>
      </c>
      <c r="C137894">
        <v>342920</v>
      </c>
      <c r="D137894">
        <v>296523</v>
      </c>
    </row>
    <row r="137895" spans="1:4" x14ac:dyDescent="0.3">
      <c r="A137895">
        <v>144112</v>
      </c>
      <c r="B137895" s="1">
        <v>44353.033173619799</v>
      </c>
      <c r="C137895">
        <v>342920</v>
      </c>
      <c r="D137895">
        <v>189009</v>
      </c>
    </row>
    <row r="137896" spans="1:4" x14ac:dyDescent="0.3">
      <c r="A137896">
        <v>205731</v>
      </c>
      <c r="B137896" s="1">
        <v>44370.829880258898</v>
      </c>
      <c r="C137896">
        <v>342920</v>
      </c>
      <c r="D137896">
        <v>347008</v>
      </c>
    </row>
    <row r="137897" spans="1:4" x14ac:dyDescent="0.3">
      <c r="A137897">
        <v>207209</v>
      </c>
      <c r="B137897" s="1">
        <v>44371.574216828478</v>
      </c>
      <c r="C137897">
        <v>342920</v>
      </c>
      <c r="D137897">
        <v>256093</v>
      </c>
    </row>
    <row r="137898" spans="1:4" x14ac:dyDescent="0.3">
      <c r="A137898">
        <v>211543</v>
      </c>
      <c r="B137898" s="1">
        <v>44372.687485436894</v>
      </c>
      <c r="C137898">
        <v>342920</v>
      </c>
      <c r="D137898">
        <v>118549</v>
      </c>
    </row>
    <row r="137899" spans="1:4" x14ac:dyDescent="0.3">
      <c r="A137899">
        <v>214519</v>
      </c>
      <c r="B137899" s="1">
        <v>44373.426967637541</v>
      </c>
      <c r="C137899">
        <v>342920</v>
      </c>
      <c r="D137899">
        <v>21760</v>
      </c>
    </row>
    <row r="137900" spans="1:4" x14ac:dyDescent="0.3">
      <c r="A137900">
        <v>217354</v>
      </c>
      <c r="B137900" s="1">
        <v>44373.857388349512</v>
      </c>
      <c r="C137900">
        <v>342920</v>
      </c>
      <c r="D137900">
        <v>105352</v>
      </c>
    </row>
    <row r="137901" spans="1:4" x14ac:dyDescent="0.3">
      <c r="A137901">
        <v>220475</v>
      </c>
      <c r="B137901" s="1">
        <v>44374.63570550162</v>
      </c>
      <c r="C137901">
        <v>342920</v>
      </c>
      <c r="D137901">
        <v>93191</v>
      </c>
    </row>
    <row r="137902" spans="1:4" x14ac:dyDescent="0.3">
      <c r="A137902">
        <v>292346</v>
      </c>
      <c r="B137902" s="1">
        <v>44395.79751779935</v>
      </c>
      <c r="C137902">
        <v>342920</v>
      </c>
      <c r="D137902">
        <v>217497</v>
      </c>
    </row>
    <row r="137903" spans="1:4" x14ac:dyDescent="0.3">
      <c r="A137903">
        <v>303054</v>
      </c>
      <c r="B137903" s="1">
        <v>44399.655122977347</v>
      </c>
      <c r="C137903">
        <v>342920</v>
      </c>
      <c r="D137903">
        <v>250679</v>
      </c>
    </row>
    <row r="137904" spans="1:4" x14ac:dyDescent="0.3">
      <c r="A137904">
        <v>416891</v>
      </c>
      <c r="B137904" s="1">
        <v>44433.68101294498</v>
      </c>
      <c r="C137904">
        <v>342920</v>
      </c>
      <c r="D137904">
        <v>162482</v>
      </c>
    </row>
    <row r="137905" spans="1:4" x14ac:dyDescent="0.3">
      <c r="A137905">
        <v>97889</v>
      </c>
      <c r="B137905" s="1">
        <v>44339.563798944058</v>
      </c>
      <c r="C137905">
        <v>342927</v>
      </c>
      <c r="D137905">
        <v>191893</v>
      </c>
    </row>
    <row r="137906" spans="1:4" x14ac:dyDescent="0.3">
      <c r="A137906">
        <v>102419</v>
      </c>
      <c r="B137906" s="1">
        <v>44340.78740453074</v>
      </c>
      <c r="C137906">
        <v>342927</v>
      </c>
      <c r="D137906">
        <v>401945</v>
      </c>
    </row>
    <row r="137907" spans="1:4" x14ac:dyDescent="0.3">
      <c r="A137907">
        <v>124005</v>
      </c>
      <c r="B137907" s="1">
        <v>44346.7760776699</v>
      </c>
      <c r="C137907">
        <v>342927</v>
      </c>
      <c r="D137907">
        <v>264569</v>
      </c>
    </row>
    <row r="137908" spans="1:4" x14ac:dyDescent="0.3">
      <c r="A137908">
        <v>127653</v>
      </c>
      <c r="B137908" s="1">
        <v>44347.797113268607</v>
      </c>
      <c r="C137908">
        <v>342927</v>
      </c>
      <c r="D137908">
        <v>279941</v>
      </c>
    </row>
    <row r="137909" spans="1:4" x14ac:dyDescent="0.3">
      <c r="A137909">
        <v>160484</v>
      </c>
      <c r="B137909" s="1">
        <v>44358.614265372169</v>
      </c>
      <c r="C137909">
        <v>342927</v>
      </c>
      <c r="D137909">
        <v>118549</v>
      </c>
    </row>
    <row r="137910" spans="1:4" x14ac:dyDescent="0.3">
      <c r="A137910">
        <v>161651</v>
      </c>
      <c r="B137910" s="1">
        <v>44358.750187702266</v>
      </c>
      <c r="C137910">
        <v>342927</v>
      </c>
      <c r="D137910">
        <v>367342</v>
      </c>
    </row>
    <row r="137911" spans="1:4" x14ac:dyDescent="0.3">
      <c r="A137911">
        <v>16449</v>
      </c>
      <c r="B137911" s="1">
        <v>44305.77041423948</v>
      </c>
      <c r="C137911">
        <v>342941</v>
      </c>
      <c r="D137911">
        <v>412293</v>
      </c>
    </row>
    <row r="137912" spans="1:4" x14ac:dyDescent="0.3">
      <c r="A137912">
        <v>16635</v>
      </c>
      <c r="B137912" s="1">
        <v>44305.932226537218</v>
      </c>
      <c r="C137912">
        <v>342941</v>
      </c>
      <c r="D137912">
        <v>250679</v>
      </c>
    </row>
    <row r="137913" spans="1:4" x14ac:dyDescent="0.3">
      <c r="A137913">
        <v>28601</v>
      </c>
      <c r="B137913" s="1">
        <v>44312.647436893203</v>
      </c>
      <c r="C137913">
        <v>342941</v>
      </c>
      <c r="D137913">
        <v>439981</v>
      </c>
    </row>
    <row r="137914" spans="1:4" x14ac:dyDescent="0.3">
      <c r="A137914">
        <v>69077</v>
      </c>
      <c r="B137914" s="1">
        <v>44330.14</v>
      </c>
      <c r="C137914">
        <v>342941</v>
      </c>
      <c r="D137914">
        <v>357547</v>
      </c>
    </row>
    <row r="137915" spans="1:4" x14ac:dyDescent="0.3">
      <c r="A137915">
        <v>93924</v>
      </c>
      <c r="B137915" s="1">
        <v>44338.53392132328</v>
      </c>
      <c r="C137915">
        <v>342941</v>
      </c>
      <c r="D137915">
        <v>230507</v>
      </c>
    </row>
    <row r="137916" spans="1:4" x14ac:dyDescent="0.3">
      <c r="A137916">
        <v>105873</v>
      </c>
      <c r="B137916" s="1">
        <v>44342.375592233009</v>
      </c>
      <c r="C137916">
        <v>342943</v>
      </c>
      <c r="D137916">
        <v>383131</v>
      </c>
    </row>
    <row r="137917" spans="1:4" x14ac:dyDescent="0.3">
      <c r="A137917">
        <v>135868</v>
      </c>
      <c r="B137917" s="1">
        <v>44350.996333333336</v>
      </c>
      <c r="C137917">
        <v>342943</v>
      </c>
      <c r="D137917">
        <v>13404</v>
      </c>
    </row>
    <row r="137918" spans="1:4" x14ac:dyDescent="0.3">
      <c r="A137918">
        <v>148994</v>
      </c>
      <c r="B137918" s="1">
        <v>44354.698333333334</v>
      </c>
      <c r="C137918">
        <v>342943</v>
      </c>
      <c r="D137918">
        <v>439981</v>
      </c>
    </row>
    <row r="137919" spans="1:4" x14ac:dyDescent="0.3">
      <c r="A137919">
        <v>211166</v>
      </c>
      <c r="B137919" s="1">
        <v>44372.650673139164</v>
      </c>
      <c r="C137919">
        <v>342943</v>
      </c>
      <c r="D137919">
        <v>70072</v>
      </c>
    </row>
    <row r="137920" spans="1:4" x14ac:dyDescent="0.3">
      <c r="A137920">
        <v>263002</v>
      </c>
      <c r="B137920" s="1">
        <v>44387.626401294503</v>
      </c>
      <c r="C137920">
        <v>342943</v>
      </c>
      <c r="D137920">
        <v>339386</v>
      </c>
    </row>
    <row r="137921" spans="1:4" x14ac:dyDescent="0.3">
      <c r="A137921">
        <v>306505</v>
      </c>
      <c r="B137921" s="1">
        <v>44400.668472491911</v>
      </c>
      <c r="C137921">
        <v>342943</v>
      </c>
      <c r="D137921">
        <v>59310</v>
      </c>
    </row>
    <row r="137922" spans="1:4" x14ac:dyDescent="0.3">
      <c r="A137922">
        <v>315026</v>
      </c>
      <c r="B137922" s="1">
        <v>44402.665236245957</v>
      </c>
      <c r="C137922">
        <v>342943</v>
      </c>
      <c r="D137922">
        <v>206760</v>
      </c>
    </row>
    <row r="137923" spans="1:4" x14ac:dyDescent="0.3">
      <c r="A137923">
        <v>352749</v>
      </c>
      <c r="B137923" s="1">
        <v>44413.831902912621</v>
      </c>
      <c r="C137923">
        <v>342943</v>
      </c>
      <c r="D137923">
        <v>88895</v>
      </c>
    </row>
    <row r="137924" spans="1:4" x14ac:dyDescent="0.3">
      <c r="A137924">
        <v>359719</v>
      </c>
      <c r="B137924" s="1">
        <v>44415.616692556636</v>
      </c>
      <c r="C137924">
        <v>342943</v>
      </c>
      <c r="D137924">
        <v>294042</v>
      </c>
    </row>
    <row r="137925" spans="1:4" x14ac:dyDescent="0.3">
      <c r="A137925">
        <v>362428</v>
      </c>
      <c r="B137925" s="1">
        <v>44415.990569780573</v>
      </c>
      <c r="C137925">
        <v>342943</v>
      </c>
      <c r="D137925">
        <v>104958</v>
      </c>
    </row>
    <row r="137926" spans="1:4" x14ac:dyDescent="0.3">
      <c r="A137926">
        <v>378262</v>
      </c>
      <c r="B137926" s="1">
        <v>44421.598893203889</v>
      </c>
      <c r="C137926">
        <v>342943</v>
      </c>
      <c r="D137926">
        <v>250679</v>
      </c>
    </row>
    <row r="137927" spans="1:4" x14ac:dyDescent="0.3">
      <c r="A137927">
        <v>405779</v>
      </c>
      <c r="B137927" s="1">
        <v>44429.756218146307</v>
      </c>
      <c r="C137927">
        <v>342943</v>
      </c>
      <c r="D137927">
        <v>250679</v>
      </c>
    </row>
    <row r="137928" spans="1:4" x14ac:dyDescent="0.3">
      <c r="A137928">
        <v>115227</v>
      </c>
      <c r="B137928" s="1">
        <v>44344.943148867314</v>
      </c>
      <c r="C137928">
        <v>342990</v>
      </c>
      <c r="D137928">
        <v>344776</v>
      </c>
    </row>
    <row r="137929" spans="1:4" x14ac:dyDescent="0.3">
      <c r="A137929">
        <v>121604</v>
      </c>
      <c r="B137929" s="1">
        <v>44346.286721396529</v>
      </c>
      <c r="C137929">
        <v>342990</v>
      </c>
      <c r="D137929">
        <v>58674</v>
      </c>
    </row>
    <row r="137930" spans="1:4" x14ac:dyDescent="0.3">
      <c r="A137930">
        <v>121909</v>
      </c>
      <c r="B137930" s="1">
        <v>44346.404400769068</v>
      </c>
      <c r="C137930">
        <v>342990</v>
      </c>
      <c r="D137930">
        <v>458567</v>
      </c>
    </row>
    <row r="137931" spans="1:4" x14ac:dyDescent="0.3">
      <c r="A137931">
        <v>132138</v>
      </c>
      <c r="B137931" s="1">
        <v>44349.791045307444</v>
      </c>
      <c r="C137931">
        <v>342990</v>
      </c>
      <c r="D137931">
        <v>325852</v>
      </c>
    </row>
    <row r="137932" spans="1:4" x14ac:dyDescent="0.3">
      <c r="A137932">
        <v>153983</v>
      </c>
      <c r="B137932" s="1">
        <v>44356.561271844657</v>
      </c>
      <c r="C137932">
        <v>342990</v>
      </c>
      <c r="D137932">
        <v>136029</v>
      </c>
    </row>
    <row r="137933" spans="1:4" x14ac:dyDescent="0.3">
      <c r="A137933">
        <v>255052</v>
      </c>
      <c r="B137933" s="1">
        <v>44385.494928802589</v>
      </c>
      <c r="C137933">
        <v>342990</v>
      </c>
      <c r="D137933">
        <v>351192</v>
      </c>
    </row>
    <row r="137934" spans="1:4" x14ac:dyDescent="0.3">
      <c r="A137934">
        <v>263136</v>
      </c>
      <c r="B137934" s="1">
        <v>44387.643796116507</v>
      </c>
      <c r="C137934">
        <v>342990</v>
      </c>
      <c r="D137934">
        <v>363218</v>
      </c>
    </row>
    <row r="137935" spans="1:4" x14ac:dyDescent="0.3">
      <c r="A137935">
        <v>274369</v>
      </c>
      <c r="B137935" s="1">
        <v>44390.713375404528</v>
      </c>
      <c r="C137935">
        <v>342990</v>
      </c>
      <c r="D137935">
        <v>118549</v>
      </c>
    </row>
    <row r="137936" spans="1:4" x14ac:dyDescent="0.3">
      <c r="A137936">
        <v>283073</v>
      </c>
      <c r="B137936" s="1">
        <v>44393.651886731393</v>
      </c>
      <c r="C137936">
        <v>342990</v>
      </c>
      <c r="D137936">
        <v>411922</v>
      </c>
    </row>
    <row r="137937" spans="1:4" x14ac:dyDescent="0.3">
      <c r="A137937">
        <v>296373</v>
      </c>
      <c r="B137937" s="1">
        <v>44397.456093851135</v>
      </c>
      <c r="C137937">
        <v>342990</v>
      </c>
      <c r="D137937">
        <v>78899</v>
      </c>
    </row>
    <row r="137938" spans="1:4" x14ac:dyDescent="0.3">
      <c r="A137938">
        <v>327993</v>
      </c>
      <c r="B137938" s="1">
        <v>44406.734411003235</v>
      </c>
      <c r="C137938">
        <v>342990</v>
      </c>
      <c r="D137938">
        <v>412293</v>
      </c>
    </row>
    <row r="137939" spans="1:4" x14ac:dyDescent="0.3">
      <c r="A137939">
        <v>330092</v>
      </c>
      <c r="B137939" s="1">
        <v>44407.64865048544</v>
      </c>
      <c r="C137939">
        <v>342990</v>
      </c>
      <c r="D137939">
        <v>230507</v>
      </c>
    </row>
    <row r="137940" spans="1:4" x14ac:dyDescent="0.3">
      <c r="A137940">
        <v>374075</v>
      </c>
      <c r="B137940" s="1">
        <v>44419.823407766991</v>
      </c>
      <c r="C137940">
        <v>342990</v>
      </c>
      <c r="D137940">
        <v>112334</v>
      </c>
    </row>
    <row r="137941" spans="1:4" x14ac:dyDescent="0.3">
      <c r="A137941">
        <v>375750</v>
      </c>
      <c r="B137941" s="1">
        <v>44420.685867313914</v>
      </c>
      <c r="C137941">
        <v>342990</v>
      </c>
      <c r="D137941">
        <v>250679</v>
      </c>
    </row>
    <row r="137942" spans="1:4" x14ac:dyDescent="0.3">
      <c r="A137942">
        <v>394894</v>
      </c>
      <c r="B137942" s="1">
        <v>44426.603343042072</v>
      </c>
      <c r="C137942">
        <v>342990</v>
      </c>
      <c r="D137942">
        <v>223759</v>
      </c>
    </row>
    <row r="137943" spans="1:4" x14ac:dyDescent="0.3">
      <c r="A137943">
        <v>156024</v>
      </c>
      <c r="B137943" s="1">
        <v>44356.934249190941</v>
      </c>
      <c r="C137943">
        <v>343095</v>
      </c>
      <c r="D137943">
        <v>320620</v>
      </c>
    </row>
    <row r="137944" spans="1:4" x14ac:dyDescent="0.3">
      <c r="A137944">
        <v>198083</v>
      </c>
      <c r="B137944" s="1">
        <v>44368.602533980586</v>
      </c>
      <c r="C137944">
        <v>343095</v>
      </c>
      <c r="D137944">
        <v>62570</v>
      </c>
    </row>
    <row r="137945" spans="1:4" x14ac:dyDescent="0.3">
      <c r="A137945">
        <v>263442</v>
      </c>
      <c r="B137945" s="1">
        <v>44387.681822006474</v>
      </c>
      <c r="C137945">
        <v>343095</v>
      </c>
      <c r="D137945">
        <v>250679</v>
      </c>
    </row>
    <row r="137946" spans="1:4" x14ac:dyDescent="0.3">
      <c r="A137946">
        <v>266427</v>
      </c>
      <c r="B137946" s="1">
        <v>44388.297333333336</v>
      </c>
      <c r="C137946">
        <v>343095</v>
      </c>
      <c r="D137946">
        <v>311670</v>
      </c>
    </row>
    <row r="137947" spans="1:4" x14ac:dyDescent="0.3">
      <c r="A137947">
        <v>268611</v>
      </c>
      <c r="B137947" s="1">
        <v>44388.78214563107</v>
      </c>
      <c r="C137947">
        <v>343095</v>
      </c>
      <c r="D137947">
        <v>297509</v>
      </c>
    </row>
    <row r="137948" spans="1:4" x14ac:dyDescent="0.3">
      <c r="A137948">
        <v>292379</v>
      </c>
      <c r="B137948" s="1">
        <v>44395.799944983824</v>
      </c>
      <c r="C137948">
        <v>343095</v>
      </c>
      <c r="D137948">
        <v>215663</v>
      </c>
    </row>
    <row r="137949" spans="1:4" x14ac:dyDescent="0.3">
      <c r="A137949">
        <v>331262</v>
      </c>
      <c r="B137949" s="1">
        <v>44407.801563106797</v>
      </c>
      <c r="C137949">
        <v>343095</v>
      </c>
      <c r="D137949">
        <v>311590</v>
      </c>
    </row>
    <row r="137950" spans="1:4" x14ac:dyDescent="0.3">
      <c r="A137950">
        <v>343568</v>
      </c>
      <c r="B137950" s="1">
        <v>44410.638132686086</v>
      </c>
      <c r="C137950">
        <v>343095</v>
      </c>
      <c r="D137950">
        <v>409506</v>
      </c>
    </row>
    <row r="137951" spans="1:4" x14ac:dyDescent="0.3">
      <c r="A137951">
        <v>344821</v>
      </c>
      <c r="B137951" s="1">
        <v>44410.905122977347</v>
      </c>
      <c r="C137951">
        <v>343095</v>
      </c>
      <c r="D137951">
        <v>470762</v>
      </c>
    </row>
    <row r="137952" spans="1:4" x14ac:dyDescent="0.3">
      <c r="A137952">
        <v>354680</v>
      </c>
      <c r="B137952" s="1">
        <v>44414.604152103566</v>
      </c>
      <c r="C137952">
        <v>343095</v>
      </c>
      <c r="D137952">
        <v>390503</v>
      </c>
    </row>
    <row r="137953" spans="1:4" x14ac:dyDescent="0.3">
      <c r="A137953">
        <v>355454</v>
      </c>
      <c r="B137953" s="1">
        <v>44414.717420711975</v>
      </c>
      <c r="C137953">
        <v>343095</v>
      </c>
      <c r="D137953">
        <v>358835</v>
      </c>
    </row>
    <row r="137954" spans="1:4" x14ac:dyDescent="0.3">
      <c r="A137954">
        <v>366516</v>
      </c>
      <c r="B137954" s="1">
        <v>44416.986449781791</v>
      </c>
      <c r="C137954">
        <v>343095</v>
      </c>
      <c r="D137954">
        <v>367087</v>
      </c>
    </row>
    <row r="137955" spans="1:4" x14ac:dyDescent="0.3">
      <c r="A137955">
        <v>404418</v>
      </c>
      <c r="B137955" s="1">
        <v>44429.527787102881</v>
      </c>
      <c r="C137955">
        <v>343095</v>
      </c>
      <c r="D137955">
        <v>60239</v>
      </c>
    </row>
    <row r="137956" spans="1:4" x14ac:dyDescent="0.3">
      <c r="A137956">
        <v>26902</v>
      </c>
      <c r="B137956" s="1">
        <v>44311.673360393077</v>
      </c>
      <c r="C137956">
        <v>343107</v>
      </c>
      <c r="D137956">
        <v>411922</v>
      </c>
    </row>
    <row r="137957" spans="1:4" x14ac:dyDescent="0.3">
      <c r="A137957">
        <v>98446</v>
      </c>
      <c r="B137957" s="1">
        <v>44339.638941747573</v>
      </c>
      <c r="C137957">
        <v>343107</v>
      </c>
      <c r="D137957">
        <v>419438</v>
      </c>
    </row>
    <row r="137958" spans="1:4" x14ac:dyDescent="0.3">
      <c r="A137958">
        <v>112118</v>
      </c>
      <c r="B137958" s="1">
        <v>44344.575834951458</v>
      </c>
      <c r="C137958">
        <v>343107</v>
      </c>
      <c r="D137958">
        <v>351192</v>
      </c>
    </row>
    <row r="137959" spans="1:4" x14ac:dyDescent="0.3">
      <c r="A137959">
        <v>129533</v>
      </c>
      <c r="B137959" s="1">
        <v>44348.697194174754</v>
      </c>
      <c r="C137959">
        <v>343107</v>
      </c>
      <c r="D137959">
        <v>325852</v>
      </c>
    </row>
    <row r="137960" spans="1:4" x14ac:dyDescent="0.3">
      <c r="A137960">
        <v>163783</v>
      </c>
      <c r="B137960" s="1">
        <v>44359.167000000001</v>
      </c>
      <c r="C137960">
        <v>343107</v>
      </c>
      <c r="D137960">
        <v>250679</v>
      </c>
    </row>
    <row r="137961" spans="1:4" x14ac:dyDescent="0.3">
      <c r="A137961">
        <v>217076</v>
      </c>
      <c r="B137961" s="1">
        <v>44373.7945188757</v>
      </c>
      <c r="C137961">
        <v>343107</v>
      </c>
      <c r="D137961">
        <v>464315</v>
      </c>
    </row>
    <row r="137962" spans="1:4" x14ac:dyDescent="0.3">
      <c r="A137962">
        <v>29841</v>
      </c>
      <c r="B137962" s="1">
        <v>44313.676563106797</v>
      </c>
      <c r="C137962">
        <v>343124</v>
      </c>
      <c r="D137962">
        <v>466283</v>
      </c>
    </row>
    <row r="137963" spans="1:4" x14ac:dyDescent="0.3">
      <c r="A137963">
        <v>34749</v>
      </c>
      <c r="B137963" s="1">
        <v>44315.878828478963</v>
      </c>
      <c r="C137963">
        <v>343124</v>
      </c>
      <c r="D137963">
        <v>182191</v>
      </c>
    </row>
    <row r="137964" spans="1:4" x14ac:dyDescent="0.3">
      <c r="A137964">
        <v>44776</v>
      </c>
      <c r="B137964" s="1">
        <v>44319.692744336571</v>
      </c>
      <c r="C137964">
        <v>343124</v>
      </c>
      <c r="D137964">
        <v>70091</v>
      </c>
    </row>
    <row r="137965" spans="1:4" x14ac:dyDescent="0.3">
      <c r="A137965">
        <v>57099</v>
      </c>
      <c r="B137965" s="1">
        <v>44324.988860841426</v>
      </c>
      <c r="C137965">
        <v>343124</v>
      </c>
      <c r="D137965">
        <v>327633</v>
      </c>
    </row>
    <row r="137966" spans="1:4" x14ac:dyDescent="0.3">
      <c r="A137966">
        <v>71271</v>
      </c>
      <c r="B137966" s="1">
        <v>44330.797922330094</v>
      </c>
      <c r="C137966">
        <v>343124</v>
      </c>
      <c r="D137966">
        <v>302612</v>
      </c>
    </row>
    <row r="137967" spans="1:4" x14ac:dyDescent="0.3">
      <c r="A137967">
        <v>87379</v>
      </c>
      <c r="B137967" s="1">
        <v>44336.76070550162</v>
      </c>
      <c r="C137967">
        <v>343124</v>
      </c>
      <c r="D137967">
        <v>122982</v>
      </c>
    </row>
    <row r="137968" spans="1:4" x14ac:dyDescent="0.3">
      <c r="A137968">
        <v>111283</v>
      </c>
      <c r="B137968" s="1">
        <v>44344.285000000003</v>
      </c>
      <c r="C137968">
        <v>343124</v>
      </c>
      <c r="D137968">
        <v>250679</v>
      </c>
    </row>
    <row r="137969" spans="1:4" x14ac:dyDescent="0.3">
      <c r="A137969">
        <v>170871</v>
      </c>
      <c r="B137969" s="1">
        <v>44360.64581877023</v>
      </c>
      <c r="C137969">
        <v>343124</v>
      </c>
      <c r="D137969">
        <v>411922</v>
      </c>
    </row>
    <row r="137970" spans="1:4" x14ac:dyDescent="0.3">
      <c r="A137970">
        <v>221977</v>
      </c>
      <c r="B137970" s="1">
        <v>44374.848536637473</v>
      </c>
      <c r="C137970">
        <v>343124</v>
      </c>
      <c r="D137970">
        <v>301890</v>
      </c>
    </row>
    <row r="137971" spans="1:4" x14ac:dyDescent="0.3">
      <c r="A137971">
        <v>236778</v>
      </c>
      <c r="B137971" s="1">
        <v>44379.752614886733</v>
      </c>
      <c r="C137971">
        <v>343124</v>
      </c>
      <c r="D137971">
        <v>316541</v>
      </c>
    </row>
    <row r="137972" spans="1:4" x14ac:dyDescent="0.3">
      <c r="A137972">
        <v>271273</v>
      </c>
      <c r="B137972" s="1">
        <v>44389.687889967638</v>
      </c>
      <c r="C137972">
        <v>343124</v>
      </c>
      <c r="D137972">
        <v>347008</v>
      </c>
    </row>
    <row r="137973" spans="1:4" x14ac:dyDescent="0.3">
      <c r="A137973">
        <v>292173</v>
      </c>
      <c r="B137973" s="1">
        <v>44395.776886731393</v>
      </c>
      <c r="C137973">
        <v>343124</v>
      </c>
      <c r="D137973">
        <v>376219</v>
      </c>
    </row>
    <row r="137974" spans="1:4" x14ac:dyDescent="0.3">
      <c r="A137974">
        <v>402917</v>
      </c>
      <c r="B137974" s="1">
        <v>44428.961352750812</v>
      </c>
      <c r="C137974">
        <v>343124</v>
      </c>
      <c r="D137974">
        <v>223202</v>
      </c>
    </row>
    <row r="137975" spans="1:4" x14ac:dyDescent="0.3">
      <c r="A137975">
        <v>409138</v>
      </c>
      <c r="B137975" s="1">
        <v>44430.649055016183</v>
      </c>
      <c r="C137975">
        <v>343124</v>
      </c>
      <c r="D137975">
        <v>351192</v>
      </c>
    </row>
    <row r="137976" spans="1:4" x14ac:dyDescent="0.3">
      <c r="A137976">
        <v>415035</v>
      </c>
      <c r="B137976" s="1">
        <v>44432.797922330094</v>
      </c>
      <c r="C137976">
        <v>343124</v>
      </c>
      <c r="D137976">
        <v>130031</v>
      </c>
    </row>
    <row r="137977" spans="1:4" x14ac:dyDescent="0.3">
      <c r="A137977">
        <v>281775</v>
      </c>
      <c r="B137977" s="1">
        <v>44393.333521035602</v>
      </c>
      <c r="C137977">
        <v>343133</v>
      </c>
      <c r="D137977">
        <v>262119</v>
      </c>
    </row>
    <row r="137978" spans="1:4" x14ac:dyDescent="0.3">
      <c r="A137978">
        <v>304797</v>
      </c>
      <c r="B137978" s="1">
        <v>44400.064912621361</v>
      </c>
      <c r="C137978">
        <v>343133</v>
      </c>
      <c r="D137978">
        <v>367087</v>
      </c>
    </row>
    <row r="137979" spans="1:4" x14ac:dyDescent="0.3">
      <c r="A137979">
        <v>340412</v>
      </c>
      <c r="B137979" s="1">
        <v>44409.645313882873</v>
      </c>
      <c r="C137979">
        <v>343133</v>
      </c>
      <c r="D137979">
        <v>108086</v>
      </c>
    </row>
    <row r="137980" spans="1:4" x14ac:dyDescent="0.3">
      <c r="A137980">
        <v>346917</v>
      </c>
      <c r="B137980" s="1">
        <v>44411.741288025893</v>
      </c>
      <c r="C137980">
        <v>343133</v>
      </c>
      <c r="D137980">
        <v>46093</v>
      </c>
    </row>
    <row r="137981" spans="1:4" x14ac:dyDescent="0.3">
      <c r="A137981">
        <v>359533</v>
      </c>
      <c r="B137981" s="1">
        <v>44415.589037751393</v>
      </c>
      <c r="C137981">
        <v>343133</v>
      </c>
      <c r="D137981">
        <v>312886</v>
      </c>
    </row>
    <row r="137982" spans="1:4" x14ac:dyDescent="0.3">
      <c r="A137982">
        <v>374225</v>
      </c>
      <c r="B137982" s="1">
        <v>44419.852938511329</v>
      </c>
      <c r="C137982">
        <v>343133</v>
      </c>
      <c r="D137982">
        <v>351192</v>
      </c>
    </row>
    <row r="137983" spans="1:4" x14ac:dyDescent="0.3">
      <c r="A137983">
        <v>392034</v>
      </c>
      <c r="B137983" s="1">
        <v>44425.524459546927</v>
      </c>
      <c r="C137983">
        <v>343133</v>
      </c>
      <c r="D137983">
        <v>21760</v>
      </c>
    </row>
    <row r="137984" spans="1:4" x14ac:dyDescent="0.3">
      <c r="A137984">
        <v>70993</v>
      </c>
      <c r="B137984" s="1">
        <v>44330.754233009706</v>
      </c>
      <c r="C137984">
        <v>343141</v>
      </c>
      <c r="D137984">
        <v>291822</v>
      </c>
    </row>
    <row r="137985" spans="1:4" x14ac:dyDescent="0.3">
      <c r="A137985">
        <v>85926</v>
      </c>
      <c r="B137985" s="1">
        <v>44335.946789644011</v>
      </c>
      <c r="C137985">
        <v>343141</v>
      </c>
      <c r="D137985">
        <v>266419</v>
      </c>
    </row>
    <row r="137986" spans="1:4" x14ac:dyDescent="0.3">
      <c r="A137986">
        <v>110156</v>
      </c>
      <c r="B137986" s="1">
        <v>44343.825430420715</v>
      </c>
      <c r="C137986">
        <v>343141</v>
      </c>
      <c r="D137986">
        <v>411922</v>
      </c>
    </row>
    <row r="137987" spans="1:4" x14ac:dyDescent="0.3">
      <c r="A137987">
        <v>122063</v>
      </c>
      <c r="B137987" s="1">
        <v>44346.457999999999</v>
      </c>
      <c r="C137987">
        <v>343141</v>
      </c>
      <c r="D137987">
        <v>459697</v>
      </c>
    </row>
    <row r="137988" spans="1:4" x14ac:dyDescent="0.3">
      <c r="A137988">
        <v>138221</v>
      </c>
      <c r="B137988" s="1">
        <v>44351.744524271846</v>
      </c>
      <c r="C137988">
        <v>343141</v>
      </c>
      <c r="D137988">
        <v>43623</v>
      </c>
    </row>
    <row r="137989" spans="1:4" x14ac:dyDescent="0.3">
      <c r="A137989">
        <v>155432</v>
      </c>
      <c r="B137989" s="1">
        <v>44356.80601294498</v>
      </c>
      <c r="C137989">
        <v>343141</v>
      </c>
      <c r="D137989">
        <v>470762</v>
      </c>
    </row>
    <row r="137990" spans="1:4" x14ac:dyDescent="0.3">
      <c r="A137990">
        <v>162743</v>
      </c>
      <c r="B137990" s="1">
        <v>44358.890155339803</v>
      </c>
      <c r="C137990">
        <v>343141</v>
      </c>
      <c r="D137990">
        <v>453520</v>
      </c>
    </row>
    <row r="137991" spans="1:4" x14ac:dyDescent="0.3">
      <c r="A137991">
        <v>171299</v>
      </c>
      <c r="B137991" s="1">
        <v>44360.710543689318</v>
      </c>
      <c r="C137991">
        <v>343141</v>
      </c>
      <c r="D137991">
        <v>242151</v>
      </c>
    </row>
    <row r="137992" spans="1:4" x14ac:dyDescent="0.3">
      <c r="A137992">
        <v>174643</v>
      </c>
      <c r="B137992" s="1">
        <v>44361.77203236246</v>
      </c>
      <c r="C137992">
        <v>343141</v>
      </c>
      <c r="D137992">
        <v>230507</v>
      </c>
    </row>
    <row r="137993" spans="1:4" x14ac:dyDescent="0.3">
      <c r="A137993">
        <v>191190</v>
      </c>
      <c r="B137993" s="1">
        <v>44366.739669902912</v>
      </c>
      <c r="C137993">
        <v>343141</v>
      </c>
      <c r="D137993">
        <v>467908</v>
      </c>
    </row>
    <row r="137994" spans="1:4" x14ac:dyDescent="0.3">
      <c r="A137994">
        <v>251698</v>
      </c>
      <c r="B137994" s="1">
        <v>44383.87721035599</v>
      </c>
      <c r="C137994">
        <v>343141</v>
      </c>
      <c r="D137994">
        <v>242428</v>
      </c>
    </row>
    <row r="137995" spans="1:4" x14ac:dyDescent="0.3">
      <c r="A137995">
        <v>258433</v>
      </c>
      <c r="B137995" s="1">
        <v>44386.663618122977</v>
      </c>
      <c r="C137995">
        <v>343141</v>
      </c>
      <c r="D137995">
        <v>145779</v>
      </c>
    </row>
    <row r="137996" spans="1:4" x14ac:dyDescent="0.3">
      <c r="A137996">
        <v>260410</v>
      </c>
      <c r="B137996" s="1">
        <v>44386.893391585763</v>
      </c>
      <c r="C137996">
        <v>343141</v>
      </c>
      <c r="D137996">
        <v>271445</v>
      </c>
    </row>
    <row r="137997" spans="1:4" x14ac:dyDescent="0.3">
      <c r="A137997">
        <v>269613</v>
      </c>
      <c r="B137997" s="1">
        <v>44388.940317152104</v>
      </c>
      <c r="C137997">
        <v>343141</v>
      </c>
      <c r="D137997">
        <v>250679</v>
      </c>
    </row>
    <row r="137998" spans="1:4" x14ac:dyDescent="0.3">
      <c r="A137998">
        <v>299715</v>
      </c>
      <c r="B137998" s="1">
        <v>44398.605365695796</v>
      </c>
      <c r="C137998">
        <v>343141</v>
      </c>
      <c r="D137998">
        <v>347393</v>
      </c>
    </row>
    <row r="137999" spans="1:4" x14ac:dyDescent="0.3">
      <c r="A137999">
        <v>328091</v>
      </c>
      <c r="B137999" s="1">
        <v>44406.752614886733</v>
      </c>
      <c r="C137999">
        <v>343141</v>
      </c>
      <c r="D137999">
        <v>260077</v>
      </c>
    </row>
    <row r="138000" spans="1:4" x14ac:dyDescent="0.3">
      <c r="A138000">
        <v>341057</v>
      </c>
      <c r="B138000" s="1">
        <v>44409.734815533979</v>
      </c>
      <c r="C138000">
        <v>343141</v>
      </c>
      <c r="D138000">
        <v>246545</v>
      </c>
    </row>
    <row r="138001" spans="1:4" x14ac:dyDescent="0.3">
      <c r="A138001">
        <v>319428</v>
      </c>
      <c r="B138001" s="1">
        <v>44403.751401294503</v>
      </c>
      <c r="C138001">
        <v>343146</v>
      </c>
      <c r="D138001">
        <v>242428</v>
      </c>
    </row>
    <row r="138002" spans="1:4" x14ac:dyDescent="0.3">
      <c r="A138002">
        <v>347638</v>
      </c>
      <c r="B138002" s="1">
        <v>44411.913333333338</v>
      </c>
      <c r="C138002">
        <v>343146</v>
      </c>
      <c r="D138002">
        <v>411922</v>
      </c>
    </row>
    <row r="138003" spans="1:4" x14ac:dyDescent="0.3">
      <c r="A138003">
        <v>367325</v>
      </c>
      <c r="B138003" s="1">
        <v>44417.602333333336</v>
      </c>
      <c r="C138003">
        <v>343146</v>
      </c>
      <c r="D138003">
        <v>105089</v>
      </c>
    </row>
    <row r="138004" spans="1:4" x14ac:dyDescent="0.3">
      <c r="A138004">
        <v>388777</v>
      </c>
      <c r="B138004" s="1">
        <v>44423.891201513718</v>
      </c>
      <c r="C138004">
        <v>343146</v>
      </c>
      <c r="D138004">
        <v>122902</v>
      </c>
    </row>
    <row r="138005" spans="1:4" x14ac:dyDescent="0.3">
      <c r="A138005">
        <v>22870</v>
      </c>
      <c r="B138005" s="1">
        <v>44310.331614123963</v>
      </c>
      <c r="C138005">
        <v>343158</v>
      </c>
      <c r="D138005">
        <v>429575</v>
      </c>
    </row>
    <row r="138006" spans="1:4" x14ac:dyDescent="0.3">
      <c r="A138006">
        <v>36572</v>
      </c>
      <c r="B138006" s="1">
        <v>44316.707711974115</v>
      </c>
      <c r="C138006">
        <v>343158</v>
      </c>
      <c r="D138006">
        <v>146115</v>
      </c>
    </row>
    <row r="138007" spans="1:4" x14ac:dyDescent="0.3">
      <c r="A138007">
        <v>40509</v>
      </c>
      <c r="B138007" s="1">
        <v>44317.893795587021</v>
      </c>
      <c r="C138007">
        <v>343158</v>
      </c>
      <c r="D138007">
        <v>158978</v>
      </c>
    </row>
    <row r="138008" spans="1:4" x14ac:dyDescent="0.3">
      <c r="A138008">
        <v>48153</v>
      </c>
      <c r="B138008" s="1">
        <v>44321.359815533986</v>
      </c>
      <c r="C138008">
        <v>343158</v>
      </c>
      <c r="D138008">
        <v>181584</v>
      </c>
    </row>
    <row r="138009" spans="1:4" x14ac:dyDescent="0.3">
      <c r="A138009">
        <v>76501</v>
      </c>
      <c r="B138009" s="1">
        <v>44332.206457716602</v>
      </c>
      <c r="C138009">
        <v>343158</v>
      </c>
      <c r="D138009">
        <v>411922</v>
      </c>
    </row>
    <row r="138010" spans="1:4" x14ac:dyDescent="0.3">
      <c r="A138010">
        <v>86814</v>
      </c>
      <c r="B138010" s="1">
        <v>44336.647841423954</v>
      </c>
      <c r="C138010">
        <v>343158</v>
      </c>
      <c r="D138010">
        <v>122982</v>
      </c>
    </row>
    <row r="138011" spans="1:4" x14ac:dyDescent="0.3">
      <c r="A138011">
        <v>103430</v>
      </c>
      <c r="B138011" s="1">
        <v>44341.285333333333</v>
      </c>
      <c r="C138011">
        <v>343158</v>
      </c>
      <c r="D138011">
        <v>37644</v>
      </c>
    </row>
    <row r="138012" spans="1:4" x14ac:dyDescent="0.3">
      <c r="A138012">
        <v>130545</v>
      </c>
      <c r="B138012" s="1">
        <v>44348.914831715214</v>
      </c>
      <c r="C138012">
        <v>343158</v>
      </c>
      <c r="D138012">
        <v>43697</v>
      </c>
    </row>
    <row r="138013" spans="1:4" x14ac:dyDescent="0.3">
      <c r="A138013">
        <v>132452</v>
      </c>
      <c r="B138013" s="1">
        <v>44349.845252427185</v>
      </c>
      <c r="C138013">
        <v>343158</v>
      </c>
      <c r="D138013">
        <v>449373</v>
      </c>
    </row>
    <row r="138014" spans="1:4" x14ac:dyDescent="0.3">
      <c r="A138014">
        <v>166406</v>
      </c>
      <c r="B138014" s="1">
        <v>44359.731983818776</v>
      </c>
      <c r="C138014">
        <v>343158</v>
      </c>
      <c r="D138014">
        <v>236657</v>
      </c>
    </row>
    <row r="138015" spans="1:4" x14ac:dyDescent="0.3">
      <c r="A138015">
        <v>192691</v>
      </c>
      <c r="B138015" s="1">
        <v>44366.945463423566</v>
      </c>
      <c r="C138015">
        <v>343158</v>
      </c>
      <c r="D138015">
        <v>439981</v>
      </c>
    </row>
    <row r="138016" spans="1:4" x14ac:dyDescent="0.3">
      <c r="A138016">
        <v>201813</v>
      </c>
      <c r="B138016" s="1">
        <v>44369.681822006474</v>
      </c>
      <c r="C138016">
        <v>343158</v>
      </c>
      <c r="D138016">
        <v>68899</v>
      </c>
    </row>
    <row r="138017" spans="1:4" x14ac:dyDescent="0.3">
      <c r="A138017">
        <v>225052</v>
      </c>
      <c r="B138017" s="1">
        <v>44375.835543689325</v>
      </c>
      <c r="C138017">
        <v>343158</v>
      </c>
      <c r="D138017">
        <v>363218</v>
      </c>
    </row>
    <row r="138018" spans="1:4" x14ac:dyDescent="0.3">
      <c r="A138018">
        <v>251196</v>
      </c>
      <c r="B138018" s="1">
        <v>44383.793472491911</v>
      </c>
      <c r="C138018">
        <v>343158</v>
      </c>
      <c r="D138018">
        <v>472908</v>
      </c>
    </row>
    <row r="138019" spans="1:4" x14ac:dyDescent="0.3">
      <c r="A138019">
        <v>256657</v>
      </c>
      <c r="B138019" s="1">
        <v>44385.926158576054</v>
      </c>
      <c r="C138019">
        <v>343158</v>
      </c>
      <c r="D138019">
        <v>230507</v>
      </c>
    </row>
    <row r="138020" spans="1:4" x14ac:dyDescent="0.3">
      <c r="A138020">
        <v>257354</v>
      </c>
      <c r="B138020" s="1">
        <v>44386.440721682848</v>
      </c>
      <c r="C138020">
        <v>343158</v>
      </c>
      <c r="D138020">
        <v>397531</v>
      </c>
    </row>
    <row r="138021" spans="1:4" x14ac:dyDescent="0.3">
      <c r="A138021">
        <v>268026</v>
      </c>
      <c r="B138021" s="1">
        <v>44388.698003236248</v>
      </c>
      <c r="C138021">
        <v>343158</v>
      </c>
      <c r="D138021">
        <v>363811</v>
      </c>
    </row>
    <row r="138022" spans="1:4" x14ac:dyDescent="0.3">
      <c r="A138022">
        <v>297071</v>
      </c>
      <c r="B138022" s="1">
        <v>44397.636514563106</v>
      </c>
      <c r="C138022">
        <v>343158</v>
      </c>
      <c r="D138022">
        <v>401945</v>
      </c>
    </row>
    <row r="138023" spans="1:4" x14ac:dyDescent="0.3">
      <c r="A138023">
        <v>264554</v>
      </c>
      <c r="B138023" s="1">
        <v>44387.809653721684</v>
      </c>
      <c r="C138023">
        <v>343175</v>
      </c>
      <c r="D138023">
        <v>106932</v>
      </c>
    </row>
    <row r="138024" spans="1:4" x14ac:dyDescent="0.3">
      <c r="A138024">
        <v>265954</v>
      </c>
      <c r="B138024" s="1">
        <v>44388.108157597584</v>
      </c>
      <c r="C138024">
        <v>343175</v>
      </c>
      <c r="D138024">
        <v>204315</v>
      </c>
    </row>
    <row r="138025" spans="1:4" x14ac:dyDescent="0.3">
      <c r="A138025">
        <v>272096</v>
      </c>
      <c r="B138025" s="1">
        <v>44389.819362459551</v>
      </c>
      <c r="C138025">
        <v>343175</v>
      </c>
      <c r="D138025">
        <v>130721</v>
      </c>
    </row>
    <row r="138026" spans="1:4" x14ac:dyDescent="0.3">
      <c r="A138026">
        <v>330465</v>
      </c>
      <c r="B138026" s="1">
        <v>44407.694766990295</v>
      </c>
      <c r="C138026">
        <v>343175</v>
      </c>
      <c r="D138026">
        <v>21407</v>
      </c>
    </row>
    <row r="138027" spans="1:4" x14ac:dyDescent="0.3">
      <c r="A138027">
        <v>351362</v>
      </c>
      <c r="B138027" s="1">
        <v>44413.557226537218</v>
      </c>
      <c r="C138027">
        <v>343175</v>
      </c>
      <c r="D138027">
        <v>411922</v>
      </c>
    </row>
    <row r="138028" spans="1:4" x14ac:dyDescent="0.3">
      <c r="A138028">
        <v>358174</v>
      </c>
      <c r="B138028" s="1">
        <v>44415.247413556324</v>
      </c>
      <c r="C138028">
        <v>343175</v>
      </c>
      <c r="D138028">
        <v>12149</v>
      </c>
    </row>
    <row r="138029" spans="1:4" x14ac:dyDescent="0.3">
      <c r="A138029">
        <v>396349</v>
      </c>
      <c r="B138029" s="1">
        <v>44426.982792880262</v>
      </c>
      <c r="C138029">
        <v>343175</v>
      </c>
      <c r="D138029">
        <v>227775</v>
      </c>
    </row>
    <row r="138030" spans="1:4" x14ac:dyDescent="0.3">
      <c r="A138030">
        <v>421560</v>
      </c>
      <c r="B138030" s="1">
        <v>44435.843634304212</v>
      </c>
      <c r="C138030">
        <v>343175</v>
      </c>
      <c r="D138030">
        <v>158978</v>
      </c>
    </row>
    <row r="138031" spans="1:4" x14ac:dyDescent="0.3">
      <c r="A138031">
        <v>227882</v>
      </c>
      <c r="B138031" s="1">
        <v>44376.751805825239</v>
      </c>
      <c r="C138031">
        <v>343224</v>
      </c>
      <c r="D138031">
        <v>43842</v>
      </c>
    </row>
    <row r="138032" spans="1:4" x14ac:dyDescent="0.3">
      <c r="A138032">
        <v>257863</v>
      </c>
      <c r="B138032" s="1">
        <v>44386.580284789641</v>
      </c>
      <c r="C138032">
        <v>343224</v>
      </c>
      <c r="D138032">
        <v>401945</v>
      </c>
    </row>
    <row r="138033" spans="1:4" x14ac:dyDescent="0.3">
      <c r="A138033">
        <v>284109</v>
      </c>
      <c r="B138033" s="1">
        <v>44393.759896440126</v>
      </c>
      <c r="C138033">
        <v>343224</v>
      </c>
      <c r="D138033">
        <v>158978</v>
      </c>
    </row>
    <row r="138034" spans="1:4" x14ac:dyDescent="0.3">
      <c r="A138034">
        <v>382510</v>
      </c>
      <c r="B138034" s="1">
        <v>44422.549851985226</v>
      </c>
      <c r="C138034">
        <v>343224</v>
      </c>
      <c r="D138034">
        <v>153893</v>
      </c>
    </row>
    <row r="138035" spans="1:4" x14ac:dyDescent="0.3">
      <c r="A138035">
        <v>396297</v>
      </c>
      <c r="B138035" s="1">
        <v>44426.949216828478</v>
      </c>
      <c r="C138035">
        <v>343224</v>
      </c>
      <c r="D138035">
        <v>182191</v>
      </c>
    </row>
    <row r="138036" spans="1:4" x14ac:dyDescent="0.3">
      <c r="A138036">
        <v>5740</v>
      </c>
      <c r="B138036" s="1">
        <v>44294.871142394826</v>
      </c>
      <c r="C138036">
        <v>343247</v>
      </c>
      <c r="D138036">
        <v>176818</v>
      </c>
    </row>
    <row r="138037" spans="1:4" x14ac:dyDescent="0.3">
      <c r="A138037">
        <v>7067</v>
      </c>
      <c r="B138037" s="1">
        <v>44296.727129449842</v>
      </c>
      <c r="C138037">
        <v>343247</v>
      </c>
      <c r="D138037">
        <v>43623</v>
      </c>
    </row>
    <row r="138038" spans="1:4" x14ac:dyDescent="0.3">
      <c r="A138038">
        <v>9985</v>
      </c>
      <c r="B138038" s="1">
        <v>44300.814508090618</v>
      </c>
      <c r="C138038">
        <v>343247</v>
      </c>
      <c r="D138038">
        <v>158978</v>
      </c>
    </row>
    <row r="138039" spans="1:4" x14ac:dyDescent="0.3">
      <c r="A138039">
        <v>17690</v>
      </c>
      <c r="B138039" s="1">
        <v>44307.020009708744</v>
      </c>
      <c r="C138039">
        <v>343247</v>
      </c>
      <c r="D138039">
        <v>250679</v>
      </c>
    </row>
    <row r="138040" spans="1:4" x14ac:dyDescent="0.3">
      <c r="A138040">
        <v>18191</v>
      </c>
      <c r="B138040" s="1">
        <v>44307.646223300973</v>
      </c>
      <c r="C138040">
        <v>343247</v>
      </c>
      <c r="D138040">
        <v>89186</v>
      </c>
    </row>
    <row r="138041" spans="1:4" x14ac:dyDescent="0.3">
      <c r="A138041">
        <v>45217</v>
      </c>
      <c r="B138041" s="1">
        <v>44319.798326860844</v>
      </c>
      <c r="C138041">
        <v>343247</v>
      </c>
      <c r="D138041">
        <v>289620</v>
      </c>
    </row>
    <row r="138042" spans="1:4" x14ac:dyDescent="0.3">
      <c r="A138042">
        <v>51121</v>
      </c>
      <c r="B138042" s="1">
        <v>44322.88570550162</v>
      </c>
      <c r="C138042">
        <v>343247</v>
      </c>
      <c r="D138042">
        <v>102292</v>
      </c>
    </row>
    <row r="138043" spans="1:4" x14ac:dyDescent="0.3">
      <c r="A138043">
        <v>79335</v>
      </c>
      <c r="B138043" s="1">
        <v>44332.953306680502</v>
      </c>
      <c r="C138043">
        <v>343247</v>
      </c>
      <c r="D138043">
        <v>179296</v>
      </c>
    </row>
    <row r="138044" spans="1:4" x14ac:dyDescent="0.3">
      <c r="A138044">
        <v>85855</v>
      </c>
      <c r="B138044" s="1">
        <v>44335.919686084148</v>
      </c>
      <c r="C138044">
        <v>343247</v>
      </c>
      <c r="D138044">
        <v>180863</v>
      </c>
    </row>
    <row r="138045" spans="1:4" x14ac:dyDescent="0.3">
      <c r="A138045">
        <v>93976</v>
      </c>
      <c r="B138045" s="1">
        <v>44338.552507095555</v>
      </c>
      <c r="C138045">
        <v>343247</v>
      </c>
      <c r="D138045">
        <v>128523</v>
      </c>
    </row>
    <row r="138046" spans="1:4" x14ac:dyDescent="0.3">
      <c r="A138046">
        <v>120738</v>
      </c>
      <c r="B138046" s="1">
        <v>44346.004000000001</v>
      </c>
      <c r="C138046">
        <v>343249</v>
      </c>
      <c r="D138046">
        <v>304722</v>
      </c>
    </row>
    <row r="138047" spans="1:4" x14ac:dyDescent="0.3">
      <c r="A138047">
        <v>121978</v>
      </c>
      <c r="B138047" s="1">
        <v>44346.433440129447</v>
      </c>
      <c r="C138047">
        <v>343249</v>
      </c>
      <c r="D138047">
        <v>184941</v>
      </c>
    </row>
    <row r="138048" spans="1:4" x14ac:dyDescent="0.3">
      <c r="A138048">
        <v>128003</v>
      </c>
      <c r="B138048" s="1">
        <v>44347.939912621361</v>
      </c>
      <c r="C138048">
        <v>343249</v>
      </c>
      <c r="D138048">
        <v>158978</v>
      </c>
    </row>
    <row r="138049" spans="1:4" x14ac:dyDescent="0.3">
      <c r="A138049">
        <v>154589</v>
      </c>
      <c r="B138049" s="1">
        <v>44356.676158576054</v>
      </c>
      <c r="C138049">
        <v>343249</v>
      </c>
      <c r="D138049">
        <v>194697</v>
      </c>
    </row>
    <row r="138050" spans="1:4" x14ac:dyDescent="0.3">
      <c r="A138050">
        <v>161001</v>
      </c>
      <c r="B138050" s="1">
        <v>44358.682631067961</v>
      </c>
      <c r="C138050">
        <v>343249</v>
      </c>
      <c r="D138050">
        <v>351192</v>
      </c>
    </row>
    <row r="138051" spans="1:4" x14ac:dyDescent="0.3">
      <c r="A138051">
        <v>181534</v>
      </c>
      <c r="B138051" s="1">
        <v>44364.610999999997</v>
      </c>
      <c r="C138051">
        <v>343249</v>
      </c>
      <c r="D138051">
        <v>129210</v>
      </c>
    </row>
    <row r="138052" spans="1:4" x14ac:dyDescent="0.3">
      <c r="A138052">
        <v>183160</v>
      </c>
      <c r="B138052" s="1">
        <v>44364.886514563106</v>
      </c>
      <c r="C138052">
        <v>343249</v>
      </c>
      <c r="D138052">
        <v>411922</v>
      </c>
    </row>
    <row r="138053" spans="1:4" x14ac:dyDescent="0.3">
      <c r="A138053">
        <v>227480</v>
      </c>
      <c r="B138053" s="1">
        <v>44376.690721682848</v>
      </c>
      <c r="C138053">
        <v>343249</v>
      </c>
      <c r="D138053">
        <v>182191</v>
      </c>
    </row>
    <row r="138054" spans="1:4" x14ac:dyDescent="0.3">
      <c r="A138054">
        <v>267169</v>
      </c>
      <c r="B138054" s="1">
        <v>44388.551563106797</v>
      </c>
      <c r="C138054">
        <v>343249</v>
      </c>
      <c r="D138054">
        <v>396686</v>
      </c>
    </row>
    <row r="138055" spans="1:4" x14ac:dyDescent="0.3">
      <c r="A138055">
        <v>276607</v>
      </c>
      <c r="B138055" s="1">
        <v>44391.601724919092</v>
      </c>
      <c r="C138055">
        <v>343249</v>
      </c>
      <c r="D138055">
        <v>154256</v>
      </c>
    </row>
    <row r="138056" spans="1:4" x14ac:dyDescent="0.3">
      <c r="A138056">
        <v>6483</v>
      </c>
      <c r="B138056" s="1">
        <v>44296.123081148718</v>
      </c>
      <c r="C138056">
        <v>343273</v>
      </c>
      <c r="D138056">
        <v>283467</v>
      </c>
    </row>
    <row r="138057" spans="1:4" x14ac:dyDescent="0.3">
      <c r="A138057">
        <v>8283</v>
      </c>
      <c r="B138057" s="1">
        <v>44298.687485436894</v>
      </c>
      <c r="C138057">
        <v>343273</v>
      </c>
      <c r="D138057">
        <v>164771</v>
      </c>
    </row>
    <row r="138058" spans="1:4" x14ac:dyDescent="0.3">
      <c r="A138058">
        <v>8694</v>
      </c>
      <c r="B138058" s="1">
        <v>44298.987999999998</v>
      </c>
      <c r="C138058">
        <v>343273</v>
      </c>
      <c r="D138058">
        <v>347393</v>
      </c>
    </row>
    <row r="138059" spans="1:4" x14ac:dyDescent="0.3">
      <c r="A138059">
        <v>10541</v>
      </c>
      <c r="B138059" s="1">
        <v>44301.663213592234</v>
      </c>
      <c r="C138059">
        <v>343273</v>
      </c>
      <c r="D138059">
        <v>180017</v>
      </c>
    </row>
    <row r="138060" spans="1:4" x14ac:dyDescent="0.3">
      <c r="A138060">
        <v>15870</v>
      </c>
      <c r="B138060" s="1">
        <v>44305.533763754043</v>
      </c>
      <c r="C138060">
        <v>343273</v>
      </c>
      <c r="D138060">
        <v>21407</v>
      </c>
    </row>
    <row r="138061" spans="1:4" x14ac:dyDescent="0.3">
      <c r="A138061">
        <v>71765</v>
      </c>
      <c r="B138061" s="1">
        <v>44330.875187702266</v>
      </c>
      <c r="C138061">
        <v>343273</v>
      </c>
      <c r="D138061">
        <v>396686</v>
      </c>
    </row>
    <row r="138062" spans="1:4" x14ac:dyDescent="0.3">
      <c r="A138062">
        <v>76179</v>
      </c>
      <c r="B138062" s="1">
        <v>44332.056581316567</v>
      </c>
      <c r="C138062">
        <v>343273</v>
      </c>
      <c r="D138062">
        <v>351192</v>
      </c>
    </row>
    <row r="138063" spans="1:4" x14ac:dyDescent="0.3">
      <c r="A138063">
        <v>109621</v>
      </c>
      <c r="B138063" s="1">
        <v>44343.742501618122</v>
      </c>
      <c r="C138063">
        <v>343273</v>
      </c>
      <c r="D138063">
        <v>12149</v>
      </c>
    </row>
    <row r="138064" spans="1:4" x14ac:dyDescent="0.3">
      <c r="A138064">
        <v>130071</v>
      </c>
      <c r="B138064" s="1">
        <v>44348.815317152104</v>
      </c>
      <c r="C138064">
        <v>343273</v>
      </c>
      <c r="D138064">
        <v>188440</v>
      </c>
    </row>
    <row r="138065" spans="1:4" x14ac:dyDescent="0.3">
      <c r="A138065">
        <v>157646</v>
      </c>
      <c r="B138065" s="1">
        <v>44357.705284789641</v>
      </c>
      <c r="C138065">
        <v>343273</v>
      </c>
      <c r="D138065">
        <v>118549</v>
      </c>
    </row>
    <row r="138066" spans="1:4" x14ac:dyDescent="0.3">
      <c r="A138066">
        <v>175687</v>
      </c>
      <c r="B138066" s="1">
        <v>44362.4156407767</v>
      </c>
      <c r="C138066">
        <v>343273</v>
      </c>
      <c r="D138066">
        <v>60752</v>
      </c>
    </row>
    <row r="138067" spans="1:4" x14ac:dyDescent="0.3">
      <c r="A138067">
        <v>176698</v>
      </c>
      <c r="B138067" s="1">
        <v>44362.695576051781</v>
      </c>
      <c r="C138067">
        <v>343273</v>
      </c>
      <c r="D138067">
        <v>425255</v>
      </c>
    </row>
    <row r="138068" spans="1:4" x14ac:dyDescent="0.3">
      <c r="A138068">
        <v>177579</v>
      </c>
      <c r="B138068" s="1">
        <v>44362.837970873785</v>
      </c>
      <c r="C138068">
        <v>343273</v>
      </c>
      <c r="D138068">
        <v>446697</v>
      </c>
    </row>
    <row r="138069" spans="1:4" x14ac:dyDescent="0.3">
      <c r="A138069">
        <v>235125</v>
      </c>
      <c r="B138069" s="1">
        <v>44379.501401294496</v>
      </c>
      <c r="C138069">
        <v>343273</v>
      </c>
      <c r="D138069">
        <v>258219</v>
      </c>
    </row>
    <row r="138070" spans="1:4" x14ac:dyDescent="0.3">
      <c r="A138070">
        <v>270304</v>
      </c>
      <c r="B138070" s="1">
        <v>44389.447999999997</v>
      </c>
      <c r="C138070">
        <v>343273</v>
      </c>
      <c r="D138070">
        <v>436722</v>
      </c>
    </row>
    <row r="138071" spans="1:4" x14ac:dyDescent="0.3">
      <c r="A138071">
        <v>306618</v>
      </c>
      <c r="B138071" s="1">
        <v>44400.682631067961</v>
      </c>
      <c r="C138071">
        <v>343273</v>
      </c>
      <c r="D138071">
        <v>320264</v>
      </c>
    </row>
    <row r="138072" spans="1:4" x14ac:dyDescent="0.3">
      <c r="A138072">
        <v>6132</v>
      </c>
      <c r="B138072" s="1">
        <v>44295.725511326862</v>
      </c>
      <c r="C138072">
        <v>343295</v>
      </c>
      <c r="D138072">
        <v>439981</v>
      </c>
    </row>
    <row r="138073" spans="1:4" x14ac:dyDescent="0.3">
      <c r="A138073">
        <v>9291</v>
      </c>
      <c r="B138073" s="1">
        <v>44299.871142394826</v>
      </c>
      <c r="C138073">
        <v>343295</v>
      </c>
      <c r="D138073">
        <v>245484</v>
      </c>
    </row>
    <row r="138074" spans="1:4" x14ac:dyDescent="0.3">
      <c r="A138074">
        <v>10060</v>
      </c>
      <c r="B138074" s="1">
        <v>44300.848488673138</v>
      </c>
      <c r="C138074">
        <v>343295</v>
      </c>
      <c r="D138074">
        <v>227775</v>
      </c>
    </row>
    <row r="138075" spans="1:4" x14ac:dyDescent="0.3">
      <c r="A138075">
        <v>13454</v>
      </c>
      <c r="B138075" s="1">
        <v>44303.741692556636</v>
      </c>
      <c r="C138075">
        <v>343295</v>
      </c>
      <c r="D138075">
        <v>223772</v>
      </c>
    </row>
    <row r="138076" spans="1:4" x14ac:dyDescent="0.3">
      <c r="A138076">
        <v>54910</v>
      </c>
      <c r="B138076" s="1">
        <v>44324.479445783865</v>
      </c>
      <c r="C138076">
        <v>343295</v>
      </c>
      <c r="D138076">
        <v>246229</v>
      </c>
    </row>
    <row r="138077" spans="1:4" x14ac:dyDescent="0.3">
      <c r="A138077">
        <v>55384</v>
      </c>
      <c r="B138077" s="1">
        <v>44324.621951456313</v>
      </c>
      <c r="C138077">
        <v>343295</v>
      </c>
      <c r="D138077">
        <v>108961</v>
      </c>
    </row>
    <row r="138078" spans="1:4" x14ac:dyDescent="0.3">
      <c r="A138078">
        <v>60487</v>
      </c>
      <c r="B138078" s="1">
        <v>44326.400268608413</v>
      </c>
      <c r="C138078">
        <v>343295</v>
      </c>
      <c r="D138078">
        <v>411922</v>
      </c>
    </row>
    <row r="138079" spans="1:4" x14ac:dyDescent="0.3">
      <c r="A138079">
        <v>87532</v>
      </c>
      <c r="B138079" s="1">
        <v>44336.798326860844</v>
      </c>
      <c r="C138079">
        <v>343295</v>
      </c>
      <c r="D138079">
        <v>305248</v>
      </c>
    </row>
    <row r="138080" spans="1:4" x14ac:dyDescent="0.3">
      <c r="A138080">
        <v>109822</v>
      </c>
      <c r="B138080" s="1">
        <v>44343.778909385117</v>
      </c>
      <c r="C138080">
        <v>343295</v>
      </c>
      <c r="D138080">
        <v>5151</v>
      </c>
    </row>
    <row r="138081" spans="1:4" x14ac:dyDescent="0.3">
      <c r="A138081">
        <v>115591</v>
      </c>
      <c r="B138081" s="1">
        <v>44345.012329477831</v>
      </c>
      <c r="C138081">
        <v>343295</v>
      </c>
      <c r="D138081">
        <v>128523</v>
      </c>
    </row>
    <row r="138082" spans="1:4" x14ac:dyDescent="0.3">
      <c r="A138082">
        <v>118578</v>
      </c>
      <c r="B138082" s="1">
        <v>44345.701239482201</v>
      </c>
      <c r="C138082">
        <v>343295</v>
      </c>
      <c r="D138082">
        <v>281236</v>
      </c>
    </row>
    <row r="138083" spans="1:4" x14ac:dyDescent="0.3">
      <c r="A138083">
        <v>124092</v>
      </c>
      <c r="B138083" s="1">
        <v>44346.785381877024</v>
      </c>
      <c r="C138083">
        <v>343295</v>
      </c>
      <c r="D138083">
        <v>389985</v>
      </c>
    </row>
    <row r="138084" spans="1:4" x14ac:dyDescent="0.3">
      <c r="A138084">
        <v>147127</v>
      </c>
      <c r="B138084" s="1">
        <v>44353.845252427185</v>
      </c>
      <c r="C138084">
        <v>343295</v>
      </c>
      <c r="D138084">
        <v>298026</v>
      </c>
    </row>
    <row r="138085" spans="1:4" x14ac:dyDescent="0.3">
      <c r="A138085">
        <v>171957</v>
      </c>
      <c r="B138085" s="1">
        <v>44360.796708737864</v>
      </c>
      <c r="C138085">
        <v>343295</v>
      </c>
      <c r="D138085">
        <v>191238</v>
      </c>
    </row>
    <row r="138086" spans="1:4" x14ac:dyDescent="0.3">
      <c r="A138086">
        <v>180111</v>
      </c>
      <c r="B138086" s="1">
        <v>44363.843333333338</v>
      </c>
      <c r="C138086">
        <v>343295</v>
      </c>
      <c r="D138086">
        <v>141918</v>
      </c>
    </row>
    <row r="138087" spans="1:4" x14ac:dyDescent="0.3">
      <c r="A138087">
        <v>189494</v>
      </c>
      <c r="B138087" s="1">
        <v>44366.484411003235</v>
      </c>
      <c r="C138087">
        <v>343295</v>
      </c>
      <c r="D138087">
        <v>70091</v>
      </c>
    </row>
    <row r="138088" spans="1:4" x14ac:dyDescent="0.3">
      <c r="A138088">
        <v>301035</v>
      </c>
      <c r="B138088" s="1">
        <v>44398.803181229778</v>
      </c>
      <c r="C138088">
        <v>343295</v>
      </c>
      <c r="D138088">
        <v>153873</v>
      </c>
    </row>
    <row r="138089" spans="1:4" x14ac:dyDescent="0.3">
      <c r="A138089">
        <v>310543</v>
      </c>
      <c r="B138089" s="1">
        <v>44401.609006472492</v>
      </c>
      <c r="C138089">
        <v>343295</v>
      </c>
      <c r="D138089">
        <v>230507</v>
      </c>
    </row>
    <row r="138090" spans="1:4" x14ac:dyDescent="0.3">
      <c r="A138090">
        <v>349090</v>
      </c>
      <c r="B138090" s="1">
        <v>44412.707711974115</v>
      </c>
      <c r="C138090">
        <v>343295</v>
      </c>
      <c r="D138090">
        <v>458519</v>
      </c>
    </row>
    <row r="138091" spans="1:4" x14ac:dyDescent="0.3">
      <c r="A138091">
        <v>360301</v>
      </c>
      <c r="B138091" s="1">
        <v>44415.692861720636</v>
      </c>
      <c r="C138091">
        <v>343295</v>
      </c>
      <c r="D138091">
        <v>396686</v>
      </c>
    </row>
    <row r="138092" spans="1:4" x14ac:dyDescent="0.3">
      <c r="A138092">
        <v>379574</v>
      </c>
      <c r="B138092" s="1">
        <v>44421.793472491911</v>
      </c>
      <c r="C138092">
        <v>343295</v>
      </c>
      <c r="D138092">
        <v>445697</v>
      </c>
    </row>
    <row r="138093" spans="1:4" x14ac:dyDescent="0.3">
      <c r="A138093">
        <v>384869</v>
      </c>
      <c r="B138093" s="1">
        <v>44422.893796116507</v>
      </c>
      <c r="C138093">
        <v>343295</v>
      </c>
      <c r="D138093">
        <v>95782</v>
      </c>
    </row>
    <row r="138094" spans="1:4" x14ac:dyDescent="0.3">
      <c r="A138094">
        <v>405633</v>
      </c>
      <c r="B138094" s="1">
        <v>44429.727129449842</v>
      </c>
      <c r="C138094">
        <v>343295</v>
      </c>
      <c r="D138094">
        <v>182191</v>
      </c>
    </row>
    <row r="138095" spans="1:4" x14ac:dyDescent="0.3">
      <c r="A138095">
        <v>47022</v>
      </c>
      <c r="B138095" s="1">
        <v>44320.736029126216</v>
      </c>
      <c r="C138095">
        <v>343302</v>
      </c>
      <c r="D138095">
        <v>157696</v>
      </c>
    </row>
    <row r="138096" spans="1:4" x14ac:dyDescent="0.3">
      <c r="A138096">
        <v>56131</v>
      </c>
      <c r="B138096" s="1">
        <v>44324.77291177099</v>
      </c>
      <c r="C138096">
        <v>343302</v>
      </c>
      <c r="D138096">
        <v>411922</v>
      </c>
    </row>
    <row r="138097" spans="1:4" x14ac:dyDescent="0.3">
      <c r="A138097">
        <v>66048</v>
      </c>
      <c r="B138097" s="1">
        <v>44328.770009708736</v>
      </c>
      <c r="C138097">
        <v>343302</v>
      </c>
      <c r="D138097">
        <v>347393</v>
      </c>
    </row>
    <row r="138098" spans="1:4" x14ac:dyDescent="0.3">
      <c r="A138098">
        <v>67452</v>
      </c>
      <c r="B138098" s="1">
        <v>44329.566126213591</v>
      </c>
      <c r="C138098">
        <v>343302</v>
      </c>
      <c r="D138098">
        <v>436459</v>
      </c>
    </row>
    <row r="138099" spans="1:4" x14ac:dyDescent="0.3">
      <c r="A138099">
        <v>94994</v>
      </c>
      <c r="B138099" s="1">
        <v>44338.723084142395</v>
      </c>
      <c r="C138099">
        <v>343302</v>
      </c>
      <c r="D138099">
        <v>158978</v>
      </c>
    </row>
    <row r="138100" spans="1:4" x14ac:dyDescent="0.3">
      <c r="A138100">
        <v>101234</v>
      </c>
      <c r="B138100" s="1">
        <v>44340.593634304205</v>
      </c>
      <c r="C138100">
        <v>343302</v>
      </c>
      <c r="D138100">
        <v>287759</v>
      </c>
    </row>
    <row r="138101" spans="1:4" x14ac:dyDescent="0.3">
      <c r="A138101">
        <v>113658</v>
      </c>
      <c r="B138101" s="1">
        <v>44344.753828478963</v>
      </c>
      <c r="C138101">
        <v>343302</v>
      </c>
      <c r="D138101">
        <v>196974</v>
      </c>
    </row>
    <row r="138102" spans="1:4" x14ac:dyDescent="0.3">
      <c r="A138102">
        <v>154311</v>
      </c>
      <c r="B138102" s="1">
        <v>44356.630851132686</v>
      </c>
      <c r="C138102">
        <v>343302</v>
      </c>
      <c r="D138102">
        <v>347367</v>
      </c>
    </row>
    <row r="138103" spans="1:4" x14ac:dyDescent="0.3">
      <c r="A138103">
        <v>237530</v>
      </c>
      <c r="B138103" s="1">
        <v>44379.833116504851</v>
      </c>
      <c r="C138103">
        <v>343302</v>
      </c>
      <c r="D138103">
        <v>227775</v>
      </c>
    </row>
    <row r="138104" spans="1:4" x14ac:dyDescent="0.3">
      <c r="A138104">
        <v>335435</v>
      </c>
      <c r="B138104" s="1">
        <v>44408.66968608414</v>
      </c>
      <c r="C138104">
        <v>343302</v>
      </c>
      <c r="D138104">
        <v>153893</v>
      </c>
    </row>
    <row r="138105" spans="1:4" x14ac:dyDescent="0.3">
      <c r="A138105">
        <v>355214</v>
      </c>
      <c r="B138105" s="1">
        <v>44414.682631067961</v>
      </c>
      <c r="C138105">
        <v>343302</v>
      </c>
      <c r="D138105">
        <v>129210</v>
      </c>
    </row>
    <row r="138106" spans="1:4" x14ac:dyDescent="0.3">
      <c r="A138106">
        <v>363453</v>
      </c>
      <c r="B138106" s="1">
        <v>44416.4222235786</v>
      </c>
      <c r="C138106">
        <v>343302</v>
      </c>
      <c r="D138106">
        <v>151932</v>
      </c>
    </row>
    <row r="138107" spans="1:4" x14ac:dyDescent="0.3">
      <c r="A138107">
        <v>369039</v>
      </c>
      <c r="B138107" s="1">
        <v>44417.908000000003</v>
      </c>
      <c r="C138107">
        <v>343302</v>
      </c>
      <c r="D138107">
        <v>102086</v>
      </c>
    </row>
    <row r="138108" spans="1:4" x14ac:dyDescent="0.3">
      <c r="A138108">
        <v>379603</v>
      </c>
      <c r="B138108" s="1">
        <v>44421.795899676377</v>
      </c>
      <c r="C138108">
        <v>343302</v>
      </c>
      <c r="D138108">
        <v>118549</v>
      </c>
    </row>
    <row r="138109" spans="1:4" x14ac:dyDescent="0.3">
      <c r="A138109">
        <v>401566</v>
      </c>
      <c r="B138109" s="1">
        <v>44428.740883495142</v>
      </c>
      <c r="C138109">
        <v>343302</v>
      </c>
      <c r="D138109">
        <v>331056</v>
      </c>
    </row>
    <row r="138110" spans="1:4" x14ac:dyDescent="0.3">
      <c r="A138110">
        <v>408189</v>
      </c>
      <c r="B138110" s="1">
        <v>44430.406476027711</v>
      </c>
      <c r="C138110">
        <v>343302</v>
      </c>
      <c r="D138110">
        <v>168838</v>
      </c>
    </row>
    <row r="138111" spans="1:4" x14ac:dyDescent="0.3">
      <c r="A138111">
        <v>72958</v>
      </c>
      <c r="B138111" s="1">
        <v>44331.368144779808</v>
      </c>
      <c r="C138111">
        <v>343309</v>
      </c>
      <c r="D138111">
        <v>476038</v>
      </c>
    </row>
    <row r="138112" spans="1:4" x14ac:dyDescent="0.3">
      <c r="A138112">
        <v>80019</v>
      </c>
      <c r="B138112" s="1">
        <v>44333.532954692557</v>
      </c>
      <c r="C138112">
        <v>343309</v>
      </c>
      <c r="D138112">
        <v>58674</v>
      </c>
    </row>
    <row r="138113" spans="1:4" x14ac:dyDescent="0.3">
      <c r="A138113">
        <v>84668</v>
      </c>
      <c r="B138113" s="1">
        <v>44335.678585760521</v>
      </c>
      <c r="C138113">
        <v>343309</v>
      </c>
      <c r="D138113">
        <v>250679</v>
      </c>
    </row>
    <row r="138114" spans="1:4" x14ac:dyDescent="0.3">
      <c r="A138114">
        <v>86828</v>
      </c>
      <c r="B138114" s="1">
        <v>44336.649333333335</v>
      </c>
      <c r="C138114">
        <v>343309</v>
      </c>
      <c r="D138114">
        <v>32088</v>
      </c>
    </row>
    <row r="138115" spans="1:4" x14ac:dyDescent="0.3">
      <c r="A138115">
        <v>92274</v>
      </c>
      <c r="B138115" s="1">
        <v>44338.011261329993</v>
      </c>
      <c r="C138115">
        <v>343309</v>
      </c>
      <c r="D138115">
        <v>411922</v>
      </c>
    </row>
    <row r="138116" spans="1:4" x14ac:dyDescent="0.3">
      <c r="A138116">
        <v>120826</v>
      </c>
      <c r="B138116" s="1">
        <v>44346.02648220065</v>
      </c>
      <c r="C138116">
        <v>343309</v>
      </c>
      <c r="D138116">
        <v>46164</v>
      </c>
    </row>
    <row r="138117" spans="1:4" x14ac:dyDescent="0.3">
      <c r="A138117">
        <v>154649</v>
      </c>
      <c r="B138117" s="1">
        <v>44356.685058252428</v>
      </c>
      <c r="C138117">
        <v>343309</v>
      </c>
      <c r="D138117">
        <v>347008</v>
      </c>
    </row>
    <row r="138118" spans="1:4" x14ac:dyDescent="0.3">
      <c r="A138118">
        <v>214059</v>
      </c>
      <c r="B138118" s="1">
        <v>44373.294333333339</v>
      </c>
      <c r="C138118">
        <v>343309</v>
      </c>
      <c r="D138118">
        <v>301549</v>
      </c>
    </row>
    <row r="138119" spans="1:4" x14ac:dyDescent="0.3">
      <c r="A138119">
        <v>222186</v>
      </c>
      <c r="B138119" s="1">
        <v>44374.877614886733</v>
      </c>
      <c r="C138119">
        <v>343309</v>
      </c>
      <c r="D138119">
        <v>154256</v>
      </c>
    </row>
    <row r="138120" spans="1:4" x14ac:dyDescent="0.3">
      <c r="A138120">
        <v>253380</v>
      </c>
      <c r="B138120" s="1">
        <v>44384.74816504855</v>
      </c>
      <c r="C138120">
        <v>343309</v>
      </c>
      <c r="D138120">
        <v>70091</v>
      </c>
    </row>
    <row r="138121" spans="1:4" x14ac:dyDescent="0.3">
      <c r="A138121">
        <v>258571</v>
      </c>
      <c r="B138121" s="1">
        <v>44386.680203883494</v>
      </c>
      <c r="C138121">
        <v>343309</v>
      </c>
      <c r="D138121">
        <v>245484</v>
      </c>
    </row>
    <row r="138122" spans="1:4" x14ac:dyDescent="0.3">
      <c r="A138122">
        <v>260188</v>
      </c>
      <c r="B138122" s="1">
        <v>44386.869524271846</v>
      </c>
      <c r="C138122">
        <v>343309</v>
      </c>
      <c r="D138122">
        <v>442025</v>
      </c>
    </row>
    <row r="138123" spans="1:4" x14ac:dyDescent="0.3">
      <c r="A138123">
        <v>373935</v>
      </c>
      <c r="B138123" s="1">
        <v>44419.809653721684</v>
      </c>
      <c r="C138123">
        <v>343309</v>
      </c>
      <c r="D138123">
        <v>212452</v>
      </c>
    </row>
    <row r="138124" spans="1:4" x14ac:dyDescent="0.3">
      <c r="A138124">
        <v>395200</v>
      </c>
      <c r="B138124" s="1">
        <v>44426.668877022654</v>
      </c>
      <c r="C138124">
        <v>343309</v>
      </c>
      <c r="D138124">
        <v>42705</v>
      </c>
    </row>
    <row r="138125" spans="1:4" x14ac:dyDescent="0.3">
      <c r="A138125">
        <v>19018</v>
      </c>
      <c r="B138125" s="1">
        <v>44308.00382847897</v>
      </c>
      <c r="C138125">
        <v>343337</v>
      </c>
      <c r="D138125">
        <v>351192</v>
      </c>
    </row>
    <row r="138126" spans="1:4" x14ac:dyDescent="0.3">
      <c r="A138126">
        <v>40262</v>
      </c>
      <c r="B138126" s="1">
        <v>44317.817744336571</v>
      </c>
      <c r="C138126">
        <v>343337</v>
      </c>
      <c r="D138126">
        <v>112334</v>
      </c>
    </row>
    <row r="138127" spans="1:4" x14ac:dyDescent="0.3">
      <c r="A138127">
        <v>45056</v>
      </c>
      <c r="B138127" s="1">
        <v>44319.761110032363</v>
      </c>
      <c r="C138127">
        <v>343337</v>
      </c>
      <c r="D138127">
        <v>312954</v>
      </c>
    </row>
    <row r="138128" spans="1:4" x14ac:dyDescent="0.3">
      <c r="A138128">
        <v>87720</v>
      </c>
      <c r="B138128" s="1">
        <v>44336.840398058252</v>
      </c>
      <c r="C138128">
        <v>343337</v>
      </c>
      <c r="D138128">
        <v>411922</v>
      </c>
    </row>
    <row r="138129" spans="1:4" x14ac:dyDescent="0.3">
      <c r="A138129">
        <v>91874</v>
      </c>
      <c r="B138129" s="1">
        <v>44337.939103559875</v>
      </c>
      <c r="C138129">
        <v>343337</v>
      </c>
      <c r="D138129">
        <v>209477</v>
      </c>
    </row>
    <row r="138130" spans="1:4" x14ac:dyDescent="0.3">
      <c r="A138130">
        <v>110550</v>
      </c>
      <c r="B138130" s="1">
        <v>44343.903504854374</v>
      </c>
      <c r="C138130">
        <v>343337</v>
      </c>
      <c r="D138130">
        <v>357547</v>
      </c>
    </row>
    <row r="138131" spans="1:4" x14ac:dyDescent="0.3">
      <c r="A138131">
        <v>145086</v>
      </c>
      <c r="B138131" s="1">
        <v>44353.440333333339</v>
      </c>
      <c r="C138131">
        <v>343337</v>
      </c>
      <c r="D138131">
        <v>378749</v>
      </c>
    </row>
    <row r="138132" spans="1:4" x14ac:dyDescent="0.3">
      <c r="A138132">
        <v>163779</v>
      </c>
      <c r="B138132" s="1">
        <v>44359.164983062226</v>
      </c>
      <c r="C138132">
        <v>343337</v>
      </c>
      <c r="D138132">
        <v>200789</v>
      </c>
    </row>
    <row r="138133" spans="1:4" x14ac:dyDescent="0.3">
      <c r="A138133">
        <v>173441</v>
      </c>
      <c r="B138133" s="1">
        <v>44361.568553398058</v>
      </c>
      <c r="C138133">
        <v>343337</v>
      </c>
      <c r="D138133">
        <v>251574</v>
      </c>
    </row>
    <row r="138134" spans="1:4" x14ac:dyDescent="0.3">
      <c r="A138134">
        <v>193363</v>
      </c>
      <c r="B138134" s="1">
        <v>44367.18753624073</v>
      </c>
      <c r="C138134">
        <v>343337</v>
      </c>
      <c r="D138134">
        <v>118549</v>
      </c>
    </row>
    <row r="138135" spans="1:4" x14ac:dyDescent="0.3">
      <c r="A138135">
        <v>230186</v>
      </c>
      <c r="B138135" s="1">
        <v>44377.655932038841</v>
      </c>
      <c r="C138135">
        <v>343337</v>
      </c>
      <c r="D138135">
        <v>104958</v>
      </c>
    </row>
    <row r="138136" spans="1:4" x14ac:dyDescent="0.3">
      <c r="A138136">
        <v>269390</v>
      </c>
      <c r="B138136" s="1">
        <v>44388.89703236246</v>
      </c>
      <c r="C138136">
        <v>343337</v>
      </c>
      <c r="D138136">
        <v>250679</v>
      </c>
    </row>
    <row r="138137" spans="1:4" x14ac:dyDescent="0.3">
      <c r="A138137">
        <v>293790</v>
      </c>
      <c r="B138137" s="1">
        <v>44396.542663430424</v>
      </c>
      <c r="C138137">
        <v>343337</v>
      </c>
      <c r="D138137">
        <v>436070</v>
      </c>
    </row>
    <row r="138138" spans="1:4" x14ac:dyDescent="0.3">
      <c r="A138138">
        <v>352826</v>
      </c>
      <c r="B138138" s="1">
        <v>44413.838779935279</v>
      </c>
      <c r="C138138">
        <v>343337</v>
      </c>
      <c r="D138138">
        <v>206501</v>
      </c>
    </row>
    <row r="138139" spans="1:4" x14ac:dyDescent="0.3">
      <c r="A138139">
        <v>356604</v>
      </c>
      <c r="B138139" s="1">
        <v>44414.874378640779</v>
      </c>
      <c r="C138139">
        <v>343337</v>
      </c>
      <c r="D138139">
        <v>76405</v>
      </c>
    </row>
    <row r="138140" spans="1:4" x14ac:dyDescent="0.3">
      <c r="A138140">
        <v>375533</v>
      </c>
      <c r="B138140" s="1">
        <v>44420.64136893204</v>
      </c>
      <c r="C138140">
        <v>343337</v>
      </c>
      <c r="D138140">
        <v>175663</v>
      </c>
    </row>
    <row r="138141" spans="1:4" x14ac:dyDescent="0.3">
      <c r="A138141">
        <v>406960</v>
      </c>
      <c r="B138141" s="1">
        <v>44429.948333333334</v>
      </c>
      <c r="C138141">
        <v>343337</v>
      </c>
      <c r="D138141">
        <v>26408</v>
      </c>
    </row>
    <row r="138142" spans="1:4" x14ac:dyDescent="0.3">
      <c r="A138142">
        <v>417997</v>
      </c>
      <c r="B138142" s="1">
        <v>44433.843634304212</v>
      </c>
      <c r="C138142">
        <v>343337</v>
      </c>
      <c r="D138142">
        <v>154374</v>
      </c>
    </row>
    <row r="138143" spans="1:4" x14ac:dyDescent="0.3">
      <c r="A138143">
        <v>23506</v>
      </c>
      <c r="B138143" s="1">
        <v>44310.585139158575</v>
      </c>
      <c r="C138143">
        <v>343340</v>
      </c>
      <c r="D138143">
        <v>59485</v>
      </c>
    </row>
    <row r="138144" spans="1:4" x14ac:dyDescent="0.3">
      <c r="A138144">
        <v>48767</v>
      </c>
      <c r="B138144" s="1">
        <v>44321.651482200643</v>
      </c>
      <c r="C138144">
        <v>343340</v>
      </c>
      <c r="D138144">
        <v>471403</v>
      </c>
    </row>
    <row r="138145" spans="1:4" x14ac:dyDescent="0.3">
      <c r="A138145">
        <v>53224</v>
      </c>
      <c r="B138145" s="1">
        <v>44323.826239482201</v>
      </c>
      <c r="C138145">
        <v>343340</v>
      </c>
      <c r="D138145">
        <v>158978</v>
      </c>
    </row>
    <row r="138146" spans="1:4" x14ac:dyDescent="0.3">
      <c r="A138146">
        <v>55058</v>
      </c>
      <c r="B138146" s="1">
        <v>44324.52041423948</v>
      </c>
      <c r="C138146">
        <v>343340</v>
      </c>
      <c r="D138146">
        <v>250679</v>
      </c>
    </row>
    <row r="138147" spans="1:4" x14ac:dyDescent="0.3">
      <c r="A138147">
        <v>72665</v>
      </c>
      <c r="B138147" s="1">
        <v>44331.20435193945</v>
      </c>
      <c r="C138147">
        <v>343340</v>
      </c>
      <c r="D138147">
        <v>458081</v>
      </c>
    </row>
    <row r="138148" spans="1:4" x14ac:dyDescent="0.3">
      <c r="A138148">
        <v>78965</v>
      </c>
      <c r="B138148" s="1">
        <v>44332.850511326862</v>
      </c>
      <c r="C138148">
        <v>343340</v>
      </c>
      <c r="D138148">
        <v>411922</v>
      </c>
    </row>
    <row r="138149" spans="1:4" x14ac:dyDescent="0.3">
      <c r="A138149">
        <v>113305</v>
      </c>
      <c r="B138149" s="1">
        <v>44344.720656957928</v>
      </c>
      <c r="C138149">
        <v>343364</v>
      </c>
      <c r="D138149">
        <v>329376</v>
      </c>
    </row>
    <row r="138150" spans="1:4" x14ac:dyDescent="0.3">
      <c r="A138150">
        <v>116278</v>
      </c>
      <c r="B138150" s="1">
        <v>44345.280333333336</v>
      </c>
      <c r="C138150">
        <v>343364</v>
      </c>
      <c r="D138150">
        <v>61408</v>
      </c>
    </row>
    <row r="138151" spans="1:4" x14ac:dyDescent="0.3">
      <c r="A138151">
        <v>127018</v>
      </c>
      <c r="B138151" s="1">
        <v>44347.702857605182</v>
      </c>
      <c r="C138151">
        <v>343364</v>
      </c>
      <c r="D138151">
        <v>258219</v>
      </c>
    </row>
    <row r="138152" spans="1:4" x14ac:dyDescent="0.3">
      <c r="A138152">
        <v>186311</v>
      </c>
      <c r="B138152" s="1">
        <v>44365.738456310683</v>
      </c>
      <c r="C138152">
        <v>343364</v>
      </c>
      <c r="D138152">
        <v>303258</v>
      </c>
    </row>
    <row r="138153" spans="1:4" x14ac:dyDescent="0.3">
      <c r="A138153">
        <v>21782</v>
      </c>
      <c r="B138153" s="1">
        <v>44309.833925566345</v>
      </c>
      <c r="C138153">
        <v>343366</v>
      </c>
      <c r="D138153">
        <v>118549</v>
      </c>
    </row>
    <row r="138154" spans="1:4" x14ac:dyDescent="0.3">
      <c r="A138154">
        <v>22334</v>
      </c>
      <c r="B138154" s="1">
        <v>44309.939103559875</v>
      </c>
      <c r="C138154">
        <v>343366</v>
      </c>
      <c r="D138154">
        <v>411922</v>
      </c>
    </row>
    <row r="138155" spans="1:4" x14ac:dyDescent="0.3">
      <c r="A138155">
        <v>60004</v>
      </c>
      <c r="B138155" s="1">
        <v>44325.926158576054</v>
      </c>
      <c r="C138155">
        <v>343366</v>
      </c>
      <c r="D138155">
        <v>217307</v>
      </c>
    </row>
    <row r="138156" spans="1:4" x14ac:dyDescent="0.3">
      <c r="A138156">
        <v>63220</v>
      </c>
      <c r="B138156" s="1">
        <v>44327.600915857605</v>
      </c>
      <c r="C138156">
        <v>343366</v>
      </c>
      <c r="D138156">
        <v>112456</v>
      </c>
    </row>
    <row r="138157" spans="1:4" x14ac:dyDescent="0.3">
      <c r="A138157">
        <v>66111</v>
      </c>
      <c r="B138157" s="1">
        <v>44328.78214563107</v>
      </c>
      <c r="C138157">
        <v>343366</v>
      </c>
      <c r="D138157">
        <v>227775</v>
      </c>
    </row>
    <row r="138158" spans="1:4" x14ac:dyDescent="0.3">
      <c r="A138158">
        <v>89264</v>
      </c>
      <c r="B138158" s="1">
        <v>44337.63166019418</v>
      </c>
      <c r="C138158">
        <v>343366</v>
      </c>
      <c r="D138158">
        <v>424561</v>
      </c>
    </row>
    <row r="138159" spans="1:4" x14ac:dyDescent="0.3">
      <c r="A138159">
        <v>119953</v>
      </c>
      <c r="B138159" s="1">
        <v>44345.845252427185</v>
      </c>
      <c r="C138159">
        <v>343366</v>
      </c>
      <c r="D138159">
        <v>304128</v>
      </c>
    </row>
    <row r="138160" spans="1:4" x14ac:dyDescent="0.3">
      <c r="A138160">
        <v>140911</v>
      </c>
      <c r="B138160" s="1">
        <v>44352.454333333335</v>
      </c>
      <c r="C138160">
        <v>343366</v>
      </c>
      <c r="D138160">
        <v>143150</v>
      </c>
    </row>
    <row r="138161" spans="1:4" x14ac:dyDescent="0.3">
      <c r="A138161">
        <v>22087</v>
      </c>
      <c r="B138161" s="1">
        <v>44309.890155339803</v>
      </c>
      <c r="C138161">
        <v>343401</v>
      </c>
      <c r="D138161">
        <v>118549</v>
      </c>
    </row>
    <row r="138162" spans="1:4" x14ac:dyDescent="0.3">
      <c r="A138162">
        <v>40780</v>
      </c>
      <c r="B138162" s="1">
        <v>44317.980770226539</v>
      </c>
      <c r="C138162">
        <v>343401</v>
      </c>
      <c r="D138162">
        <v>411922</v>
      </c>
    </row>
    <row r="138163" spans="1:4" x14ac:dyDescent="0.3">
      <c r="A138163">
        <v>84513</v>
      </c>
      <c r="B138163" s="1">
        <v>44335.64420064725</v>
      </c>
      <c r="C138163">
        <v>343401</v>
      </c>
      <c r="D138163">
        <v>241927</v>
      </c>
    </row>
    <row r="138164" spans="1:4" x14ac:dyDescent="0.3">
      <c r="A138164">
        <v>89813</v>
      </c>
      <c r="B138164" s="1">
        <v>44337.726724919092</v>
      </c>
      <c r="C138164">
        <v>343401</v>
      </c>
      <c r="D138164">
        <v>469849</v>
      </c>
    </row>
    <row r="138165" spans="1:4" x14ac:dyDescent="0.3">
      <c r="A138165">
        <v>123829</v>
      </c>
      <c r="B138165" s="1">
        <v>44346.76070550162</v>
      </c>
      <c r="C138165">
        <v>343401</v>
      </c>
      <c r="D138165">
        <v>227775</v>
      </c>
    </row>
    <row r="138166" spans="1:4" x14ac:dyDescent="0.3">
      <c r="A138166">
        <v>144304</v>
      </c>
      <c r="B138166" s="1">
        <v>44353.101999999999</v>
      </c>
      <c r="C138166">
        <v>343401</v>
      </c>
      <c r="D138166">
        <v>285365</v>
      </c>
    </row>
    <row r="138167" spans="1:4" x14ac:dyDescent="0.3">
      <c r="A138167">
        <v>148798</v>
      </c>
      <c r="B138167" s="1">
        <v>44354.665236245957</v>
      </c>
      <c r="C138167">
        <v>343401</v>
      </c>
      <c r="D138167">
        <v>158978</v>
      </c>
    </row>
    <row r="138168" spans="1:4" x14ac:dyDescent="0.3">
      <c r="A138168">
        <v>192973</v>
      </c>
      <c r="B138168" s="1">
        <v>44367.023999999998</v>
      </c>
      <c r="C138168">
        <v>343401</v>
      </c>
      <c r="D138168">
        <v>17862</v>
      </c>
    </row>
    <row r="138169" spans="1:4" x14ac:dyDescent="0.3">
      <c r="A138169">
        <v>194965</v>
      </c>
      <c r="B138169" s="1">
        <v>44367.640964401297</v>
      </c>
      <c r="C138169">
        <v>343401</v>
      </c>
      <c r="D138169">
        <v>230778</v>
      </c>
    </row>
    <row r="138170" spans="1:4" x14ac:dyDescent="0.3">
      <c r="A138170">
        <v>7227</v>
      </c>
      <c r="B138170" s="1">
        <v>44296.816248054442</v>
      </c>
      <c r="C138170">
        <v>343421</v>
      </c>
      <c r="D138170">
        <v>4199</v>
      </c>
    </row>
    <row r="138171" spans="1:4" x14ac:dyDescent="0.3">
      <c r="A138171">
        <v>11658</v>
      </c>
      <c r="B138171" s="1">
        <v>44302.732792880262</v>
      </c>
      <c r="C138171">
        <v>343421</v>
      </c>
      <c r="D138171">
        <v>440811</v>
      </c>
    </row>
    <row r="138172" spans="1:4" x14ac:dyDescent="0.3">
      <c r="A138172">
        <v>35363</v>
      </c>
      <c r="B138172" s="1">
        <v>44316.469038834948</v>
      </c>
      <c r="C138172">
        <v>343421</v>
      </c>
      <c r="D138172">
        <v>250679</v>
      </c>
    </row>
    <row r="138173" spans="1:4" x14ac:dyDescent="0.3">
      <c r="A138173">
        <v>37929</v>
      </c>
      <c r="B138173" s="1">
        <v>44316.935058252428</v>
      </c>
      <c r="C138173">
        <v>343421</v>
      </c>
      <c r="D138173">
        <v>327968</v>
      </c>
    </row>
    <row r="138174" spans="1:4" x14ac:dyDescent="0.3">
      <c r="A138174">
        <v>74527</v>
      </c>
      <c r="B138174" s="1">
        <v>44331.708761864073</v>
      </c>
      <c r="C138174">
        <v>343421</v>
      </c>
      <c r="D138174">
        <v>158978</v>
      </c>
    </row>
    <row r="138175" spans="1:4" x14ac:dyDescent="0.3">
      <c r="A138175">
        <v>76301</v>
      </c>
      <c r="B138175" s="1">
        <v>44332.106051820432</v>
      </c>
      <c r="C138175">
        <v>343421</v>
      </c>
      <c r="D138175">
        <v>245484</v>
      </c>
    </row>
    <row r="138176" spans="1:4" x14ac:dyDescent="0.3">
      <c r="A138176">
        <v>81946</v>
      </c>
      <c r="B138176" s="1">
        <v>44334.551563106797</v>
      </c>
      <c r="C138176">
        <v>343421</v>
      </c>
      <c r="D138176">
        <v>78646</v>
      </c>
    </row>
    <row r="138177" spans="1:4" x14ac:dyDescent="0.3">
      <c r="A138177">
        <v>82440</v>
      </c>
      <c r="B138177" s="1">
        <v>44334.672922330094</v>
      </c>
      <c r="C138177">
        <v>343421</v>
      </c>
      <c r="D138177">
        <v>411922</v>
      </c>
    </row>
    <row r="138178" spans="1:4" x14ac:dyDescent="0.3">
      <c r="A138178">
        <v>125737</v>
      </c>
      <c r="B138178" s="1">
        <v>44347.326999999997</v>
      </c>
      <c r="C138178">
        <v>343421</v>
      </c>
      <c r="D138178">
        <v>351192</v>
      </c>
    </row>
    <row r="138179" spans="1:4" x14ac:dyDescent="0.3">
      <c r="A138179">
        <v>132176</v>
      </c>
      <c r="B138179" s="1">
        <v>44349.795899676377</v>
      </c>
      <c r="C138179">
        <v>343421</v>
      </c>
      <c r="D138179">
        <v>209122</v>
      </c>
    </row>
    <row r="138180" spans="1:4" x14ac:dyDescent="0.3">
      <c r="A138180">
        <v>163015</v>
      </c>
      <c r="B138180" s="1">
        <v>44358.934000000001</v>
      </c>
      <c r="C138180">
        <v>343421</v>
      </c>
      <c r="D138180">
        <v>132149</v>
      </c>
    </row>
    <row r="138181" spans="1:4" x14ac:dyDescent="0.3">
      <c r="A138181">
        <v>177701</v>
      </c>
      <c r="B138181" s="1">
        <v>44362.870333333332</v>
      </c>
      <c r="C138181">
        <v>343421</v>
      </c>
      <c r="D138181">
        <v>176818</v>
      </c>
    </row>
    <row r="138182" spans="1:4" x14ac:dyDescent="0.3">
      <c r="A138182">
        <v>181770</v>
      </c>
      <c r="B138182" s="1">
        <v>44364.64541423948</v>
      </c>
      <c r="C138182">
        <v>343421</v>
      </c>
      <c r="D138182">
        <v>411922</v>
      </c>
    </row>
    <row r="138183" spans="1:4" x14ac:dyDescent="0.3">
      <c r="A138183">
        <v>189802</v>
      </c>
      <c r="B138183" s="1">
        <v>44366.559653721684</v>
      </c>
      <c r="C138183">
        <v>343421</v>
      </c>
      <c r="D138183">
        <v>321129</v>
      </c>
    </row>
    <row r="138184" spans="1:4" x14ac:dyDescent="0.3">
      <c r="A138184">
        <v>12296</v>
      </c>
      <c r="B138184" s="1">
        <v>44303.126041444135</v>
      </c>
      <c r="C138184">
        <v>343428</v>
      </c>
      <c r="D138184">
        <v>285680</v>
      </c>
    </row>
    <row r="138185" spans="1:4" x14ac:dyDescent="0.3">
      <c r="A138185">
        <v>15599</v>
      </c>
      <c r="B138185" s="1">
        <v>44305.070980582524</v>
      </c>
      <c r="C138185">
        <v>343428</v>
      </c>
      <c r="D138185">
        <v>230507</v>
      </c>
    </row>
    <row r="138186" spans="1:4" x14ac:dyDescent="0.3">
      <c r="A138186">
        <v>20562</v>
      </c>
      <c r="B138186" s="1">
        <v>44308.948003236248</v>
      </c>
      <c r="C138186">
        <v>343428</v>
      </c>
      <c r="D138186">
        <v>250679</v>
      </c>
    </row>
    <row r="138187" spans="1:4" x14ac:dyDescent="0.3">
      <c r="A138187">
        <v>44946</v>
      </c>
      <c r="B138187" s="1">
        <v>44319.732792880262</v>
      </c>
      <c r="C138187">
        <v>343428</v>
      </c>
      <c r="D138187">
        <v>104958</v>
      </c>
    </row>
    <row r="138188" spans="1:4" x14ac:dyDescent="0.3">
      <c r="A138188">
        <v>56918</v>
      </c>
      <c r="B138188" s="1">
        <v>44324.931822006474</v>
      </c>
      <c r="C138188">
        <v>343428</v>
      </c>
      <c r="D138188">
        <v>4199</v>
      </c>
    </row>
    <row r="138189" spans="1:4" x14ac:dyDescent="0.3">
      <c r="A138189">
        <v>136646</v>
      </c>
      <c r="B138189" s="1">
        <v>44351.52810032363</v>
      </c>
      <c r="C138189">
        <v>343509</v>
      </c>
      <c r="D138189">
        <v>380039</v>
      </c>
    </row>
    <row r="138190" spans="1:4" x14ac:dyDescent="0.3">
      <c r="A138190">
        <v>167835</v>
      </c>
      <c r="B138190" s="1">
        <v>44359.936246833706</v>
      </c>
      <c r="C138190">
        <v>343509</v>
      </c>
      <c r="D138190">
        <v>251574</v>
      </c>
    </row>
    <row r="138191" spans="1:4" x14ac:dyDescent="0.3">
      <c r="A138191">
        <v>188594</v>
      </c>
      <c r="B138191" s="1">
        <v>44366.150822473828</v>
      </c>
      <c r="C138191">
        <v>343509</v>
      </c>
      <c r="D138191">
        <v>411922</v>
      </c>
    </row>
    <row r="138192" spans="1:4" x14ac:dyDescent="0.3">
      <c r="A138192">
        <v>247156</v>
      </c>
      <c r="B138192" s="1">
        <v>44382.276333333335</v>
      </c>
      <c r="C138192">
        <v>343509</v>
      </c>
      <c r="D138192">
        <v>347367</v>
      </c>
    </row>
    <row r="138193" spans="1:4" x14ac:dyDescent="0.3">
      <c r="A138193">
        <v>255624</v>
      </c>
      <c r="B138193" s="1">
        <v>44385.723893203889</v>
      </c>
      <c r="C138193">
        <v>343509</v>
      </c>
      <c r="D138193">
        <v>401945</v>
      </c>
    </row>
    <row r="138194" spans="1:4" x14ac:dyDescent="0.3">
      <c r="A138194">
        <v>295309</v>
      </c>
      <c r="B138194" s="1">
        <v>44396.824216828478</v>
      </c>
      <c r="C138194">
        <v>343509</v>
      </c>
      <c r="D138194">
        <v>153893</v>
      </c>
    </row>
    <row r="138195" spans="1:4" x14ac:dyDescent="0.3">
      <c r="A138195">
        <v>335846</v>
      </c>
      <c r="B138195" s="1">
        <v>44408.712566343042</v>
      </c>
      <c r="C138195">
        <v>343509</v>
      </c>
      <c r="D138195">
        <v>3528</v>
      </c>
    </row>
    <row r="138196" spans="1:4" x14ac:dyDescent="0.3">
      <c r="A138196">
        <v>351918</v>
      </c>
      <c r="B138196" s="1">
        <v>44413.694766990295</v>
      </c>
      <c r="C138196">
        <v>343509</v>
      </c>
      <c r="D138196">
        <v>258219</v>
      </c>
    </row>
    <row r="138197" spans="1:4" x14ac:dyDescent="0.3">
      <c r="A138197">
        <v>55479</v>
      </c>
      <c r="B138197" s="1">
        <v>44324.643796116507</v>
      </c>
      <c r="C138197">
        <v>343536</v>
      </c>
      <c r="D138197">
        <v>241927</v>
      </c>
    </row>
    <row r="138198" spans="1:4" x14ac:dyDescent="0.3">
      <c r="A138198">
        <v>78900</v>
      </c>
      <c r="B138198" s="1">
        <v>44332.839588996765</v>
      </c>
      <c r="C138198">
        <v>343536</v>
      </c>
      <c r="D138198">
        <v>242719</v>
      </c>
    </row>
    <row r="138199" spans="1:4" x14ac:dyDescent="0.3">
      <c r="A138199">
        <v>22905</v>
      </c>
      <c r="B138199" s="1">
        <v>44310.355365695796</v>
      </c>
      <c r="C138199">
        <v>343552</v>
      </c>
      <c r="D138199">
        <v>470762</v>
      </c>
    </row>
    <row r="138200" spans="1:4" x14ac:dyDescent="0.3">
      <c r="A138200">
        <v>26617</v>
      </c>
      <c r="B138200" s="1">
        <v>44311.607792880262</v>
      </c>
      <c r="C138200">
        <v>343552</v>
      </c>
      <c r="D138200">
        <v>118549</v>
      </c>
    </row>
    <row r="138201" spans="1:4" x14ac:dyDescent="0.3">
      <c r="A138201">
        <v>133482</v>
      </c>
      <c r="B138201" s="1">
        <v>44350.474999999999</v>
      </c>
      <c r="C138201">
        <v>343552</v>
      </c>
      <c r="D138201">
        <v>62570</v>
      </c>
    </row>
    <row r="138202" spans="1:4" x14ac:dyDescent="0.3">
      <c r="A138202">
        <v>149106</v>
      </c>
      <c r="B138202" s="1">
        <v>44354.717825242718</v>
      </c>
      <c r="C138202">
        <v>343552</v>
      </c>
      <c r="D138202">
        <v>239565</v>
      </c>
    </row>
    <row r="138203" spans="1:4" x14ac:dyDescent="0.3">
      <c r="A138203">
        <v>169496</v>
      </c>
      <c r="B138203" s="1">
        <v>44360.427289651176</v>
      </c>
      <c r="C138203">
        <v>343552</v>
      </c>
      <c r="D138203">
        <v>197561</v>
      </c>
    </row>
    <row r="138204" spans="1:4" x14ac:dyDescent="0.3">
      <c r="A138204">
        <v>207501</v>
      </c>
      <c r="B138204" s="1">
        <v>44371.63853721683</v>
      </c>
      <c r="C138204">
        <v>343552</v>
      </c>
      <c r="D138204">
        <v>153893</v>
      </c>
    </row>
    <row r="138205" spans="1:4" x14ac:dyDescent="0.3">
      <c r="A138205">
        <v>209896</v>
      </c>
      <c r="B138205" s="1">
        <v>44372.337</v>
      </c>
      <c r="C138205">
        <v>343552</v>
      </c>
      <c r="D138205">
        <v>123413</v>
      </c>
    </row>
    <row r="138206" spans="1:4" x14ac:dyDescent="0.3">
      <c r="A138206">
        <v>212326</v>
      </c>
      <c r="B138206" s="1">
        <v>44372.759896440126</v>
      </c>
      <c r="C138206">
        <v>343552</v>
      </c>
      <c r="D138206">
        <v>179296</v>
      </c>
    </row>
    <row r="138207" spans="1:4" x14ac:dyDescent="0.3">
      <c r="A138207">
        <v>214579</v>
      </c>
      <c r="B138207" s="1">
        <v>44373.455689320392</v>
      </c>
      <c r="C138207">
        <v>343552</v>
      </c>
      <c r="D138207">
        <v>271435</v>
      </c>
    </row>
    <row r="138208" spans="1:4" x14ac:dyDescent="0.3">
      <c r="A138208">
        <v>236446</v>
      </c>
      <c r="B138208" s="1">
        <v>44379.711352750812</v>
      </c>
      <c r="C138208">
        <v>343552</v>
      </c>
      <c r="D138208">
        <v>386066</v>
      </c>
    </row>
    <row r="138209" spans="1:4" x14ac:dyDescent="0.3">
      <c r="A138209">
        <v>288631</v>
      </c>
      <c r="B138209" s="1">
        <v>44394.817163609732</v>
      </c>
      <c r="C138209">
        <v>343552</v>
      </c>
      <c r="D138209">
        <v>70091</v>
      </c>
    </row>
    <row r="138210" spans="1:4" x14ac:dyDescent="0.3">
      <c r="A138210">
        <v>354781</v>
      </c>
      <c r="B138210" s="1">
        <v>44414.620737864076</v>
      </c>
      <c r="C138210">
        <v>343552</v>
      </c>
      <c r="D138210">
        <v>347393</v>
      </c>
    </row>
    <row r="138211" spans="1:4" x14ac:dyDescent="0.3">
      <c r="A138211">
        <v>377689</v>
      </c>
      <c r="B138211" s="1">
        <v>44421.397436893203</v>
      </c>
      <c r="C138211">
        <v>343552</v>
      </c>
      <c r="D138211">
        <v>158978</v>
      </c>
    </row>
    <row r="138212" spans="1:4" x14ac:dyDescent="0.3">
      <c r="A138212">
        <v>403765</v>
      </c>
      <c r="B138212" s="1">
        <v>44429.318148867314</v>
      </c>
      <c r="C138212">
        <v>343552</v>
      </c>
      <c r="D138212">
        <v>351192</v>
      </c>
    </row>
    <row r="138213" spans="1:4" x14ac:dyDescent="0.3">
      <c r="A138213">
        <v>405459</v>
      </c>
      <c r="B138213" s="1">
        <v>44429.69652394177</v>
      </c>
      <c r="C138213">
        <v>343552</v>
      </c>
      <c r="D138213">
        <v>190676</v>
      </c>
    </row>
    <row r="138214" spans="1:4" x14ac:dyDescent="0.3">
      <c r="A138214">
        <v>5435</v>
      </c>
      <c r="B138214" s="1">
        <v>44294.03619093851</v>
      </c>
      <c r="C138214">
        <v>343566</v>
      </c>
      <c r="D138214">
        <v>473323</v>
      </c>
    </row>
    <row r="138215" spans="1:4" x14ac:dyDescent="0.3">
      <c r="A138215">
        <v>9645</v>
      </c>
      <c r="B138215" s="1">
        <v>44300.540333333338</v>
      </c>
      <c r="C138215">
        <v>343566</v>
      </c>
      <c r="D138215">
        <v>351192</v>
      </c>
    </row>
    <row r="138216" spans="1:4" x14ac:dyDescent="0.3">
      <c r="A138216">
        <v>11133</v>
      </c>
      <c r="B138216" s="1">
        <v>44302.067333333332</v>
      </c>
      <c r="C138216">
        <v>343566</v>
      </c>
      <c r="D138216">
        <v>250679</v>
      </c>
    </row>
    <row r="138217" spans="1:4" x14ac:dyDescent="0.3">
      <c r="A138217">
        <v>15180</v>
      </c>
      <c r="B138217" s="1">
        <v>44304.816126213598</v>
      </c>
      <c r="C138217">
        <v>343566</v>
      </c>
      <c r="D138217">
        <v>158978</v>
      </c>
    </row>
    <row r="138218" spans="1:4" x14ac:dyDescent="0.3">
      <c r="A138218">
        <v>28958</v>
      </c>
      <c r="B138218" s="1">
        <v>44312.869524271846</v>
      </c>
      <c r="C138218">
        <v>343566</v>
      </c>
      <c r="D138218">
        <v>282275</v>
      </c>
    </row>
    <row r="138219" spans="1:4" x14ac:dyDescent="0.3">
      <c r="A138219">
        <v>64879</v>
      </c>
      <c r="B138219" s="1">
        <v>44328.511919093857</v>
      </c>
      <c r="C138219">
        <v>343566</v>
      </c>
      <c r="D138219">
        <v>62068</v>
      </c>
    </row>
    <row r="138220" spans="1:4" x14ac:dyDescent="0.3">
      <c r="A138220">
        <v>107499</v>
      </c>
      <c r="B138220" s="1">
        <v>44342.791854368937</v>
      </c>
      <c r="C138220">
        <v>343566</v>
      </c>
      <c r="D138220">
        <v>182191</v>
      </c>
    </row>
    <row r="138221" spans="1:4" x14ac:dyDescent="0.3">
      <c r="A138221">
        <v>113353</v>
      </c>
      <c r="B138221" s="1">
        <v>44344.725511326862</v>
      </c>
      <c r="C138221">
        <v>343566</v>
      </c>
      <c r="D138221">
        <v>5151</v>
      </c>
    </row>
    <row r="138222" spans="1:4" x14ac:dyDescent="0.3">
      <c r="A138222">
        <v>125372</v>
      </c>
      <c r="B138222" s="1">
        <v>44346.997355987056</v>
      </c>
      <c r="C138222">
        <v>343566</v>
      </c>
      <c r="D138222">
        <v>517</v>
      </c>
    </row>
    <row r="138223" spans="1:4" x14ac:dyDescent="0.3">
      <c r="A138223">
        <v>125746</v>
      </c>
      <c r="B138223" s="1">
        <v>44347.329333333335</v>
      </c>
      <c r="C138223">
        <v>343566</v>
      </c>
      <c r="D138223">
        <v>135188</v>
      </c>
    </row>
    <row r="138224" spans="1:4" x14ac:dyDescent="0.3">
      <c r="A138224">
        <v>153858</v>
      </c>
      <c r="B138224" s="1">
        <v>44356.526333333335</v>
      </c>
      <c r="C138224">
        <v>343566</v>
      </c>
      <c r="D138224">
        <v>411922</v>
      </c>
    </row>
    <row r="138225" spans="1:4" x14ac:dyDescent="0.3">
      <c r="A138225">
        <v>178308</v>
      </c>
      <c r="B138225" s="1">
        <v>44363.395333333334</v>
      </c>
      <c r="C138225">
        <v>343566</v>
      </c>
      <c r="D138225">
        <v>153893</v>
      </c>
    </row>
    <row r="138226" spans="1:4" x14ac:dyDescent="0.3">
      <c r="A138226">
        <v>186830</v>
      </c>
      <c r="B138226" s="1">
        <v>44365.793472491911</v>
      </c>
      <c r="C138226">
        <v>343566</v>
      </c>
      <c r="D138226">
        <v>21760</v>
      </c>
    </row>
    <row r="138227" spans="1:4" x14ac:dyDescent="0.3">
      <c r="A138227">
        <v>193898</v>
      </c>
      <c r="B138227" s="1">
        <v>44367.407147434918</v>
      </c>
      <c r="C138227">
        <v>343566</v>
      </c>
      <c r="D138227">
        <v>154374</v>
      </c>
    </row>
    <row r="138228" spans="1:4" x14ac:dyDescent="0.3">
      <c r="A138228">
        <v>204907</v>
      </c>
      <c r="B138228" s="1">
        <v>44370.710948220069</v>
      </c>
      <c r="C138228">
        <v>343566</v>
      </c>
      <c r="D138228">
        <v>238134</v>
      </c>
    </row>
    <row r="138229" spans="1:4" x14ac:dyDescent="0.3">
      <c r="A138229">
        <v>255112</v>
      </c>
      <c r="B138229" s="1">
        <v>44385.639750809067</v>
      </c>
      <c r="C138229">
        <v>343566</v>
      </c>
      <c r="D138229">
        <v>320264</v>
      </c>
    </row>
    <row r="138230" spans="1:4" x14ac:dyDescent="0.3">
      <c r="A138230">
        <v>291232</v>
      </c>
      <c r="B138230" s="1">
        <v>44395.647419660025</v>
      </c>
      <c r="C138230">
        <v>343566</v>
      </c>
      <c r="D138230">
        <v>388561</v>
      </c>
    </row>
    <row r="138231" spans="1:4" x14ac:dyDescent="0.3">
      <c r="A138231">
        <v>193431</v>
      </c>
      <c r="B138231" s="1">
        <v>44367.21564378796</v>
      </c>
      <c r="C138231">
        <v>343595</v>
      </c>
      <c r="D138231">
        <v>250679</v>
      </c>
    </row>
    <row r="138232" spans="1:4" x14ac:dyDescent="0.3">
      <c r="A138232">
        <v>46052</v>
      </c>
      <c r="B138232" s="1">
        <v>44320.327666666664</v>
      </c>
      <c r="C138232">
        <v>343636</v>
      </c>
      <c r="D138232">
        <v>182984</v>
      </c>
    </row>
    <row r="138233" spans="1:4" x14ac:dyDescent="0.3">
      <c r="A138233">
        <v>52521</v>
      </c>
      <c r="B138233" s="1">
        <v>44323.696789644011</v>
      </c>
      <c r="C138233">
        <v>343636</v>
      </c>
      <c r="D138233">
        <v>135377</v>
      </c>
    </row>
    <row r="138234" spans="1:4" x14ac:dyDescent="0.3">
      <c r="A138234">
        <v>80729</v>
      </c>
      <c r="B138234" s="1">
        <v>44333.7760776699</v>
      </c>
      <c r="C138234">
        <v>343636</v>
      </c>
      <c r="D138234">
        <v>250679</v>
      </c>
    </row>
    <row r="138235" spans="1:4" x14ac:dyDescent="0.3">
      <c r="A138235">
        <v>81736</v>
      </c>
      <c r="B138235" s="1">
        <v>44334.433035598704</v>
      </c>
      <c r="C138235">
        <v>343636</v>
      </c>
      <c r="D138235">
        <v>227775</v>
      </c>
    </row>
    <row r="138236" spans="1:4" x14ac:dyDescent="0.3">
      <c r="A138236">
        <v>106488</v>
      </c>
      <c r="B138236" s="1">
        <v>44342.632064724916</v>
      </c>
      <c r="C138236">
        <v>343636</v>
      </c>
      <c r="D138236">
        <v>43623</v>
      </c>
    </row>
    <row r="138237" spans="1:4" x14ac:dyDescent="0.3">
      <c r="A138237">
        <v>125664</v>
      </c>
      <c r="B138237" s="1">
        <v>44347.232666666663</v>
      </c>
      <c r="C138237">
        <v>343636</v>
      </c>
      <c r="D138237">
        <v>351192</v>
      </c>
    </row>
    <row r="138238" spans="1:4" x14ac:dyDescent="0.3">
      <c r="A138238">
        <v>148829</v>
      </c>
      <c r="B138238" s="1">
        <v>44354.667663430417</v>
      </c>
      <c r="C138238">
        <v>343636</v>
      </c>
      <c r="D138238">
        <v>477931</v>
      </c>
    </row>
    <row r="138239" spans="1:4" x14ac:dyDescent="0.3">
      <c r="A138239">
        <v>156890</v>
      </c>
      <c r="B138239" s="1">
        <v>44357.573812297735</v>
      </c>
      <c r="C138239">
        <v>343636</v>
      </c>
      <c r="D138239">
        <v>460633</v>
      </c>
    </row>
    <row r="138240" spans="1:4" x14ac:dyDescent="0.3">
      <c r="A138240">
        <v>161350</v>
      </c>
      <c r="B138240" s="1">
        <v>44358.719443365691</v>
      </c>
      <c r="C138240">
        <v>343636</v>
      </c>
      <c r="D138240">
        <v>118549</v>
      </c>
    </row>
    <row r="138241" spans="1:4" x14ac:dyDescent="0.3">
      <c r="A138241">
        <v>175533</v>
      </c>
      <c r="B138241" s="1">
        <v>44361.967016181225</v>
      </c>
      <c r="C138241">
        <v>343636</v>
      </c>
      <c r="D138241">
        <v>351192</v>
      </c>
    </row>
    <row r="138242" spans="1:4" x14ac:dyDescent="0.3">
      <c r="A138242">
        <v>178794</v>
      </c>
      <c r="B138242" s="1">
        <v>44363.593229773462</v>
      </c>
      <c r="C138242">
        <v>343636</v>
      </c>
      <c r="D138242">
        <v>230507</v>
      </c>
    </row>
    <row r="138243" spans="1:4" x14ac:dyDescent="0.3">
      <c r="A138243">
        <v>179395</v>
      </c>
      <c r="B138243" s="1">
        <v>44363.714588996758</v>
      </c>
      <c r="C138243">
        <v>343636</v>
      </c>
      <c r="D138243">
        <v>310132</v>
      </c>
    </row>
    <row r="138244" spans="1:4" x14ac:dyDescent="0.3">
      <c r="A138244">
        <v>211922</v>
      </c>
      <c r="B138244" s="1">
        <v>44372.719443365691</v>
      </c>
      <c r="C138244">
        <v>343636</v>
      </c>
      <c r="D138244">
        <v>308577</v>
      </c>
    </row>
    <row r="138245" spans="1:4" x14ac:dyDescent="0.3">
      <c r="A138245">
        <v>213338</v>
      </c>
      <c r="B138245" s="1">
        <v>44373.017177993526</v>
      </c>
      <c r="C138245">
        <v>343636</v>
      </c>
      <c r="D138245">
        <v>104958</v>
      </c>
    </row>
    <row r="138246" spans="1:4" x14ac:dyDescent="0.3">
      <c r="A138246">
        <v>228046</v>
      </c>
      <c r="B138246" s="1">
        <v>44376.771223300966</v>
      </c>
      <c r="C138246">
        <v>343636</v>
      </c>
      <c r="D138246">
        <v>241927</v>
      </c>
    </row>
    <row r="138247" spans="1:4" x14ac:dyDescent="0.3">
      <c r="A138247">
        <v>255879</v>
      </c>
      <c r="B138247" s="1">
        <v>44385.761514563106</v>
      </c>
      <c r="C138247">
        <v>343636</v>
      </c>
      <c r="D138247">
        <v>411922</v>
      </c>
    </row>
    <row r="138248" spans="1:4" x14ac:dyDescent="0.3">
      <c r="A138248">
        <v>300176</v>
      </c>
      <c r="B138248" s="1">
        <v>44398.67089967637</v>
      </c>
      <c r="C138248">
        <v>343636</v>
      </c>
      <c r="D138248">
        <v>347393</v>
      </c>
    </row>
    <row r="138249" spans="1:4" x14ac:dyDescent="0.3">
      <c r="A138249">
        <v>358021</v>
      </c>
      <c r="B138249" s="1">
        <v>44415.188726462598</v>
      </c>
      <c r="C138249">
        <v>343636</v>
      </c>
      <c r="D138249">
        <v>158978</v>
      </c>
    </row>
    <row r="138250" spans="1:4" x14ac:dyDescent="0.3">
      <c r="A138250">
        <v>384330</v>
      </c>
      <c r="B138250" s="1">
        <v>44422.819766990287</v>
      </c>
      <c r="C138250">
        <v>343636</v>
      </c>
      <c r="D138250">
        <v>245930</v>
      </c>
    </row>
    <row r="138251" spans="1:4" x14ac:dyDescent="0.3">
      <c r="A138251">
        <v>390739</v>
      </c>
      <c r="B138251" s="1">
        <v>44424.767987055013</v>
      </c>
      <c r="C138251">
        <v>343636</v>
      </c>
      <c r="D138251">
        <v>21760</v>
      </c>
    </row>
    <row r="138252" spans="1:4" x14ac:dyDescent="0.3">
      <c r="A138252">
        <v>394416</v>
      </c>
      <c r="B138252" s="1">
        <v>44426.483197410998</v>
      </c>
      <c r="C138252">
        <v>343636</v>
      </c>
      <c r="D138252">
        <v>303258</v>
      </c>
    </row>
    <row r="138253" spans="1:4" x14ac:dyDescent="0.3">
      <c r="A138253">
        <v>215569</v>
      </c>
      <c r="B138253" s="1">
        <v>44373.618715210359</v>
      </c>
      <c r="C138253">
        <v>343657</v>
      </c>
      <c r="D138253">
        <v>264901</v>
      </c>
    </row>
    <row r="138254" spans="1:4" x14ac:dyDescent="0.3">
      <c r="A138254">
        <v>249049</v>
      </c>
      <c r="B138254" s="1">
        <v>44382.859815533986</v>
      </c>
      <c r="C138254">
        <v>343657</v>
      </c>
      <c r="D138254">
        <v>341333</v>
      </c>
    </row>
    <row r="138255" spans="1:4" x14ac:dyDescent="0.3">
      <c r="A138255">
        <v>312654</v>
      </c>
      <c r="B138255" s="1">
        <v>44401.916449838187</v>
      </c>
      <c r="C138255">
        <v>343657</v>
      </c>
      <c r="D138255">
        <v>411922</v>
      </c>
    </row>
    <row r="138256" spans="1:4" x14ac:dyDescent="0.3">
      <c r="A138256">
        <v>365813</v>
      </c>
      <c r="B138256" s="1">
        <v>44416.833925566345</v>
      </c>
      <c r="C138256">
        <v>343657</v>
      </c>
      <c r="D138256">
        <v>250679</v>
      </c>
    </row>
    <row r="138257" spans="1:4" x14ac:dyDescent="0.3">
      <c r="A138257">
        <v>380103</v>
      </c>
      <c r="B138257" s="1">
        <v>44421.877614886733</v>
      </c>
      <c r="C138257">
        <v>343657</v>
      </c>
      <c r="D138257">
        <v>347393</v>
      </c>
    </row>
    <row r="138258" spans="1:4" x14ac:dyDescent="0.3">
      <c r="A138258">
        <v>203370</v>
      </c>
      <c r="B138258" s="1">
        <v>44369.966207119738</v>
      </c>
      <c r="C138258">
        <v>343670</v>
      </c>
      <c r="D138258">
        <v>158978</v>
      </c>
    </row>
    <row r="138259" spans="1:4" x14ac:dyDescent="0.3">
      <c r="A138259">
        <v>228829</v>
      </c>
      <c r="B138259" s="1">
        <v>44376.91119093851</v>
      </c>
      <c r="C138259">
        <v>343670</v>
      </c>
      <c r="D138259">
        <v>148630</v>
      </c>
    </row>
    <row r="138260" spans="1:4" x14ac:dyDescent="0.3">
      <c r="A138260">
        <v>289109</v>
      </c>
      <c r="B138260" s="1">
        <v>44394.893391585763</v>
      </c>
      <c r="C138260">
        <v>343670</v>
      </c>
      <c r="D138260">
        <v>301890</v>
      </c>
    </row>
    <row r="138261" spans="1:4" x14ac:dyDescent="0.3">
      <c r="A138261">
        <v>334297</v>
      </c>
      <c r="B138261" s="1">
        <v>44408.469252601702</v>
      </c>
      <c r="C138261">
        <v>343670</v>
      </c>
      <c r="D138261">
        <v>250679</v>
      </c>
    </row>
    <row r="138262" spans="1:4" x14ac:dyDescent="0.3">
      <c r="A138262">
        <v>352198</v>
      </c>
      <c r="B138262" s="1">
        <v>44413.746142394819</v>
      </c>
      <c r="C138262">
        <v>343670</v>
      </c>
      <c r="D138262">
        <v>345496</v>
      </c>
    </row>
    <row r="138263" spans="1:4" x14ac:dyDescent="0.3">
      <c r="A138263">
        <v>393538</v>
      </c>
      <c r="B138263" s="1">
        <v>44425.878828478963</v>
      </c>
      <c r="C138263">
        <v>343670</v>
      </c>
      <c r="D138263">
        <v>74862</v>
      </c>
    </row>
    <row r="138264" spans="1:4" x14ac:dyDescent="0.3">
      <c r="A138264">
        <v>179132</v>
      </c>
      <c r="B138264" s="1">
        <v>44363.667258899681</v>
      </c>
      <c r="C138264">
        <v>343682</v>
      </c>
      <c r="D138264">
        <v>230507</v>
      </c>
    </row>
    <row r="138265" spans="1:4" x14ac:dyDescent="0.3">
      <c r="A138265">
        <v>180145</v>
      </c>
      <c r="B138265" s="1">
        <v>44363.848488673138</v>
      </c>
      <c r="C138265">
        <v>343682</v>
      </c>
      <c r="D138265">
        <v>397973</v>
      </c>
    </row>
    <row r="138266" spans="1:4" x14ac:dyDescent="0.3">
      <c r="A138266">
        <v>186524</v>
      </c>
      <c r="B138266" s="1">
        <v>44365.75787378641</v>
      </c>
      <c r="C138266">
        <v>343682</v>
      </c>
      <c r="D138266">
        <v>330333</v>
      </c>
    </row>
    <row r="138267" spans="1:4" x14ac:dyDescent="0.3">
      <c r="A138267">
        <v>191612</v>
      </c>
      <c r="B138267" s="1">
        <v>44366.788618122977</v>
      </c>
      <c r="C138267">
        <v>343682</v>
      </c>
      <c r="D138267">
        <v>470762</v>
      </c>
    </row>
    <row r="138268" spans="1:4" x14ac:dyDescent="0.3">
      <c r="A138268">
        <v>263673</v>
      </c>
      <c r="B138268" s="1">
        <v>44387.707711974115</v>
      </c>
      <c r="C138268">
        <v>343682</v>
      </c>
      <c r="D138268">
        <v>146804</v>
      </c>
    </row>
    <row r="138269" spans="1:4" x14ac:dyDescent="0.3">
      <c r="A138269">
        <v>272993</v>
      </c>
      <c r="B138269" s="1">
        <v>44390.124333333333</v>
      </c>
      <c r="C138269">
        <v>343682</v>
      </c>
      <c r="D138269">
        <v>357547</v>
      </c>
    </row>
    <row r="138270" spans="1:4" x14ac:dyDescent="0.3">
      <c r="A138270">
        <v>294746</v>
      </c>
      <c r="B138270" s="1">
        <v>44396.727129449842</v>
      </c>
      <c r="C138270">
        <v>343682</v>
      </c>
      <c r="D138270">
        <v>3876</v>
      </c>
    </row>
    <row r="138271" spans="1:4" x14ac:dyDescent="0.3">
      <c r="A138271">
        <v>300553</v>
      </c>
      <c r="B138271" s="1">
        <v>44398.727129449842</v>
      </c>
      <c r="C138271">
        <v>343682</v>
      </c>
      <c r="D138271">
        <v>69722</v>
      </c>
    </row>
    <row r="138272" spans="1:4" x14ac:dyDescent="0.3">
      <c r="A138272">
        <v>313917</v>
      </c>
      <c r="B138272" s="1">
        <v>44402.341532639548</v>
      </c>
      <c r="C138272">
        <v>343682</v>
      </c>
      <c r="D138272">
        <v>328312</v>
      </c>
    </row>
    <row r="138273" spans="1:4" x14ac:dyDescent="0.3">
      <c r="A138273">
        <v>357223</v>
      </c>
      <c r="B138273" s="1">
        <v>44414.971466019422</v>
      </c>
      <c r="C138273">
        <v>343682</v>
      </c>
      <c r="D138273">
        <v>304128</v>
      </c>
    </row>
    <row r="138274" spans="1:4" x14ac:dyDescent="0.3">
      <c r="A138274">
        <v>373014</v>
      </c>
      <c r="B138274" s="1">
        <v>44419.680203883494</v>
      </c>
      <c r="C138274">
        <v>343682</v>
      </c>
      <c r="D138274">
        <v>308796</v>
      </c>
    </row>
    <row r="138275" spans="1:4" x14ac:dyDescent="0.3">
      <c r="A138275">
        <v>395540</v>
      </c>
      <c r="B138275" s="1">
        <v>44426.735220064729</v>
      </c>
      <c r="C138275">
        <v>343682</v>
      </c>
      <c r="D138275">
        <v>206124</v>
      </c>
    </row>
    <row r="138276" spans="1:4" x14ac:dyDescent="0.3">
      <c r="A138276">
        <v>412991</v>
      </c>
      <c r="B138276" s="1">
        <v>44431.787000000004</v>
      </c>
      <c r="C138276">
        <v>343682</v>
      </c>
      <c r="D138276">
        <v>387595</v>
      </c>
    </row>
    <row r="138277" spans="1:4" x14ac:dyDescent="0.3">
      <c r="A138277">
        <v>53395</v>
      </c>
      <c r="B138277" s="1">
        <v>44323.856983818769</v>
      </c>
      <c r="C138277">
        <v>343691</v>
      </c>
      <c r="D138277">
        <v>231832</v>
      </c>
    </row>
    <row r="138278" spans="1:4" x14ac:dyDescent="0.3">
      <c r="A138278">
        <v>55069</v>
      </c>
      <c r="B138278" s="1">
        <v>44324.52203236246</v>
      </c>
      <c r="C138278">
        <v>343691</v>
      </c>
      <c r="D138278">
        <v>250679</v>
      </c>
    </row>
    <row r="138279" spans="1:4" x14ac:dyDescent="0.3">
      <c r="A138279">
        <v>55576</v>
      </c>
      <c r="B138279" s="1">
        <v>44324.662809061483</v>
      </c>
      <c r="C138279">
        <v>343691</v>
      </c>
      <c r="D138279">
        <v>37644</v>
      </c>
    </row>
    <row r="138280" spans="1:4" x14ac:dyDescent="0.3">
      <c r="A138280">
        <v>62729</v>
      </c>
      <c r="B138280" s="1">
        <v>44327.499666666663</v>
      </c>
      <c r="C138280">
        <v>343691</v>
      </c>
      <c r="D138280">
        <v>230507</v>
      </c>
    </row>
    <row r="138281" spans="1:4" x14ac:dyDescent="0.3">
      <c r="A138281">
        <v>107143</v>
      </c>
      <c r="B138281" s="1">
        <v>44342.735624595465</v>
      </c>
      <c r="C138281">
        <v>343691</v>
      </c>
      <c r="D138281">
        <v>179296</v>
      </c>
    </row>
    <row r="138282" spans="1:4" x14ac:dyDescent="0.3">
      <c r="A138282">
        <v>111323</v>
      </c>
      <c r="B138282" s="1">
        <v>44344.344666666664</v>
      </c>
      <c r="C138282">
        <v>343691</v>
      </c>
      <c r="D138282">
        <v>112334</v>
      </c>
    </row>
    <row r="138283" spans="1:4" x14ac:dyDescent="0.3">
      <c r="A138283">
        <v>133961</v>
      </c>
      <c r="B138283" s="1">
        <v>44350.617501618122</v>
      </c>
      <c r="C138283">
        <v>343691</v>
      </c>
      <c r="D138283">
        <v>158978</v>
      </c>
    </row>
    <row r="138284" spans="1:4" x14ac:dyDescent="0.3">
      <c r="A138284">
        <v>146351</v>
      </c>
      <c r="B138284" s="1">
        <v>44353.722679611645</v>
      </c>
      <c r="C138284">
        <v>343691</v>
      </c>
      <c r="D138284">
        <v>373643</v>
      </c>
    </row>
    <row r="138285" spans="1:4" x14ac:dyDescent="0.3">
      <c r="A138285">
        <v>197984</v>
      </c>
      <c r="B138285" s="1">
        <v>44368.575430420708</v>
      </c>
      <c r="C138285">
        <v>343691</v>
      </c>
      <c r="D138285">
        <v>192331</v>
      </c>
    </row>
    <row r="138286" spans="1:4" x14ac:dyDescent="0.3">
      <c r="A138286">
        <v>239186</v>
      </c>
      <c r="B138286" s="1">
        <v>44380.287697988831</v>
      </c>
      <c r="C138286">
        <v>343691</v>
      </c>
      <c r="D138286">
        <v>151749</v>
      </c>
    </row>
    <row r="138287" spans="1:4" x14ac:dyDescent="0.3">
      <c r="A138287">
        <v>256060</v>
      </c>
      <c r="B138287" s="1">
        <v>44385.78902265372</v>
      </c>
      <c r="C138287">
        <v>343691</v>
      </c>
      <c r="D138287">
        <v>467145</v>
      </c>
    </row>
    <row r="138288" spans="1:4" x14ac:dyDescent="0.3">
      <c r="A138288">
        <v>270797</v>
      </c>
      <c r="B138288" s="1">
        <v>44389.599702265368</v>
      </c>
      <c r="C138288">
        <v>343691</v>
      </c>
      <c r="D138288">
        <v>60814</v>
      </c>
    </row>
    <row r="138289" spans="1:4" x14ac:dyDescent="0.3">
      <c r="A138289">
        <v>273214</v>
      </c>
      <c r="B138289" s="1">
        <v>44390.418472491911</v>
      </c>
      <c r="C138289">
        <v>343691</v>
      </c>
      <c r="D138289">
        <v>351192</v>
      </c>
    </row>
    <row r="138290" spans="1:4" x14ac:dyDescent="0.3">
      <c r="A138290">
        <v>322843</v>
      </c>
      <c r="B138290" s="1">
        <v>44404.907666666666</v>
      </c>
      <c r="C138290">
        <v>343691</v>
      </c>
      <c r="D138290">
        <v>284325</v>
      </c>
    </row>
    <row r="138291" spans="1:4" x14ac:dyDescent="0.3">
      <c r="A138291">
        <v>353636</v>
      </c>
      <c r="B138291" s="1">
        <v>44413.998666666666</v>
      </c>
      <c r="C138291">
        <v>343691</v>
      </c>
      <c r="D138291">
        <v>223719</v>
      </c>
    </row>
    <row r="138292" spans="1:4" x14ac:dyDescent="0.3">
      <c r="A138292">
        <v>354006</v>
      </c>
      <c r="B138292" s="1">
        <v>44414.332666666662</v>
      </c>
      <c r="C138292">
        <v>343691</v>
      </c>
      <c r="D138292">
        <v>419429</v>
      </c>
    </row>
    <row r="138293" spans="1:4" x14ac:dyDescent="0.3">
      <c r="A138293">
        <v>378258</v>
      </c>
      <c r="B138293" s="1">
        <v>44421.597666666661</v>
      </c>
      <c r="C138293">
        <v>343691</v>
      </c>
      <c r="D138293">
        <v>470762</v>
      </c>
    </row>
    <row r="138294" spans="1:4" x14ac:dyDescent="0.3">
      <c r="A138294">
        <v>383128</v>
      </c>
      <c r="B138294" s="1">
        <v>44422.655018768884</v>
      </c>
      <c r="C138294">
        <v>343691</v>
      </c>
      <c r="D138294">
        <v>19525</v>
      </c>
    </row>
    <row r="138295" spans="1:4" x14ac:dyDescent="0.3">
      <c r="A138295">
        <v>388390</v>
      </c>
      <c r="B138295" s="1">
        <v>44423.811676375401</v>
      </c>
      <c r="C138295">
        <v>343691</v>
      </c>
      <c r="D138295">
        <v>36003</v>
      </c>
    </row>
    <row r="138296" spans="1:4" x14ac:dyDescent="0.3">
      <c r="A138296">
        <v>196204</v>
      </c>
      <c r="B138296" s="1">
        <v>44367.808035598711</v>
      </c>
      <c r="C138296">
        <v>343724</v>
      </c>
      <c r="D138296">
        <v>95702</v>
      </c>
    </row>
    <row r="138297" spans="1:4" x14ac:dyDescent="0.3">
      <c r="A138297">
        <v>200280</v>
      </c>
      <c r="B138297" s="1">
        <v>44369.03619093851</v>
      </c>
      <c r="C138297">
        <v>343724</v>
      </c>
      <c r="D138297">
        <v>472712</v>
      </c>
    </row>
    <row r="138298" spans="1:4" x14ac:dyDescent="0.3">
      <c r="A138298">
        <v>214795</v>
      </c>
      <c r="B138298" s="1">
        <v>44373.496658223215</v>
      </c>
      <c r="C138298">
        <v>343724</v>
      </c>
      <c r="D138298">
        <v>411922</v>
      </c>
    </row>
    <row r="138299" spans="1:4" x14ac:dyDescent="0.3">
      <c r="A138299">
        <v>236279</v>
      </c>
      <c r="B138299" s="1">
        <v>44379.691530744341</v>
      </c>
      <c r="C138299">
        <v>343724</v>
      </c>
      <c r="D138299">
        <v>374070</v>
      </c>
    </row>
    <row r="138300" spans="1:4" x14ac:dyDescent="0.3">
      <c r="A138300">
        <v>249549</v>
      </c>
      <c r="B138300" s="1">
        <v>44382.978333333333</v>
      </c>
      <c r="C138300">
        <v>343724</v>
      </c>
      <c r="D138300">
        <v>401945</v>
      </c>
    </row>
    <row r="138301" spans="1:4" x14ac:dyDescent="0.3">
      <c r="A138301">
        <v>272292</v>
      </c>
      <c r="B138301" s="1">
        <v>44389.846870550165</v>
      </c>
      <c r="C138301">
        <v>343724</v>
      </c>
      <c r="D138301">
        <v>324893</v>
      </c>
    </row>
    <row r="138302" spans="1:4" x14ac:dyDescent="0.3">
      <c r="A138302">
        <v>296723</v>
      </c>
      <c r="B138302" s="1">
        <v>44397.578262135925</v>
      </c>
      <c r="C138302">
        <v>343724</v>
      </c>
      <c r="D138302">
        <v>307391</v>
      </c>
    </row>
    <row r="138303" spans="1:4" x14ac:dyDescent="0.3">
      <c r="A138303">
        <v>302932</v>
      </c>
      <c r="B138303" s="1">
        <v>44399.633278317153</v>
      </c>
      <c r="C138303">
        <v>343724</v>
      </c>
      <c r="D138303">
        <v>77304</v>
      </c>
    </row>
    <row r="138304" spans="1:4" x14ac:dyDescent="0.3">
      <c r="A138304">
        <v>350127</v>
      </c>
      <c r="B138304" s="1">
        <v>44412.813333333339</v>
      </c>
      <c r="C138304">
        <v>343724</v>
      </c>
      <c r="D138304">
        <v>473327</v>
      </c>
    </row>
    <row r="138305" spans="1:4" x14ac:dyDescent="0.3">
      <c r="A138305">
        <v>361362</v>
      </c>
      <c r="B138305" s="1">
        <v>44415.816126213598</v>
      </c>
      <c r="C138305">
        <v>343724</v>
      </c>
      <c r="D138305">
        <v>154256</v>
      </c>
    </row>
    <row r="138306" spans="1:4" x14ac:dyDescent="0.3">
      <c r="A138306">
        <v>375987</v>
      </c>
      <c r="B138306" s="1">
        <v>44420.733601941749</v>
      </c>
      <c r="C138306">
        <v>343724</v>
      </c>
      <c r="D138306">
        <v>122982</v>
      </c>
    </row>
    <row r="138307" spans="1:4" x14ac:dyDescent="0.3">
      <c r="A138307">
        <v>384136</v>
      </c>
      <c r="B138307" s="1">
        <v>44422.797540208136</v>
      </c>
      <c r="C138307">
        <v>343724</v>
      </c>
      <c r="D138307">
        <v>230507</v>
      </c>
    </row>
    <row r="138308" spans="1:4" x14ac:dyDescent="0.3">
      <c r="A138308">
        <v>397342</v>
      </c>
      <c r="B138308" s="1">
        <v>44427.613860841426</v>
      </c>
      <c r="C138308">
        <v>343724</v>
      </c>
      <c r="D138308">
        <v>133619</v>
      </c>
    </row>
    <row r="138309" spans="1:4" x14ac:dyDescent="0.3">
      <c r="A138309">
        <v>23213</v>
      </c>
      <c r="B138309" s="1">
        <v>44310.494979705189</v>
      </c>
      <c r="C138309">
        <v>343742</v>
      </c>
      <c r="D138309">
        <v>230507</v>
      </c>
    </row>
    <row r="138310" spans="1:4" x14ac:dyDescent="0.3">
      <c r="A138310">
        <v>24381</v>
      </c>
      <c r="B138310" s="1">
        <v>44310.734411003235</v>
      </c>
      <c r="C138310">
        <v>343742</v>
      </c>
      <c r="D138310">
        <v>254768</v>
      </c>
    </row>
    <row r="138311" spans="1:4" x14ac:dyDescent="0.3">
      <c r="A138311">
        <v>48571</v>
      </c>
      <c r="B138311" s="1">
        <v>44321.606579288025</v>
      </c>
      <c r="C138311">
        <v>343742</v>
      </c>
      <c r="D138311">
        <v>218088</v>
      </c>
    </row>
    <row r="138312" spans="1:4" x14ac:dyDescent="0.3">
      <c r="A138312">
        <v>51880</v>
      </c>
      <c r="B138312" s="1">
        <v>44323.441530744341</v>
      </c>
      <c r="C138312">
        <v>343742</v>
      </c>
      <c r="D138312">
        <v>373415</v>
      </c>
    </row>
    <row r="138313" spans="1:4" x14ac:dyDescent="0.3">
      <c r="A138313">
        <v>74758</v>
      </c>
      <c r="B138313" s="1">
        <v>44331.748008667259</v>
      </c>
      <c r="C138313">
        <v>343742</v>
      </c>
      <c r="D138313">
        <v>56396</v>
      </c>
    </row>
    <row r="138314" spans="1:4" x14ac:dyDescent="0.3">
      <c r="A138314">
        <v>86876</v>
      </c>
      <c r="B138314" s="1">
        <v>44336.6583592233</v>
      </c>
      <c r="C138314">
        <v>343742</v>
      </c>
      <c r="D138314">
        <v>351192</v>
      </c>
    </row>
    <row r="138315" spans="1:4" x14ac:dyDescent="0.3">
      <c r="A138315">
        <v>94016</v>
      </c>
      <c r="B138315" s="1">
        <v>44338.562889967638</v>
      </c>
      <c r="C138315">
        <v>343742</v>
      </c>
      <c r="D138315">
        <v>74638</v>
      </c>
    </row>
    <row r="138316" spans="1:4" x14ac:dyDescent="0.3">
      <c r="A138316">
        <v>105912</v>
      </c>
      <c r="B138316" s="1">
        <v>44342.420495145634</v>
      </c>
      <c r="C138316">
        <v>343742</v>
      </c>
      <c r="D138316">
        <v>357950</v>
      </c>
    </row>
    <row r="138317" spans="1:4" x14ac:dyDescent="0.3">
      <c r="A138317">
        <v>164506</v>
      </c>
      <c r="B138317" s="1">
        <v>44359.417258899681</v>
      </c>
      <c r="C138317">
        <v>343742</v>
      </c>
      <c r="D138317">
        <v>96007</v>
      </c>
    </row>
    <row r="138318" spans="1:4" x14ac:dyDescent="0.3">
      <c r="A138318">
        <v>193816</v>
      </c>
      <c r="B138318" s="1">
        <v>44367.372234260081</v>
      </c>
      <c r="C138318">
        <v>343742</v>
      </c>
      <c r="D138318">
        <v>347393</v>
      </c>
    </row>
    <row r="138319" spans="1:4" x14ac:dyDescent="0.3">
      <c r="A138319">
        <v>219212</v>
      </c>
      <c r="B138319" s="1">
        <v>44374.33658864101</v>
      </c>
      <c r="C138319">
        <v>343742</v>
      </c>
      <c r="D138319">
        <v>182191</v>
      </c>
    </row>
    <row r="138320" spans="1:4" x14ac:dyDescent="0.3">
      <c r="A138320">
        <v>223571</v>
      </c>
      <c r="B138320" s="1">
        <v>44375.511110032363</v>
      </c>
      <c r="C138320">
        <v>343742</v>
      </c>
      <c r="D138320">
        <v>58674</v>
      </c>
    </row>
    <row r="138321" spans="1:4" x14ac:dyDescent="0.3">
      <c r="A138321">
        <v>258338</v>
      </c>
      <c r="B138321" s="1">
        <v>44386.64703236246</v>
      </c>
      <c r="C138321">
        <v>343742</v>
      </c>
      <c r="D138321">
        <v>433247</v>
      </c>
    </row>
    <row r="138322" spans="1:4" x14ac:dyDescent="0.3">
      <c r="A138322">
        <v>282005</v>
      </c>
      <c r="B138322" s="1">
        <v>44393.454475728155</v>
      </c>
      <c r="C138322">
        <v>343742</v>
      </c>
      <c r="D138322">
        <v>3876</v>
      </c>
    </row>
    <row r="138323" spans="1:4" x14ac:dyDescent="0.3">
      <c r="A138323">
        <v>296774</v>
      </c>
      <c r="B138323" s="1">
        <v>44397.587161812298</v>
      </c>
      <c r="C138323">
        <v>343742</v>
      </c>
      <c r="D138323">
        <v>389985</v>
      </c>
    </row>
    <row r="138324" spans="1:4" x14ac:dyDescent="0.3">
      <c r="A138324">
        <v>363985</v>
      </c>
      <c r="B138324" s="1">
        <v>44416.545090614891</v>
      </c>
      <c r="C138324">
        <v>343742</v>
      </c>
      <c r="D138324">
        <v>89186</v>
      </c>
    </row>
    <row r="138325" spans="1:4" x14ac:dyDescent="0.3">
      <c r="A138325">
        <v>389439</v>
      </c>
      <c r="B138325" s="1">
        <v>44424.375333333337</v>
      </c>
      <c r="C138325">
        <v>343742</v>
      </c>
      <c r="D138325">
        <v>63666</v>
      </c>
    </row>
    <row r="138326" spans="1:4" x14ac:dyDescent="0.3">
      <c r="A138326">
        <v>11401</v>
      </c>
      <c r="B138326" s="1">
        <v>44302.565721682848</v>
      </c>
      <c r="C138326">
        <v>343806</v>
      </c>
      <c r="D138326">
        <v>310582</v>
      </c>
    </row>
    <row r="138327" spans="1:4" x14ac:dyDescent="0.3">
      <c r="A138327">
        <v>21216</v>
      </c>
      <c r="B138327" s="1">
        <v>44309.727533980578</v>
      </c>
      <c r="C138327">
        <v>343806</v>
      </c>
      <c r="D138327">
        <v>56323</v>
      </c>
    </row>
    <row r="138328" spans="1:4" x14ac:dyDescent="0.3">
      <c r="A138328">
        <v>23243</v>
      </c>
      <c r="B138328" s="1">
        <v>44310.512323624593</v>
      </c>
      <c r="C138328">
        <v>343806</v>
      </c>
      <c r="D138328">
        <v>470762</v>
      </c>
    </row>
    <row r="138329" spans="1:4" x14ac:dyDescent="0.3">
      <c r="A138329">
        <v>26770</v>
      </c>
      <c r="B138329" s="1">
        <v>44311.640155339803</v>
      </c>
      <c r="C138329">
        <v>343806</v>
      </c>
      <c r="D138329">
        <v>411922</v>
      </c>
    </row>
    <row r="138330" spans="1:4" x14ac:dyDescent="0.3">
      <c r="A138330">
        <v>50012</v>
      </c>
      <c r="B138330" s="1">
        <v>44322.523650485433</v>
      </c>
      <c r="C138330">
        <v>343806</v>
      </c>
      <c r="D138330">
        <v>215130</v>
      </c>
    </row>
    <row r="138331" spans="1:4" x14ac:dyDescent="0.3">
      <c r="A138331">
        <v>70417</v>
      </c>
      <c r="B138331" s="1">
        <v>44330.678990291257</v>
      </c>
      <c r="C138331">
        <v>343806</v>
      </c>
      <c r="D138331">
        <v>227775</v>
      </c>
    </row>
    <row r="138332" spans="1:4" x14ac:dyDescent="0.3">
      <c r="A138332">
        <v>87022</v>
      </c>
      <c r="B138332" s="1">
        <v>44336.696789644011</v>
      </c>
      <c r="C138332">
        <v>343806</v>
      </c>
      <c r="D138332">
        <v>182191</v>
      </c>
    </row>
    <row r="138333" spans="1:4" x14ac:dyDescent="0.3">
      <c r="A138333">
        <v>121433</v>
      </c>
      <c r="B138333" s="1">
        <v>44346.227423932614</v>
      </c>
      <c r="C138333">
        <v>343806</v>
      </c>
      <c r="D138333">
        <v>172536</v>
      </c>
    </row>
    <row r="138334" spans="1:4" x14ac:dyDescent="0.3">
      <c r="A138334">
        <v>166474</v>
      </c>
      <c r="B138334" s="1">
        <v>44359.740478964399</v>
      </c>
      <c r="C138334">
        <v>343806</v>
      </c>
      <c r="D138334">
        <v>254768</v>
      </c>
    </row>
    <row r="138335" spans="1:4" x14ac:dyDescent="0.3">
      <c r="A138335">
        <v>177052</v>
      </c>
      <c r="B138335" s="1">
        <v>44362.742097087379</v>
      </c>
      <c r="C138335">
        <v>343806</v>
      </c>
      <c r="D138335">
        <v>333995</v>
      </c>
    </row>
    <row r="138336" spans="1:4" x14ac:dyDescent="0.3">
      <c r="A138336">
        <v>230296</v>
      </c>
      <c r="B138336" s="1">
        <v>44377.666045307444</v>
      </c>
      <c r="C138336">
        <v>343806</v>
      </c>
      <c r="D138336">
        <v>264283</v>
      </c>
    </row>
    <row r="138337" spans="1:4" x14ac:dyDescent="0.3">
      <c r="A138337">
        <v>305104</v>
      </c>
      <c r="B138337" s="1">
        <v>44400.373165048542</v>
      </c>
      <c r="C138337">
        <v>343806</v>
      </c>
      <c r="D138337">
        <v>102086</v>
      </c>
    </row>
    <row r="138338" spans="1:4" x14ac:dyDescent="0.3">
      <c r="A138338">
        <v>305554</v>
      </c>
      <c r="B138338" s="1">
        <v>44400.539831715207</v>
      </c>
      <c r="C138338">
        <v>343806</v>
      </c>
      <c r="D138338">
        <v>316626</v>
      </c>
    </row>
    <row r="138339" spans="1:4" x14ac:dyDescent="0.3">
      <c r="A138339">
        <v>339955</v>
      </c>
      <c r="B138339" s="1">
        <v>44409.575243385116</v>
      </c>
      <c r="C138339">
        <v>343806</v>
      </c>
      <c r="D138339">
        <v>158978</v>
      </c>
    </row>
    <row r="138340" spans="1:4" x14ac:dyDescent="0.3">
      <c r="A138340">
        <v>348970</v>
      </c>
      <c r="B138340" s="1">
        <v>44412.693553398058</v>
      </c>
      <c r="C138340">
        <v>343806</v>
      </c>
      <c r="D138340">
        <v>405774</v>
      </c>
    </row>
    <row r="138341" spans="1:4" x14ac:dyDescent="0.3">
      <c r="A138341">
        <v>362107</v>
      </c>
      <c r="B138341" s="1">
        <v>44415.928586687827</v>
      </c>
      <c r="C138341">
        <v>343806</v>
      </c>
      <c r="D138341">
        <v>16360</v>
      </c>
    </row>
    <row r="138342" spans="1:4" x14ac:dyDescent="0.3">
      <c r="A138342">
        <v>387363</v>
      </c>
      <c r="B138342" s="1">
        <v>44423.671666666662</v>
      </c>
      <c r="C138342">
        <v>343806</v>
      </c>
      <c r="D138342">
        <v>347393</v>
      </c>
    </row>
    <row r="138343" spans="1:4" x14ac:dyDescent="0.3">
      <c r="A138343">
        <v>6782</v>
      </c>
      <c r="B138343" s="1">
        <v>44296.583521035594</v>
      </c>
      <c r="C138343">
        <v>343813</v>
      </c>
      <c r="D138343">
        <v>411922</v>
      </c>
    </row>
    <row r="138344" spans="1:4" x14ac:dyDescent="0.3">
      <c r="A138344">
        <v>44083</v>
      </c>
      <c r="B138344" s="1">
        <v>44319.39258252427</v>
      </c>
      <c r="C138344">
        <v>343813</v>
      </c>
      <c r="D138344">
        <v>394154</v>
      </c>
    </row>
    <row r="138345" spans="1:4" x14ac:dyDescent="0.3">
      <c r="A138345">
        <v>44749</v>
      </c>
      <c r="B138345" s="1">
        <v>44319.683844660191</v>
      </c>
      <c r="C138345">
        <v>343813</v>
      </c>
      <c r="D138345">
        <v>17862</v>
      </c>
    </row>
    <row r="138346" spans="1:4" x14ac:dyDescent="0.3">
      <c r="A138346">
        <v>56386</v>
      </c>
      <c r="B138346" s="1">
        <v>44324.82003234962</v>
      </c>
      <c r="C138346">
        <v>343813</v>
      </c>
      <c r="D138346">
        <v>230507</v>
      </c>
    </row>
    <row r="138347" spans="1:4" x14ac:dyDescent="0.3">
      <c r="A138347">
        <v>58478</v>
      </c>
      <c r="B138347" s="1">
        <v>44325.627246925258</v>
      </c>
      <c r="C138347">
        <v>343813</v>
      </c>
      <c r="D138347">
        <v>88863</v>
      </c>
    </row>
    <row r="138348" spans="1:4" x14ac:dyDescent="0.3">
      <c r="A138348">
        <v>87471</v>
      </c>
      <c r="B138348" s="1">
        <v>44336.77769579288</v>
      </c>
      <c r="C138348">
        <v>343813</v>
      </c>
      <c r="D138348">
        <v>21407</v>
      </c>
    </row>
    <row r="138349" spans="1:4" x14ac:dyDescent="0.3">
      <c r="A138349">
        <v>125900</v>
      </c>
      <c r="B138349" s="1">
        <v>44347.478343042072</v>
      </c>
      <c r="C138349">
        <v>343813</v>
      </c>
      <c r="D138349">
        <v>227775</v>
      </c>
    </row>
    <row r="138350" spans="1:4" x14ac:dyDescent="0.3">
      <c r="A138350">
        <v>133834</v>
      </c>
      <c r="B138350" s="1">
        <v>44350.593229773462</v>
      </c>
      <c r="C138350">
        <v>343813</v>
      </c>
      <c r="D138350">
        <v>168327</v>
      </c>
    </row>
    <row r="138351" spans="1:4" x14ac:dyDescent="0.3">
      <c r="A138351">
        <v>149145</v>
      </c>
      <c r="B138351" s="1">
        <v>44354.725915857605</v>
      </c>
      <c r="C138351">
        <v>343813</v>
      </c>
      <c r="D138351">
        <v>153893</v>
      </c>
    </row>
    <row r="138352" spans="1:4" x14ac:dyDescent="0.3">
      <c r="A138352">
        <v>220430</v>
      </c>
      <c r="B138352" s="1">
        <v>44374.630446601943</v>
      </c>
      <c r="C138352">
        <v>343813</v>
      </c>
      <c r="D138352">
        <v>285365</v>
      </c>
    </row>
    <row r="138353" spans="1:4" x14ac:dyDescent="0.3">
      <c r="A138353">
        <v>223473</v>
      </c>
      <c r="B138353" s="1">
        <v>44375.471666666665</v>
      </c>
      <c r="C138353">
        <v>343813</v>
      </c>
      <c r="D138353">
        <v>196571</v>
      </c>
    </row>
    <row r="138354" spans="1:4" x14ac:dyDescent="0.3">
      <c r="A138354">
        <v>224402</v>
      </c>
      <c r="B138354" s="1">
        <v>44375.745333333332</v>
      </c>
      <c r="C138354">
        <v>343813</v>
      </c>
      <c r="D138354">
        <v>182913</v>
      </c>
    </row>
    <row r="138355" spans="1:4" x14ac:dyDescent="0.3">
      <c r="A138355">
        <v>232259</v>
      </c>
      <c r="B138355" s="1">
        <v>44377.976724919092</v>
      </c>
      <c r="C138355">
        <v>343813</v>
      </c>
      <c r="D138355">
        <v>420375</v>
      </c>
    </row>
    <row r="138356" spans="1:4" x14ac:dyDescent="0.3">
      <c r="A138356">
        <v>243743</v>
      </c>
      <c r="B138356" s="1">
        <v>44381.30237739189</v>
      </c>
      <c r="C138356">
        <v>343813</v>
      </c>
      <c r="D138356">
        <v>351192</v>
      </c>
    </row>
    <row r="138357" spans="1:4" x14ac:dyDescent="0.3">
      <c r="A138357">
        <v>247939</v>
      </c>
      <c r="B138357" s="1">
        <v>44382.619119741095</v>
      </c>
      <c r="C138357">
        <v>343813</v>
      </c>
      <c r="D138357">
        <v>258219</v>
      </c>
    </row>
    <row r="138358" spans="1:4" x14ac:dyDescent="0.3">
      <c r="A138358">
        <v>305910</v>
      </c>
      <c r="B138358" s="1">
        <v>44400.594847896435</v>
      </c>
      <c r="C138358">
        <v>343813</v>
      </c>
      <c r="D138358">
        <v>256570</v>
      </c>
    </row>
    <row r="138359" spans="1:4" x14ac:dyDescent="0.3">
      <c r="A138359">
        <v>311266</v>
      </c>
      <c r="B138359" s="1">
        <v>44401.742097087379</v>
      </c>
      <c r="C138359">
        <v>343813</v>
      </c>
      <c r="D138359">
        <v>273920</v>
      </c>
    </row>
    <row r="138360" spans="1:4" x14ac:dyDescent="0.3">
      <c r="A138360">
        <v>378072</v>
      </c>
      <c r="B138360" s="1">
        <v>44421.562485436894</v>
      </c>
      <c r="C138360">
        <v>343813</v>
      </c>
      <c r="D138360">
        <v>226229</v>
      </c>
    </row>
    <row r="138361" spans="1:4" x14ac:dyDescent="0.3">
      <c r="A138361">
        <v>378894</v>
      </c>
      <c r="B138361" s="1">
        <v>44421.693553398058</v>
      </c>
      <c r="C138361">
        <v>343813</v>
      </c>
      <c r="D138361">
        <v>242151</v>
      </c>
    </row>
    <row r="138362" spans="1:4" x14ac:dyDescent="0.3">
      <c r="A138362">
        <v>106601</v>
      </c>
      <c r="B138362" s="1">
        <v>44342.651482200643</v>
      </c>
      <c r="C138362">
        <v>343814</v>
      </c>
      <c r="D138362">
        <v>250679</v>
      </c>
    </row>
    <row r="138363" spans="1:4" x14ac:dyDescent="0.3">
      <c r="A138363">
        <v>134664</v>
      </c>
      <c r="B138363" s="1">
        <v>44350.730770226532</v>
      </c>
      <c r="C138363">
        <v>343814</v>
      </c>
      <c r="D138363">
        <v>472712</v>
      </c>
    </row>
    <row r="138364" spans="1:4" x14ac:dyDescent="0.3">
      <c r="A138364">
        <v>219594</v>
      </c>
      <c r="B138364" s="1">
        <v>44374.479812005979</v>
      </c>
      <c r="C138364">
        <v>343814</v>
      </c>
      <c r="D138364">
        <v>258374</v>
      </c>
    </row>
    <row r="138365" spans="1:4" x14ac:dyDescent="0.3">
      <c r="A138365">
        <v>311988</v>
      </c>
      <c r="B138365" s="1">
        <v>44401.821789644011</v>
      </c>
      <c r="C138365">
        <v>343827</v>
      </c>
      <c r="D138365">
        <v>118549</v>
      </c>
    </row>
    <row r="138366" spans="1:4" x14ac:dyDescent="0.3">
      <c r="A138366">
        <v>391094</v>
      </c>
      <c r="B138366" s="1">
        <v>44424.849297734625</v>
      </c>
      <c r="C138366">
        <v>343827</v>
      </c>
      <c r="D138366">
        <v>273497</v>
      </c>
    </row>
    <row r="138367" spans="1:4" x14ac:dyDescent="0.3">
      <c r="A138367">
        <v>394340</v>
      </c>
      <c r="B138367" s="1">
        <v>44426.456093851135</v>
      </c>
      <c r="C138367">
        <v>343827</v>
      </c>
      <c r="D138367">
        <v>133619</v>
      </c>
    </row>
    <row r="138368" spans="1:4" x14ac:dyDescent="0.3">
      <c r="A138368">
        <v>406344</v>
      </c>
      <c r="B138368" s="1">
        <v>44429.836352750812</v>
      </c>
      <c r="C138368">
        <v>343827</v>
      </c>
      <c r="D138368">
        <v>112334</v>
      </c>
    </row>
    <row r="138369" spans="1:4" x14ac:dyDescent="0.3">
      <c r="A138369">
        <v>101627</v>
      </c>
      <c r="B138369" s="1">
        <v>44340.667258899681</v>
      </c>
      <c r="C138369">
        <v>343836</v>
      </c>
      <c r="D138369">
        <v>473323</v>
      </c>
    </row>
    <row r="138370" spans="1:4" x14ac:dyDescent="0.3">
      <c r="A138370">
        <v>104479</v>
      </c>
      <c r="B138370" s="1">
        <v>44341.772436893203</v>
      </c>
      <c r="C138370">
        <v>343836</v>
      </c>
      <c r="D138370">
        <v>104958</v>
      </c>
    </row>
    <row r="138371" spans="1:4" x14ac:dyDescent="0.3">
      <c r="A138371">
        <v>131384</v>
      </c>
      <c r="B138371" s="1">
        <v>44349.531336569584</v>
      </c>
      <c r="C138371">
        <v>343836</v>
      </c>
      <c r="D138371">
        <v>187920</v>
      </c>
    </row>
    <row r="138372" spans="1:4" x14ac:dyDescent="0.3">
      <c r="A138372">
        <v>139204</v>
      </c>
      <c r="B138372" s="1">
        <v>44351.866288025893</v>
      </c>
      <c r="C138372">
        <v>343836</v>
      </c>
      <c r="D138372">
        <v>227775</v>
      </c>
    </row>
    <row r="138373" spans="1:4" x14ac:dyDescent="0.3">
      <c r="A138373">
        <v>150330</v>
      </c>
      <c r="B138373" s="1">
        <v>44354.979556634309</v>
      </c>
      <c r="C138373">
        <v>343836</v>
      </c>
      <c r="D138373">
        <v>411922</v>
      </c>
    </row>
    <row r="138374" spans="1:4" x14ac:dyDescent="0.3">
      <c r="A138374">
        <v>163777</v>
      </c>
      <c r="B138374" s="1">
        <v>44359.163884395886</v>
      </c>
      <c r="C138374">
        <v>343836</v>
      </c>
      <c r="D138374">
        <v>250679</v>
      </c>
    </row>
    <row r="138375" spans="1:4" x14ac:dyDescent="0.3">
      <c r="A138375">
        <v>171066</v>
      </c>
      <c r="B138375" s="1">
        <v>44360.670495145634</v>
      </c>
      <c r="C138375">
        <v>343836</v>
      </c>
      <c r="D138375">
        <v>21760</v>
      </c>
    </row>
    <row r="138376" spans="1:4" x14ac:dyDescent="0.3">
      <c r="A138376">
        <v>244334</v>
      </c>
      <c r="B138376" s="1">
        <v>44381.52580339976</v>
      </c>
      <c r="C138376">
        <v>343836</v>
      </c>
      <c r="D138376">
        <v>274664</v>
      </c>
    </row>
    <row r="138377" spans="1:4" x14ac:dyDescent="0.3">
      <c r="A138377">
        <v>270631</v>
      </c>
      <c r="B138377" s="1">
        <v>44389.562080906151</v>
      </c>
      <c r="C138377">
        <v>343836</v>
      </c>
      <c r="D138377">
        <v>347393</v>
      </c>
    </row>
    <row r="138378" spans="1:4" x14ac:dyDescent="0.3">
      <c r="A138378">
        <v>287852</v>
      </c>
      <c r="B138378" s="1">
        <v>44394.668877022654</v>
      </c>
      <c r="C138378">
        <v>343836</v>
      </c>
      <c r="D138378">
        <v>92799</v>
      </c>
    </row>
    <row r="138379" spans="1:4" x14ac:dyDescent="0.3">
      <c r="A138379">
        <v>303298</v>
      </c>
      <c r="B138379" s="1">
        <v>44399.694766990295</v>
      </c>
      <c r="C138379">
        <v>343836</v>
      </c>
      <c r="D138379">
        <v>108961</v>
      </c>
    </row>
    <row r="138380" spans="1:4" x14ac:dyDescent="0.3">
      <c r="A138380">
        <v>307668</v>
      </c>
      <c r="B138380" s="1">
        <v>44400.848488673138</v>
      </c>
      <c r="C138380">
        <v>343836</v>
      </c>
      <c r="D138380">
        <v>341333</v>
      </c>
    </row>
    <row r="138381" spans="1:4" x14ac:dyDescent="0.3">
      <c r="A138381">
        <v>353301</v>
      </c>
      <c r="B138381" s="1">
        <v>44413.900268608413</v>
      </c>
      <c r="C138381">
        <v>343836</v>
      </c>
      <c r="D138381">
        <v>238334</v>
      </c>
    </row>
    <row r="138382" spans="1:4" x14ac:dyDescent="0.3">
      <c r="A138382">
        <v>402712</v>
      </c>
      <c r="B138382" s="1">
        <v>44428.914831715214</v>
      </c>
      <c r="C138382">
        <v>343836</v>
      </c>
      <c r="D138382">
        <v>266896</v>
      </c>
    </row>
    <row r="138383" spans="1:4" x14ac:dyDescent="0.3">
      <c r="A138383">
        <v>187172</v>
      </c>
      <c r="B138383" s="1">
        <v>44365.830689320392</v>
      </c>
      <c r="C138383">
        <v>343840</v>
      </c>
      <c r="D138383">
        <v>89660</v>
      </c>
    </row>
    <row r="138384" spans="1:4" x14ac:dyDescent="0.3">
      <c r="A138384">
        <v>190714</v>
      </c>
      <c r="B138384" s="1">
        <v>44366.676967637541</v>
      </c>
      <c r="C138384">
        <v>343840</v>
      </c>
      <c r="D138384">
        <v>250679</v>
      </c>
    </row>
    <row r="138385" spans="1:4" x14ac:dyDescent="0.3">
      <c r="A138385">
        <v>21663</v>
      </c>
      <c r="B138385" s="1">
        <v>44309.808035598711</v>
      </c>
      <c r="C138385">
        <v>343852</v>
      </c>
      <c r="D138385">
        <v>158978</v>
      </c>
    </row>
    <row r="138386" spans="1:4" x14ac:dyDescent="0.3">
      <c r="A138386">
        <v>28145</v>
      </c>
      <c r="B138386" s="1">
        <v>44312.460139158582</v>
      </c>
      <c r="C138386">
        <v>343852</v>
      </c>
      <c r="D138386">
        <v>37644</v>
      </c>
    </row>
    <row r="138387" spans="1:4" x14ac:dyDescent="0.3">
      <c r="A138387">
        <v>38940</v>
      </c>
      <c r="B138387" s="1">
        <v>44317.499832148198</v>
      </c>
      <c r="C138387">
        <v>343852</v>
      </c>
      <c r="D138387">
        <v>330333</v>
      </c>
    </row>
    <row r="138388" spans="1:4" x14ac:dyDescent="0.3">
      <c r="A138388">
        <v>78287</v>
      </c>
      <c r="B138388" s="1">
        <v>44332.728747572815</v>
      </c>
      <c r="C138388">
        <v>343852</v>
      </c>
      <c r="D138388">
        <v>471403</v>
      </c>
    </row>
    <row r="138389" spans="1:4" x14ac:dyDescent="0.3">
      <c r="A138389">
        <v>18052</v>
      </c>
      <c r="B138389" s="1">
        <v>44307.594443365691</v>
      </c>
      <c r="C138389">
        <v>343935</v>
      </c>
      <c r="D138389">
        <v>411922</v>
      </c>
    </row>
    <row r="138390" spans="1:4" x14ac:dyDescent="0.3">
      <c r="A138390">
        <v>33507</v>
      </c>
      <c r="B138390" s="1">
        <v>44315.617097087379</v>
      </c>
      <c r="C138390">
        <v>343935</v>
      </c>
      <c r="D138390">
        <v>347393</v>
      </c>
    </row>
    <row r="138391" spans="1:4" x14ac:dyDescent="0.3">
      <c r="A138391">
        <v>57335</v>
      </c>
      <c r="B138391" s="1">
        <v>44325.107516708886</v>
      </c>
      <c r="C138391">
        <v>343935</v>
      </c>
      <c r="D138391">
        <v>286694</v>
      </c>
    </row>
    <row r="138392" spans="1:4" x14ac:dyDescent="0.3">
      <c r="A138392">
        <v>60609</v>
      </c>
      <c r="B138392" s="1">
        <v>44326.520009708736</v>
      </c>
      <c r="C138392">
        <v>343935</v>
      </c>
      <c r="D138392">
        <v>230507</v>
      </c>
    </row>
    <row r="138393" spans="1:4" x14ac:dyDescent="0.3">
      <c r="A138393">
        <v>20197</v>
      </c>
      <c r="B138393" s="1">
        <v>44308.714999999997</v>
      </c>
      <c r="C138393">
        <v>343942</v>
      </c>
      <c r="D138393">
        <v>411922</v>
      </c>
    </row>
    <row r="138394" spans="1:4" x14ac:dyDescent="0.3">
      <c r="A138394">
        <v>35422</v>
      </c>
      <c r="B138394" s="1">
        <v>44316.484006472492</v>
      </c>
      <c r="C138394">
        <v>343942</v>
      </c>
      <c r="D138394">
        <v>250679</v>
      </c>
    </row>
    <row r="138395" spans="1:4" x14ac:dyDescent="0.3">
      <c r="A138395">
        <v>54661</v>
      </c>
      <c r="B138395" s="1">
        <v>44324.385300970876</v>
      </c>
      <c r="C138395">
        <v>343942</v>
      </c>
      <c r="D138395">
        <v>288818</v>
      </c>
    </row>
    <row r="138396" spans="1:4" x14ac:dyDescent="0.3">
      <c r="A138396">
        <v>58432</v>
      </c>
      <c r="B138396" s="1">
        <v>44325.616000000002</v>
      </c>
      <c r="C138396">
        <v>343942</v>
      </c>
      <c r="D138396">
        <v>411922</v>
      </c>
    </row>
    <row r="138397" spans="1:4" x14ac:dyDescent="0.3">
      <c r="A138397">
        <v>69269</v>
      </c>
      <c r="B138397" s="1">
        <v>44330.382064724916</v>
      </c>
      <c r="C138397">
        <v>343942</v>
      </c>
      <c r="D138397">
        <v>266896</v>
      </c>
    </row>
    <row r="138398" spans="1:4" x14ac:dyDescent="0.3">
      <c r="A138398">
        <v>72766</v>
      </c>
      <c r="B138398" s="1">
        <v>44331.277999999998</v>
      </c>
      <c r="C138398">
        <v>343942</v>
      </c>
      <c r="D138398">
        <v>149749</v>
      </c>
    </row>
    <row r="138399" spans="1:4" x14ac:dyDescent="0.3">
      <c r="A138399">
        <v>111820</v>
      </c>
      <c r="B138399" s="1">
        <v>44344.521223300973</v>
      </c>
      <c r="C138399">
        <v>343942</v>
      </c>
      <c r="D138399">
        <v>331056</v>
      </c>
    </row>
    <row r="138400" spans="1:4" x14ac:dyDescent="0.3">
      <c r="A138400">
        <v>121339</v>
      </c>
      <c r="B138400" s="1">
        <v>44346.192744336571</v>
      </c>
      <c r="C138400">
        <v>343942</v>
      </c>
      <c r="D138400">
        <v>114057</v>
      </c>
    </row>
    <row r="138401" spans="1:4" x14ac:dyDescent="0.3">
      <c r="A138401">
        <v>131388</v>
      </c>
      <c r="B138401" s="1">
        <v>44349.532550161814</v>
      </c>
      <c r="C138401">
        <v>343942</v>
      </c>
      <c r="D138401">
        <v>118549</v>
      </c>
    </row>
    <row r="138402" spans="1:4" x14ac:dyDescent="0.3">
      <c r="A138402">
        <v>147729</v>
      </c>
      <c r="B138402" s="1">
        <v>44353.963377788627</v>
      </c>
      <c r="C138402">
        <v>343942</v>
      </c>
      <c r="D138402">
        <v>223772</v>
      </c>
    </row>
    <row r="138403" spans="1:4" x14ac:dyDescent="0.3">
      <c r="A138403">
        <v>157355</v>
      </c>
      <c r="B138403" s="1">
        <v>44357.660381877024</v>
      </c>
      <c r="C138403">
        <v>343942</v>
      </c>
      <c r="D138403">
        <v>88895</v>
      </c>
    </row>
    <row r="138404" spans="1:4" x14ac:dyDescent="0.3">
      <c r="A138404">
        <v>172907</v>
      </c>
      <c r="B138404" s="1">
        <v>44360.970397045807</v>
      </c>
      <c r="C138404">
        <v>343942</v>
      </c>
      <c r="D138404">
        <v>281236</v>
      </c>
    </row>
    <row r="138405" spans="1:4" x14ac:dyDescent="0.3">
      <c r="A138405">
        <v>188605</v>
      </c>
      <c r="B138405" s="1">
        <v>44366.15714563107</v>
      </c>
      <c r="C138405">
        <v>343942</v>
      </c>
      <c r="D138405">
        <v>401938</v>
      </c>
    </row>
    <row r="138406" spans="1:4" x14ac:dyDescent="0.3">
      <c r="A138406">
        <v>209834</v>
      </c>
      <c r="B138406" s="1">
        <v>44372.263941747573</v>
      </c>
      <c r="C138406">
        <v>343942</v>
      </c>
      <c r="D138406">
        <v>21760</v>
      </c>
    </row>
    <row r="138407" spans="1:4" x14ac:dyDescent="0.3">
      <c r="A138407">
        <v>264944</v>
      </c>
      <c r="B138407" s="1">
        <v>44387.856166264843</v>
      </c>
      <c r="C138407">
        <v>343942</v>
      </c>
      <c r="D138407">
        <v>221580</v>
      </c>
    </row>
    <row r="138408" spans="1:4" x14ac:dyDescent="0.3">
      <c r="A138408">
        <v>108686</v>
      </c>
      <c r="B138408" s="1">
        <v>44343.589588996765</v>
      </c>
      <c r="C138408">
        <v>343958</v>
      </c>
      <c r="D138408">
        <v>250679</v>
      </c>
    </row>
    <row r="138409" spans="1:4" x14ac:dyDescent="0.3">
      <c r="A138409">
        <v>173598</v>
      </c>
      <c r="B138409" s="1">
        <v>44361.607388349519</v>
      </c>
      <c r="C138409">
        <v>343958</v>
      </c>
      <c r="D138409">
        <v>182984</v>
      </c>
    </row>
    <row r="138410" spans="1:4" x14ac:dyDescent="0.3">
      <c r="A138410">
        <v>202923</v>
      </c>
      <c r="B138410" s="1">
        <v>44369.879233009713</v>
      </c>
      <c r="C138410">
        <v>343958</v>
      </c>
      <c r="D138410">
        <v>349014</v>
      </c>
    </row>
    <row r="138411" spans="1:4" x14ac:dyDescent="0.3">
      <c r="A138411">
        <v>31749</v>
      </c>
      <c r="B138411" s="1">
        <v>44314.706902912621</v>
      </c>
      <c r="C138411">
        <v>343964</v>
      </c>
      <c r="D138411">
        <v>227775</v>
      </c>
    </row>
    <row r="138412" spans="1:4" x14ac:dyDescent="0.3">
      <c r="A138412">
        <v>54540</v>
      </c>
      <c r="B138412" s="1">
        <v>44324.322</v>
      </c>
      <c r="C138412">
        <v>343964</v>
      </c>
      <c r="D138412">
        <v>182191</v>
      </c>
    </row>
    <row r="138413" spans="1:4" x14ac:dyDescent="0.3">
      <c r="A138413">
        <v>63922</v>
      </c>
      <c r="B138413" s="1">
        <v>44327.789427184463</v>
      </c>
      <c r="C138413">
        <v>343964</v>
      </c>
      <c r="D138413">
        <v>241927</v>
      </c>
    </row>
    <row r="138414" spans="1:4" x14ac:dyDescent="0.3">
      <c r="A138414">
        <v>75354</v>
      </c>
      <c r="B138414" s="1">
        <v>44331.836352750812</v>
      </c>
      <c r="C138414">
        <v>343964</v>
      </c>
      <c r="D138414">
        <v>33094</v>
      </c>
    </row>
    <row r="138415" spans="1:4" x14ac:dyDescent="0.3">
      <c r="A138415">
        <v>82178</v>
      </c>
      <c r="B138415" s="1">
        <v>44334.629233009706</v>
      </c>
      <c r="C138415">
        <v>343964</v>
      </c>
      <c r="D138415">
        <v>411922</v>
      </c>
    </row>
    <row r="138416" spans="1:4" x14ac:dyDescent="0.3">
      <c r="A138416">
        <v>95227</v>
      </c>
      <c r="B138416" s="1">
        <v>44338.753828478963</v>
      </c>
      <c r="C138416">
        <v>343964</v>
      </c>
      <c r="D138416">
        <v>411922</v>
      </c>
    </row>
    <row r="138417" spans="1:4" x14ac:dyDescent="0.3">
      <c r="A138417">
        <v>114255</v>
      </c>
      <c r="B138417" s="1">
        <v>44344.808844660198</v>
      </c>
      <c r="C138417">
        <v>343964</v>
      </c>
      <c r="D138417">
        <v>472712</v>
      </c>
    </row>
    <row r="138418" spans="1:4" x14ac:dyDescent="0.3">
      <c r="A138418">
        <v>133691</v>
      </c>
      <c r="B138418" s="1">
        <v>44350.561271844657</v>
      </c>
      <c r="C138418">
        <v>343964</v>
      </c>
      <c r="D138418">
        <v>63666</v>
      </c>
    </row>
    <row r="138419" spans="1:4" x14ac:dyDescent="0.3">
      <c r="A138419">
        <v>151001</v>
      </c>
      <c r="B138419" s="1">
        <v>44355.523999999998</v>
      </c>
      <c r="C138419">
        <v>343964</v>
      </c>
      <c r="D138419">
        <v>347393</v>
      </c>
    </row>
    <row r="138420" spans="1:4" x14ac:dyDescent="0.3">
      <c r="A138420">
        <v>190003</v>
      </c>
      <c r="B138420" s="1">
        <v>44366.592016181232</v>
      </c>
      <c r="C138420">
        <v>343964</v>
      </c>
      <c r="D138420">
        <v>470762</v>
      </c>
    </row>
    <row r="138421" spans="1:4" x14ac:dyDescent="0.3">
      <c r="A138421">
        <v>202840</v>
      </c>
      <c r="B138421" s="1">
        <v>44369.859006472492</v>
      </c>
      <c r="C138421">
        <v>343964</v>
      </c>
      <c r="D138421">
        <v>351714</v>
      </c>
    </row>
    <row r="138422" spans="1:4" x14ac:dyDescent="0.3">
      <c r="A138422">
        <v>233209</v>
      </c>
      <c r="B138422" s="1">
        <v>44378.676158576054</v>
      </c>
      <c r="C138422">
        <v>343964</v>
      </c>
      <c r="D138422">
        <v>438887</v>
      </c>
    </row>
    <row r="138423" spans="1:4" x14ac:dyDescent="0.3">
      <c r="A138423">
        <v>310351</v>
      </c>
      <c r="B138423" s="1">
        <v>44401.582307443365</v>
      </c>
      <c r="C138423">
        <v>343964</v>
      </c>
      <c r="D138423">
        <v>392434</v>
      </c>
    </row>
    <row r="138424" spans="1:4" x14ac:dyDescent="0.3">
      <c r="A138424">
        <v>334016</v>
      </c>
      <c r="B138424" s="1">
        <v>44408.384044923245</v>
      </c>
      <c r="C138424">
        <v>343964</v>
      </c>
      <c r="D138424">
        <v>297506</v>
      </c>
    </row>
    <row r="138425" spans="1:4" x14ac:dyDescent="0.3">
      <c r="A138425">
        <v>334438</v>
      </c>
      <c r="B138425" s="1">
        <v>44408.51060518204</v>
      </c>
      <c r="C138425">
        <v>343964</v>
      </c>
      <c r="D138425">
        <v>259452</v>
      </c>
    </row>
    <row r="138426" spans="1:4" x14ac:dyDescent="0.3">
      <c r="A138426">
        <v>335495</v>
      </c>
      <c r="B138426" s="1">
        <v>44408.679394822007</v>
      </c>
      <c r="C138426">
        <v>343983</v>
      </c>
      <c r="D138426">
        <v>56919</v>
      </c>
    </row>
    <row r="138427" spans="1:4" x14ac:dyDescent="0.3">
      <c r="A138427">
        <v>342821</v>
      </c>
      <c r="B138427" s="1">
        <v>44410.433440129455</v>
      </c>
      <c r="C138427">
        <v>343983</v>
      </c>
      <c r="D138427">
        <v>97294</v>
      </c>
    </row>
    <row r="138428" spans="1:4" x14ac:dyDescent="0.3">
      <c r="A138428">
        <v>367110</v>
      </c>
      <c r="B138428" s="1">
        <v>44417.567744336571</v>
      </c>
      <c r="C138428">
        <v>343983</v>
      </c>
      <c r="D138428">
        <v>398201</v>
      </c>
    </row>
    <row r="138429" spans="1:4" x14ac:dyDescent="0.3">
      <c r="A138429">
        <v>367980</v>
      </c>
      <c r="B138429" s="1">
        <v>44417.677776699034</v>
      </c>
      <c r="C138429">
        <v>343983</v>
      </c>
      <c r="D138429">
        <v>288529</v>
      </c>
    </row>
    <row r="138430" spans="1:4" x14ac:dyDescent="0.3">
      <c r="A138430">
        <v>400570</v>
      </c>
      <c r="B138430" s="1">
        <v>44428.65997734628</v>
      </c>
      <c r="C138430">
        <v>343983</v>
      </c>
      <c r="D138430">
        <v>258219</v>
      </c>
    </row>
    <row r="138431" spans="1:4" x14ac:dyDescent="0.3">
      <c r="A138431">
        <v>418888</v>
      </c>
      <c r="B138431" s="1">
        <v>44434.464184466022</v>
      </c>
      <c r="C138431">
        <v>343983</v>
      </c>
      <c r="D138431">
        <v>5151</v>
      </c>
    </row>
    <row r="138432" spans="1:4" x14ac:dyDescent="0.3">
      <c r="A138432">
        <v>257955</v>
      </c>
      <c r="B138432" s="1">
        <v>44386.596870550158</v>
      </c>
      <c r="C138432">
        <v>343985</v>
      </c>
      <c r="D138432">
        <v>153893</v>
      </c>
    </row>
    <row r="138433" spans="1:4" x14ac:dyDescent="0.3">
      <c r="A138433">
        <v>273656</v>
      </c>
      <c r="B138433" s="1">
        <v>44390.598488673138</v>
      </c>
      <c r="C138433">
        <v>343985</v>
      </c>
      <c r="D138433">
        <v>249070</v>
      </c>
    </row>
    <row r="138434" spans="1:4" x14ac:dyDescent="0.3">
      <c r="A138434">
        <v>303948</v>
      </c>
      <c r="B138434" s="1">
        <v>44399.829880258898</v>
      </c>
      <c r="C138434">
        <v>343985</v>
      </c>
      <c r="D138434">
        <v>182841</v>
      </c>
    </row>
    <row r="138435" spans="1:4" x14ac:dyDescent="0.3">
      <c r="A138435">
        <v>322476</v>
      </c>
      <c r="B138435" s="1">
        <v>44404.836352750812</v>
      </c>
      <c r="C138435">
        <v>343985</v>
      </c>
      <c r="D138435">
        <v>410635</v>
      </c>
    </row>
    <row r="138436" spans="1:4" x14ac:dyDescent="0.3">
      <c r="A138436">
        <v>329569</v>
      </c>
      <c r="B138436" s="1">
        <v>44407.558035598704</v>
      </c>
      <c r="C138436">
        <v>343985</v>
      </c>
      <c r="D138436">
        <v>158978</v>
      </c>
    </row>
    <row r="138437" spans="1:4" x14ac:dyDescent="0.3">
      <c r="A138437">
        <v>347175</v>
      </c>
      <c r="B138437" s="1">
        <v>44411.795899676377</v>
      </c>
      <c r="C138437">
        <v>343985</v>
      </c>
      <c r="D138437">
        <v>343491</v>
      </c>
    </row>
    <row r="138438" spans="1:4" x14ac:dyDescent="0.3">
      <c r="A138438">
        <v>416333</v>
      </c>
      <c r="B138438" s="1">
        <v>44433.548326860844</v>
      </c>
      <c r="C138438">
        <v>343985</v>
      </c>
      <c r="D138438">
        <v>330333</v>
      </c>
    </row>
    <row r="138439" spans="1:4" x14ac:dyDescent="0.3">
      <c r="A138439">
        <v>218018</v>
      </c>
      <c r="B138439" s="1">
        <v>44373.950376903595</v>
      </c>
      <c r="C138439">
        <v>343991</v>
      </c>
      <c r="D138439">
        <v>347393</v>
      </c>
    </row>
    <row r="138440" spans="1:4" x14ac:dyDescent="0.3">
      <c r="A138440">
        <v>227567</v>
      </c>
      <c r="B138440" s="1">
        <v>44376.698666666663</v>
      </c>
      <c r="C138440">
        <v>343991</v>
      </c>
      <c r="D138440">
        <v>466414</v>
      </c>
    </row>
    <row r="138441" spans="1:4" x14ac:dyDescent="0.3">
      <c r="A138441">
        <v>259751</v>
      </c>
      <c r="B138441" s="1">
        <v>44386.816530744334</v>
      </c>
      <c r="C138441">
        <v>343991</v>
      </c>
      <c r="D138441">
        <v>62570</v>
      </c>
    </row>
    <row r="138442" spans="1:4" x14ac:dyDescent="0.3">
      <c r="A138442">
        <v>263059</v>
      </c>
      <c r="B138442" s="1">
        <v>44387.633682847896</v>
      </c>
      <c r="C138442">
        <v>343991</v>
      </c>
      <c r="D138442">
        <v>316155</v>
      </c>
    </row>
    <row r="138443" spans="1:4" x14ac:dyDescent="0.3">
      <c r="A138443">
        <v>299556</v>
      </c>
      <c r="B138443" s="1">
        <v>44398.564103559867</v>
      </c>
      <c r="C138443">
        <v>343991</v>
      </c>
      <c r="D138443">
        <v>60428</v>
      </c>
    </row>
    <row r="138444" spans="1:4" x14ac:dyDescent="0.3">
      <c r="A138444">
        <v>306489</v>
      </c>
      <c r="B138444" s="1">
        <v>44400.666045307444</v>
      </c>
      <c r="C138444">
        <v>343991</v>
      </c>
      <c r="D138444">
        <v>191893</v>
      </c>
    </row>
    <row r="138445" spans="1:4" x14ac:dyDescent="0.3">
      <c r="A138445">
        <v>349022</v>
      </c>
      <c r="B138445" s="1">
        <v>44412.698407766991</v>
      </c>
      <c r="C138445">
        <v>343991</v>
      </c>
      <c r="D138445">
        <v>108961</v>
      </c>
    </row>
    <row r="138446" spans="1:4" x14ac:dyDescent="0.3">
      <c r="A138446">
        <v>352700</v>
      </c>
      <c r="B138446" s="1">
        <v>44413.827857605174</v>
      </c>
      <c r="C138446">
        <v>343991</v>
      </c>
      <c r="D138446">
        <v>38593</v>
      </c>
    </row>
    <row r="138447" spans="1:4" x14ac:dyDescent="0.3">
      <c r="A138447">
        <v>369349</v>
      </c>
      <c r="B138447" s="1">
        <v>44418.098666666665</v>
      </c>
      <c r="C138447">
        <v>343991</v>
      </c>
      <c r="D138447">
        <v>230507</v>
      </c>
    </row>
    <row r="138448" spans="1:4" x14ac:dyDescent="0.3">
      <c r="A138448">
        <v>385906</v>
      </c>
      <c r="B138448" s="1">
        <v>44423.240666666665</v>
      </c>
      <c r="C138448">
        <v>343991</v>
      </c>
      <c r="D138448">
        <v>411922</v>
      </c>
    </row>
    <row r="138449" spans="1:4" x14ac:dyDescent="0.3">
      <c r="A138449">
        <v>395601</v>
      </c>
      <c r="B138449" s="1">
        <v>44426.748569579286</v>
      </c>
      <c r="C138449">
        <v>343991</v>
      </c>
      <c r="D138449">
        <v>347008</v>
      </c>
    </row>
    <row r="138450" spans="1:4" x14ac:dyDescent="0.3">
      <c r="A138450">
        <v>397574</v>
      </c>
      <c r="B138450" s="1">
        <v>44427.657954692557</v>
      </c>
      <c r="C138450">
        <v>343991</v>
      </c>
      <c r="D138450">
        <v>453374</v>
      </c>
    </row>
    <row r="138451" spans="1:4" x14ac:dyDescent="0.3">
      <c r="A138451">
        <v>421872</v>
      </c>
      <c r="B138451" s="1">
        <v>44435.903666666665</v>
      </c>
      <c r="C138451">
        <v>343991</v>
      </c>
      <c r="D138451">
        <v>138209</v>
      </c>
    </row>
    <row r="138452" spans="1:4" x14ac:dyDescent="0.3">
      <c r="A138452">
        <v>29256</v>
      </c>
      <c r="B138452" s="1">
        <v>44312.961000000003</v>
      </c>
      <c r="C138452">
        <v>344000</v>
      </c>
      <c r="D138452">
        <v>411922</v>
      </c>
    </row>
    <row r="138453" spans="1:4" x14ac:dyDescent="0.3">
      <c r="A138453">
        <v>36595</v>
      </c>
      <c r="B138453" s="1">
        <v>44316.710139158575</v>
      </c>
      <c r="C138453">
        <v>344000</v>
      </c>
      <c r="D138453">
        <v>468614</v>
      </c>
    </row>
    <row r="138454" spans="1:4" x14ac:dyDescent="0.3">
      <c r="A138454">
        <v>39247</v>
      </c>
      <c r="B138454" s="1">
        <v>44317.592016181232</v>
      </c>
      <c r="C138454">
        <v>344000</v>
      </c>
      <c r="D138454">
        <v>158978</v>
      </c>
    </row>
    <row r="138455" spans="1:4" x14ac:dyDescent="0.3">
      <c r="A138455">
        <v>52129</v>
      </c>
      <c r="B138455" s="1">
        <v>44323.545090614884</v>
      </c>
      <c r="C138455">
        <v>344000</v>
      </c>
      <c r="D138455">
        <v>230507</v>
      </c>
    </row>
    <row r="138456" spans="1:4" x14ac:dyDescent="0.3">
      <c r="A138456">
        <v>59616</v>
      </c>
      <c r="B138456" s="1">
        <v>44325.837970873785</v>
      </c>
      <c r="C138456">
        <v>344000</v>
      </c>
      <c r="D138456">
        <v>264283</v>
      </c>
    </row>
    <row r="138457" spans="1:4" x14ac:dyDescent="0.3">
      <c r="A138457">
        <v>64415</v>
      </c>
      <c r="B138457" s="1">
        <v>44327.930203883494</v>
      </c>
      <c r="C138457">
        <v>344000</v>
      </c>
      <c r="D138457">
        <v>250115</v>
      </c>
    </row>
    <row r="138458" spans="1:4" x14ac:dyDescent="0.3">
      <c r="A138458">
        <v>65138</v>
      </c>
      <c r="B138458" s="1">
        <v>44328.600106796119</v>
      </c>
      <c r="C138458">
        <v>344000</v>
      </c>
      <c r="D138458">
        <v>436070</v>
      </c>
    </row>
    <row r="138459" spans="1:4" x14ac:dyDescent="0.3">
      <c r="A138459">
        <v>112546</v>
      </c>
      <c r="B138459" s="1">
        <v>44344.630851132686</v>
      </c>
      <c r="C138459">
        <v>344000</v>
      </c>
      <c r="D138459">
        <v>350756</v>
      </c>
    </row>
    <row r="138460" spans="1:4" x14ac:dyDescent="0.3">
      <c r="A138460">
        <v>227585</v>
      </c>
      <c r="B138460" s="1">
        <v>44376.700430420715</v>
      </c>
      <c r="C138460">
        <v>344000</v>
      </c>
      <c r="D138460">
        <v>227775</v>
      </c>
    </row>
    <row r="138461" spans="1:4" x14ac:dyDescent="0.3">
      <c r="A138461">
        <v>276964</v>
      </c>
      <c r="B138461" s="1">
        <v>44391.666449838187</v>
      </c>
      <c r="C138461">
        <v>344000</v>
      </c>
      <c r="D138461">
        <v>128523</v>
      </c>
    </row>
    <row r="138462" spans="1:4" x14ac:dyDescent="0.3">
      <c r="A138462">
        <v>330923</v>
      </c>
      <c r="B138462" s="1">
        <v>44407.753828478963</v>
      </c>
      <c r="C138462">
        <v>344000</v>
      </c>
      <c r="D138462">
        <v>158978</v>
      </c>
    </row>
    <row r="138463" spans="1:4" x14ac:dyDescent="0.3">
      <c r="A138463">
        <v>352792</v>
      </c>
      <c r="B138463" s="1">
        <v>44413.836352750812</v>
      </c>
      <c r="C138463">
        <v>344000</v>
      </c>
      <c r="D138463">
        <v>118549</v>
      </c>
    </row>
    <row r="138464" spans="1:4" x14ac:dyDescent="0.3">
      <c r="A138464">
        <v>52194</v>
      </c>
      <c r="B138464" s="1">
        <v>44323.572194174762</v>
      </c>
      <c r="C138464">
        <v>344064</v>
      </c>
      <c r="D138464">
        <v>244823</v>
      </c>
    </row>
    <row r="138465" spans="1:4" x14ac:dyDescent="0.3">
      <c r="A138465">
        <v>57792</v>
      </c>
      <c r="B138465" s="1">
        <v>44325.370311593979</v>
      </c>
      <c r="C138465">
        <v>344064</v>
      </c>
      <c r="D138465">
        <v>27486</v>
      </c>
    </row>
    <row r="138466" spans="1:4" x14ac:dyDescent="0.3">
      <c r="A138466">
        <v>88444</v>
      </c>
      <c r="B138466" s="1">
        <v>44337.272841423954</v>
      </c>
      <c r="C138466">
        <v>344064</v>
      </c>
      <c r="D138466">
        <v>279044</v>
      </c>
    </row>
    <row r="138467" spans="1:4" x14ac:dyDescent="0.3">
      <c r="A138467">
        <v>88776</v>
      </c>
      <c r="B138467" s="1">
        <v>44337.526886731393</v>
      </c>
      <c r="C138467">
        <v>344064</v>
      </c>
      <c r="D138467">
        <v>393606</v>
      </c>
    </row>
    <row r="138468" spans="1:4" x14ac:dyDescent="0.3">
      <c r="A138468">
        <v>31753</v>
      </c>
      <c r="B138468" s="1">
        <v>44314.707307443365</v>
      </c>
      <c r="C138468">
        <v>344081</v>
      </c>
      <c r="D138468">
        <v>230507</v>
      </c>
    </row>
    <row r="138469" spans="1:4" x14ac:dyDescent="0.3">
      <c r="A138469">
        <v>40788</v>
      </c>
      <c r="B138469" s="1">
        <v>44317.986327707753</v>
      </c>
      <c r="C138469">
        <v>344081</v>
      </c>
      <c r="D138469">
        <v>250679</v>
      </c>
    </row>
    <row r="138470" spans="1:4" x14ac:dyDescent="0.3">
      <c r="A138470">
        <v>45099</v>
      </c>
      <c r="B138470" s="1">
        <v>44319.77203236246</v>
      </c>
      <c r="C138470">
        <v>344081</v>
      </c>
      <c r="D138470">
        <v>301748</v>
      </c>
    </row>
    <row r="138471" spans="1:4" x14ac:dyDescent="0.3">
      <c r="A138471">
        <v>50512</v>
      </c>
      <c r="B138471" s="1">
        <v>44322.733197411006</v>
      </c>
      <c r="C138471">
        <v>344081</v>
      </c>
      <c r="D138471">
        <v>242428</v>
      </c>
    </row>
    <row r="138472" spans="1:4" x14ac:dyDescent="0.3">
      <c r="A138472">
        <v>53640</v>
      </c>
      <c r="B138472" s="1">
        <v>44323.907954692557</v>
      </c>
      <c r="C138472">
        <v>344081</v>
      </c>
      <c r="D138472">
        <v>171555</v>
      </c>
    </row>
    <row r="138473" spans="1:4" x14ac:dyDescent="0.3">
      <c r="A138473">
        <v>60018</v>
      </c>
      <c r="B138473" s="1">
        <v>44325.932000000001</v>
      </c>
      <c r="C138473">
        <v>344081</v>
      </c>
      <c r="D138473">
        <v>347008</v>
      </c>
    </row>
    <row r="138474" spans="1:4" x14ac:dyDescent="0.3">
      <c r="A138474">
        <v>75606</v>
      </c>
      <c r="B138474" s="1">
        <v>44331.88853721683</v>
      </c>
      <c r="C138474">
        <v>344081</v>
      </c>
      <c r="D138474">
        <v>463778</v>
      </c>
    </row>
    <row r="138475" spans="1:4" x14ac:dyDescent="0.3">
      <c r="A138475">
        <v>82016</v>
      </c>
      <c r="B138475" s="1">
        <v>44334.573003236248</v>
      </c>
      <c r="C138475">
        <v>344081</v>
      </c>
      <c r="D138475">
        <v>230507</v>
      </c>
    </row>
    <row r="138476" spans="1:4" x14ac:dyDescent="0.3">
      <c r="A138476">
        <v>91374</v>
      </c>
      <c r="B138476" s="1">
        <v>44337.875592233009</v>
      </c>
      <c r="C138476">
        <v>344081</v>
      </c>
      <c r="D138476">
        <v>182191</v>
      </c>
    </row>
    <row r="138477" spans="1:4" x14ac:dyDescent="0.3">
      <c r="A138477">
        <v>112883</v>
      </c>
      <c r="B138477" s="1">
        <v>44344.676563106797</v>
      </c>
      <c r="C138477">
        <v>344081</v>
      </c>
      <c r="D138477">
        <v>154374</v>
      </c>
    </row>
    <row r="138478" spans="1:4" x14ac:dyDescent="0.3">
      <c r="A138478">
        <v>214454</v>
      </c>
      <c r="B138478" s="1">
        <v>44373.411</v>
      </c>
      <c r="C138478">
        <v>344081</v>
      </c>
      <c r="D138478">
        <v>136029</v>
      </c>
    </row>
    <row r="138479" spans="1:4" x14ac:dyDescent="0.3">
      <c r="A138479">
        <v>260442</v>
      </c>
      <c r="B138479" s="1">
        <v>44386.903100323623</v>
      </c>
      <c r="C138479">
        <v>344081</v>
      </c>
      <c r="D138479">
        <v>409853</v>
      </c>
    </row>
    <row r="138480" spans="1:4" x14ac:dyDescent="0.3">
      <c r="A138480">
        <v>278388</v>
      </c>
      <c r="B138480" s="1">
        <v>44391.909572815537</v>
      </c>
      <c r="C138480">
        <v>344081</v>
      </c>
      <c r="D138480">
        <v>261469</v>
      </c>
    </row>
    <row r="138481" spans="1:4" x14ac:dyDescent="0.3">
      <c r="A138481">
        <v>292210</v>
      </c>
      <c r="B138481" s="1">
        <v>44395.781999999999</v>
      </c>
      <c r="C138481">
        <v>344081</v>
      </c>
      <c r="D138481">
        <v>119030</v>
      </c>
    </row>
    <row r="138482" spans="1:4" x14ac:dyDescent="0.3">
      <c r="A138482">
        <v>322128</v>
      </c>
      <c r="B138482" s="1">
        <v>44404.786595469253</v>
      </c>
      <c r="C138482">
        <v>344081</v>
      </c>
      <c r="D138482">
        <v>88863</v>
      </c>
    </row>
    <row r="138483" spans="1:4" x14ac:dyDescent="0.3">
      <c r="A138483">
        <v>369026</v>
      </c>
      <c r="B138483" s="1">
        <v>44417.906336569577</v>
      </c>
      <c r="C138483">
        <v>344081</v>
      </c>
      <c r="D138483">
        <v>21407</v>
      </c>
    </row>
    <row r="138484" spans="1:4" x14ac:dyDescent="0.3">
      <c r="A138484">
        <v>398842</v>
      </c>
      <c r="B138484" s="1">
        <v>44427.937080906151</v>
      </c>
      <c r="C138484">
        <v>344081</v>
      </c>
      <c r="D138484">
        <v>459455</v>
      </c>
    </row>
    <row r="138485" spans="1:4" x14ac:dyDescent="0.3">
      <c r="A138485">
        <v>412908</v>
      </c>
      <c r="B138485" s="1">
        <v>44431.776886731393</v>
      </c>
      <c r="C138485">
        <v>344081</v>
      </c>
      <c r="D138485">
        <v>411922</v>
      </c>
    </row>
    <row r="138486" spans="1:4" x14ac:dyDescent="0.3">
      <c r="A138486">
        <v>5557</v>
      </c>
      <c r="B138486" s="1">
        <v>44294.575430420708</v>
      </c>
      <c r="C138486">
        <v>344112</v>
      </c>
      <c r="D138486">
        <v>262099</v>
      </c>
    </row>
    <row r="138487" spans="1:4" x14ac:dyDescent="0.3">
      <c r="A138487">
        <v>9189</v>
      </c>
      <c r="B138487" s="1">
        <v>44299.759896440126</v>
      </c>
      <c r="C138487">
        <v>344112</v>
      </c>
      <c r="D138487">
        <v>174259</v>
      </c>
    </row>
    <row r="138488" spans="1:4" x14ac:dyDescent="0.3">
      <c r="A138488">
        <v>17052</v>
      </c>
      <c r="B138488" s="1">
        <v>44306.617501618122</v>
      </c>
      <c r="C138488">
        <v>344112</v>
      </c>
      <c r="D138488">
        <v>162859</v>
      </c>
    </row>
    <row r="138489" spans="1:4" x14ac:dyDescent="0.3">
      <c r="A138489">
        <v>112263</v>
      </c>
      <c r="B138489" s="1">
        <v>44344.600106796119</v>
      </c>
      <c r="C138489">
        <v>344132</v>
      </c>
      <c r="D138489">
        <v>104958</v>
      </c>
    </row>
    <row r="138490" spans="1:4" x14ac:dyDescent="0.3">
      <c r="A138490">
        <v>118549</v>
      </c>
      <c r="B138490" s="1">
        <v>44345.697194174754</v>
      </c>
      <c r="C138490">
        <v>344132</v>
      </c>
      <c r="D138490">
        <v>250679</v>
      </c>
    </row>
    <row r="138491" spans="1:4" x14ac:dyDescent="0.3">
      <c r="A138491">
        <v>138295</v>
      </c>
      <c r="B138491" s="1">
        <v>44351.753828478963</v>
      </c>
      <c r="C138491">
        <v>344132</v>
      </c>
      <c r="D138491">
        <v>294042</v>
      </c>
    </row>
    <row r="138492" spans="1:4" x14ac:dyDescent="0.3">
      <c r="A138492">
        <v>160674</v>
      </c>
      <c r="B138492" s="1">
        <v>44358.642177993526</v>
      </c>
      <c r="C138492">
        <v>344132</v>
      </c>
      <c r="D138492">
        <v>76405</v>
      </c>
    </row>
    <row r="138493" spans="1:4" x14ac:dyDescent="0.3">
      <c r="A138493">
        <v>167010</v>
      </c>
      <c r="B138493" s="1">
        <v>44359.808844660198</v>
      </c>
      <c r="C138493">
        <v>344132</v>
      </c>
      <c r="D138493">
        <v>312857</v>
      </c>
    </row>
    <row r="138494" spans="1:4" x14ac:dyDescent="0.3">
      <c r="A138494">
        <v>217591</v>
      </c>
      <c r="B138494" s="1">
        <v>44373.8800420712</v>
      </c>
      <c r="C138494">
        <v>344132</v>
      </c>
      <c r="D138494">
        <v>42705</v>
      </c>
    </row>
    <row r="138495" spans="1:4" x14ac:dyDescent="0.3">
      <c r="A138495">
        <v>235880</v>
      </c>
      <c r="B138495" s="1">
        <v>44379.642177993526</v>
      </c>
      <c r="C138495">
        <v>344132</v>
      </c>
      <c r="D138495">
        <v>337155</v>
      </c>
    </row>
    <row r="138496" spans="1:4" x14ac:dyDescent="0.3">
      <c r="A138496">
        <v>240022</v>
      </c>
      <c r="B138496" s="1">
        <v>44380.556417475731</v>
      </c>
      <c r="C138496">
        <v>344132</v>
      </c>
      <c r="D138496">
        <v>411922</v>
      </c>
    </row>
    <row r="138497" spans="1:4" x14ac:dyDescent="0.3">
      <c r="A138497">
        <v>254020</v>
      </c>
      <c r="B138497" s="1">
        <v>44384.858999999997</v>
      </c>
      <c r="C138497">
        <v>344132</v>
      </c>
      <c r="D138497">
        <v>304722</v>
      </c>
    </row>
    <row r="138498" spans="1:4" x14ac:dyDescent="0.3">
      <c r="A138498">
        <v>292398</v>
      </c>
      <c r="B138498" s="1">
        <v>44395.803990291264</v>
      </c>
      <c r="C138498">
        <v>344132</v>
      </c>
      <c r="D138498">
        <v>43073</v>
      </c>
    </row>
    <row r="138499" spans="1:4" x14ac:dyDescent="0.3">
      <c r="A138499">
        <v>293345</v>
      </c>
      <c r="B138499" s="1">
        <v>44395.949621359221</v>
      </c>
      <c r="C138499">
        <v>344132</v>
      </c>
      <c r="D138499">
        <v>321183</v>
      </c>
    </row>
    <row r="138500" spans="1:4" x14ac:dyDescent="0.3">
      <c r="A138500">
        <v>354609</v>
      </c>
      <c r="B138500" s="1">
        <v>44414.595252427185</v>
      </c>
      <c r="C138500">
        <v>344132</v>
      </c>
      <c r="D138500">
        <v>81558</v>
      </c>
    </row>
    <row r="138501" spans="1:4" x14ac:dyDescent="0.3">
      <c r="A138501">
        <v>378027</v>
      </c>
      <c r="B138501" s="1">
        <v>44421.548000000003</v>
      </c>
      <c r="C138501">
        <v>344132</v>
      </c>
      <c r="D138501">
        <v>37644</v>
      </c>
    </row>
    <row r="138502" spans="1:4" x14ac:dyDescent="0.3">
      <c r="A138502">
        <v>226532</v>
      </c>
      <c r="B138502" s="1">
        <v>44376.508682847896</v>
      </c>
      <c r="C138502">
        <v>344176</v>
      </c>
      <c r="D138502">
        <v>157871</v>
      </c>
    </row>
    <row r="138503" spans="1:4" x14ac:dyDescent="0.3">
      <c r="A138503">
        <v>249315</v>
      </c>
      <c r="B138503" s="1">
        <v>44382.916449838187</v>
      </c>
      <c r="C138503">
        <v>344176</v>
      </c>
      <c r="D138503">
        <v>347008</v>
      </c>
    </row>
    <row r="138504" spans="1:4" x14ac:dyDescent="0.3">
      <c r="A138504">
        <v>272614</v>
      </c>
      <c r="B138504" s="1">
        <v>44389.906741100327</v>
      </c>
      <c r="C138504">
        <v>344176</v>
      </c>
      <c r="D138504">
        <v>343491</v>
      </c>
    </row>
    <row r="138505" spans="1:4" x14ac:dyDescent="0.3">
      <c r="A138505">
        <v>352880</v>
      </c>
      <c r="B138505" s="1">
        <v>44413.845252427185</v>
      </c>
      <c r="C138505">
        <v>344176</v>
      </c>
      <c r="D138505">
        <v>106429</v>
      </c>
    </row>
    <row r="138506" spans="1:4" x14ac:dyDescent="0.3">
      <c r="A138506">
        <v>379394</v>
      </c>
      <c r="B138506" s="1">
        <v>44421.76920064725</v>
      </c>
      <c r="C138506">
        <v>344176</v>
      </c>
      <c r="D138506">
        <v>454895</v>
      </c>
    </row>
    <row r="138507" spans="1:4" x14ac:dyDescent="0.3">
      <c r="A138507">
        <v>390974</v>
      </c>
      <c r="B138507" s="1">
        <v>44424.816126213598</v>
      </c>
      <c r="C138507">
        <v>344176</v>
      </c>
      <c r="D138507">
        <v>111368</v>
      </c>
    </row>
    <row r="138508" spans="1:4" x14ac:dyDescent="0.3">
      <c r="A138508">
        <v>423869</v>
      </c>
      <c r="B138508" s="1">
        <v>44437.822598705505</v>
      </c>
      <c r="C138508">
        <v>344176</v>
      </c>
      <c r="D138508">
        <v>310239</v>
      </c>
    </row>
    <row r="138509" spans="1:4" x14ac:dyDescent="0.3">
      <c r="A138509">
        <v>309726</v>
      </c>
      <c r="B138509" s="1">
        <v>44401.465926084173</v>
      </c>
      <c r="C138509">
        <v>344198</v>
      </c>
      <c r="D138509">
        <v>333426</v>
      </c>
    </row>
    <row r="138510" spans="1:4" x14ac:dyDescent="0.3">
      <c r="A138510">
        <v>321054</v>
      </c>
      <c r="B138510" s="1">
        <v>44404.602938511322</v>
      </c>
      <c r="C138510">
        <v>344198</v>
      </c>
      <c r="D138510">
        <v>469849</v>
      </c>
    </row>
    <row r="138511" spans="1:4" x14ac:dyDescent="0.3">
      <c r="A138511">
        <v>325478</v>
      </c>
      <c r="B138511" s="1">
        <v>44405.811676375401</v>
      </c>
      <c r="C138511">
        <v>344198</v>
      </c>
      <c r="D138511">
        <v>411922</v>
      </c>
    </row>
    <row r="138512" spans="1:4" x14ac:dyDescent="0.3">
      <c r="A138512">
        <v>328228</v>
      </c>
      <c r="B138512" s="1">
        <v>44406.772841423946</v>
      </c>
      <c r="C138512">
        <v>344198</v>
      </c>
      <c r="D138512">
        <v>230507</v>
      </c>
    </row>
    <row r="138513" spans="1:4" x14ac:dyDescent="0.3">
      <c r="A138513">
        <v>342396</v>
      </c>
      <c r="B138513" s="1">
        <v>44409.992065187536</v>
      </c>
      <c r="C138513">
        <v>344198</v>
      </c>
      <c r="D138513">
        <v>128523</v>
      </c>
    </row>
    <row r="138514" spans="1:4" x14ac:dyDescent="0.3">
      <c r="A138514">
        <v>210605</v>
      </c>
      <c r="B138514" s="1">
        <v>44372.574216828478</v>
      </c>
      <c r="C138514">
        <v>344199</v>
      </c>
      <c r="D138514">
        <v>474478</v>
      </c>
    </row>
    <row r="138515" spans="1:4" x14ac:dyDescent="0.3">
      <c r="A138515">
        <v>238171</v>
      </c>
      <c r="B138515" s="1">
        <v>44379.92534951456</v>
      </c>
      <c r="C138515">
        <v>344199</v>
      </c>
      <c r="D138515">
        <v>133619</v>
      </c>
    </row>
    <row r="138516" spans="1:4" x14ac:dyDescent="0.3">
      <c r="A138516">
        <v>258894</v>
      </c>
      <c r="B138516" s="1">
        <v>44386.721466019415</v>
      </c>
      <c r="C138516">
        <v>344199</v>
      </c>
      <c r="D138516">
        <v>230507</v>
      </c>
    </row>
    <row r="138517" spans="1:4" x14ac:dyDescent="0.3">
      <c r="A138517">
        <v>285938</v>
      </c>
      <c r="B138517" s="1">
        <v>44394.233</v>
      </c>
      <c r="C138517">
        <v>344199</v>
      </c>
      <c r="D138517">
        <v>250679</v>
      </c>
    </row>
    <row r="138518" spans="1:4" x14ac:dyDescent="0.3">
      <c r="A138518">
        <v>291427</v>
      </c>
      <c r="B138518" s="1">
        <v>44395.682631067961</v>
      </c>
      <c r="C138518">
        <v>344199</v>
      </c>
      <c r="D138518">
        <v>411922</v>
      </c>
    </row>
    <row r="138519" spans="1:4" x14ac:dyDescent="0.3">
      <c r="A138519">
        <v>308866</v>
      </c>
      <c r="B138519" s="1">
        <v>44401.137333292645</v>
      </c>
      <c r="C138519">
        <v>344199</v>
      </c>
      <c r="D138519">
        <v>351192</v>
      </c>
    </row>
    <row r="138520" spans="1:4" x14ac:dyDescent="0.3">
      <c r="A138520">
        <v>310576</v>
      </c>
      <c r="B138520" s="1">
        <v>44401.613051779932</v>
      </c>
      <c r="C138520">
        <v>344199</v>
      </c>
      <c r="D138520">
        <v>343712</v>
      </c>
    </row>
    <row r="138521" spans="1:4" x14ac:dyDescent="0.3">
      <c r="A138521">
        <v>362408</v>
      </c>
      <c r="B138521" s="1">
        <v>44415.985900448621</v>
      </c>
      <c r="C138521">
        <v>344199</v>
      </c>
      <c r="D138521">
        <v>74456</v>
      </c>
    </row>
    <row r="138522" spans="1:4" x14ac:dyDescent="0.3">
      <c r="A138522">
        <v>370848</v>
      </c>
      <c r="B138522" s="1">
        <v>44418.739265372169</v>
      </c>
      <c r="C138522">
        <v>344199</v>
      </c>
      <c r="D138522">
        <v>401945</v>
      </c>
    </row>
    <row r="138523" spans="1:4" x14ac:dyDescent="0.3">
      <c r="A138523">
        <v>377430</v>
      </c>
      <c r="B138523" s="1">
        <v>44421.069000000003</v>
      </c>
      <c r="C138523">
        <v>344199</v>
      </c>
      <c r="D138523">
        <v>388677</v>
      </c>
    </row>
    <row r="138524" spans="1:4" x14ac:dyDescent="0.3">
      <c r="A138524">
        <v>392232</v>
      </c>
      <c r="B138524" s="1">
        <v>44425.590398058252</v>
      </c>
      <c r="C138524">
        <v>344199</v>
      </c>
      <c r="D138524">
        <v>123276</v>
      </c>
    </row>
    <row r="138525" spans="1:4" x14ac:dyDescent="0.3">
      <c r="A138525">
        <v>227713</v>
      </c>
      <c r="B138525" s="1">
        <v>44376.723893203889</v>
      </c>
      <c r="C138525">
        <v>344254</v>
      </c>
      <c r="D138525">
        <v>411922</v>
      </c>
    </row>
    <row r="138526" spans="1:4" x14ac:dyDescent="0.3">
      <c r="A138526">
        <v>309452</v>
      </c>
      <c r="B138526" s="1">
        <v>44401.378948332167</v>
      </c>
      <c r="C138526">
        <v>344254</v>
      </c>
      <c r="D138526">
        <v>88863</v>
      </c>
    </row>
    <row r="138527" spans="1:4" x14ac:dyDescent="0.3">
      <c r="A138527">
        <v>324991</v>
      </c>
      <c r="B138527" s="1">
        <v>44405.741333333339</v>
      </c>
      <c r="C138527">
        <v>344254</v>
      </c>
      <c r="D138527">
        <v>62570</v>
      </c>
    </row>
    <row r="138528" spans="1:4" x14ac:dyDescent="0.3">
      <c r="A138528">
        <v>327952</v>
      </c>
      <c r="B138528" s="1">
        <v>44406.725511326862</v>
      </c>
      <c r="C138528">
        <v>344254</v>
      </c>
      <c r="D138528">
        <v>428248</v>
      </c>
    </row>
    <row r="138529" spans="1:4" x14ac:dyDescent="0.3">
      <c r="A138529">
        <v>334388</v>
      </c>
      <c r="B138529" s="1">
        <v>44408.497207556386</v>
      </c>
      <c r="C138529">
        <v>344254</v>
      </c>
      <c r="D138529">
        <v>349014</v>
      </c>
    </row>
    <row r="138530" spans="1:4" x14ac:dyDescent="0.3">
      <c r="A138530">
        <v>362454</v>
      </c>
      <c r="B138530" s="1">
        <v>44415.994119741103</v>
      </c>
      <c r="C138530">
        <v>344254</v>
      </c>
      <c r="D138530">
        <v>158978</v>
      </c>
    </row>
    <row r="138531" spans="1:4" x14ac:dyDescent="0.3">
      <c r="A138531">
        <v>364242</v>
      </c>
      <c r="B138531" s="1">
        <v>44416.587970873792</v>
      </c>
      <c r="C138531">
        <v>344254</v>
      </c>
      <c r="D138531">
        <v>154256</v>
      </c>
    </row>
    <row r="138532" spans="1:4" x14ac:dyDescent="0.3">
      <c r="A138532">
        <v>395390</v>
      </c>
      <c r="B138532" s="1">
        <v>44426.706093851135</v>
      </c>
      <c r="C138532">
        <v>344254</v>
      </c>
      <c r="D138532">
        <v>311670</v>
      </c>
    </row>
    <row r="138533" spans="1:4" x14ac:dyDescent="0.3">
      <c r="A138533">
        <v>412975</v>
      </c>
      <c r="B138533" s="1">
        <v>44431.785381877024</v>
      </c>
      <c r="C138533">
        <v>344254</v>
      </c>
      <c r="D138533">
        <v>123413</v>
      </c>
    </row>
    <row r="138534" spans="1:4" x14ac:dyDescent="0.3">
      <c r="A138534">
        <v>29305</v>
      </c>
      <c r="B138534" s="1">
        <v>44312.984411003235</v>
      </c>
      <c r="C138534">
        <v>344262</v>
      </c>
      <c r="D138534">
        <v>411922</v>
      </c>
    </row>
    <row r="138535" spans="1:4" x14ac:dyDescent="0.3">
      <c r="A138535">
        <v>46444</v>
      </c>
      <c r="B138535" s="1">
        <v>44320.584734627831</v>
      </c>
      <c r="C138535">
        <v>344262</v>
      </c>
      <c r="D138535">
        <v>145779</v>
      </c>
    </row>
    <row r="138536" spans="1:4" x14ac:dyDescent="0.3">
      <c r="A138536">
        <v>69425</v>
      </c>
      <c r="B138536" s="1">
        <v>44330.470333333338</v>
      </c>
      <c r="C138536">
        <v>344262</v>
      </c>
      <c r="D138536">
        <v>250679</v>
      </c>
    </row>
    <row r="138537" spans="1:4" x14ac:dyDescent="0.3">
      <c r="A138537">
        <v>73288</v>
      </c>
      <c r="B138537" s="1">
        <v>44331.495737864083</v>
      </c>
      <c r="C138537">
        <v>344262</v>
      </c>
      <c r="D138537">
        <v>362672</v>
      </c>
    </row>
    <row r="138538" spans="1:4" x14ac:dyDescent="0.3">
      <c r="A138538">
        <v>111986</v>
      </c>
      <c r="B138538" s="1">
        <v>44344.558844660198</v>
      </c>
      <c r="C138538">
        <v>344262</v>
      </c>
      <c r="D138538">
        <v>351192</v>
      </c>
    </row>
    <row r="138539" spans="1:4" x14ac:dyDescent="0.3">
      <c r="A138539">
        <v>147593</v>
      </c>
      <c r="B138539" s="1">
        <v>44353.922922330101</v>
      </c>
      <c r="C138539">
        <v>344262</v>
      </c>
      <c r="D138539">
        <v>228405</v>
      </c>
    </row>
    <row r="138540" spans="1:4" x14ac:dyDescent="0.3">
      <c r="A138540">
        <v>150275</v>
      </c>
      <c r="B138540" s="1">
        <v>44354.958521035602</v>
      </c>
      <c r="C138540">
        <v>344262</v>
      </c>
      <c r="D138540">
        <v>476825</v>
      </c>
    </row>
    <row r="138541" spans="1:4" x14ac:dyDescent="0.3">
      <c r="A138541">
        <v>165136</v>
      </c>
      <c r="B138541" s="1">
        <v>44359.571520126956</v>
      </c>
      <c r="C138541">
        <v>344262</v>
      </c>
      <c r="D138541">
        <v>324893</v>
      </c>
    </row>
    <row r="138542" spans="1:4" x14ac:dyDescent="0.3">
      <c r="A138542">
        <v>176647</v>
      </c>
      <c r="B138542" s="1">
        <v>44362.686676375408</v>
      </c>
      <c r="C138542">
        <v>344262</v>
      </c>
      <c r="D138542">
        <v>100412</v>
      </c>
    </row>
    <row r="138543" spans="1:4" x14ac:dyDescent="0.3">
      <c r="A138543">
        <v>187983</v>
      </c>
      <c r="B138543" s="1">
        <v>44365.947194174762</v>
      </c>
      <c r="C138543">
        <v>344262</v>
      </c>
      <c r="D138543">
        <v>154256</v>
      </c>
    </row>
    <row r="138544" spans="1:4" x14ac:dyDescent="0.3">
      <c r="A138544">
        <v>198592</v>
      </c>
      <c r="B138544" s="1">
        <v>44368.681822006474</v>
      </c>
      <c r="C138544">
        <v>344262</v>
      </c>
      <c r="D138544">
        <v>68870</v>
      </c>
    </row>
    <row r="138545" spans="1:4" x14ac:dyDescent="0.3">
      <c r="A138545">
        <v>212603</v>
      </c>
      <c r="B138545" s="1">
        <v>44372.791854368937</v>
      </c>
      <c r="C138545">
        <v>344262</v>
      </c>
      <c r="D138545">
        <v>397980</v>
      </c>
    </row>
    <row r="138546" spans="1:4" x14ac:dyDescent="0.3">
      <c r="A138546">
        <v>221300</v>
      </c>
      <c r="B138546" s="1">
        <v>44374.770378734705</v>
      </c>
      <c r="C138546">
        <v>344262</v>
      </c>
      <c r="D138546">
        <v>56195</v>
      </c>
    </row>
    <row r="138547" spans="1:4" x14ac:dyDescent="0.3">
      <c r="A138547">
        <v>248767</v>
      </c>
      <c r="B138547" s="1">
        <v>44382.764346278316</v>
      </c>
      <c r="C138547">
        <v>344262</v>
      </c>
      <c r="D138547">
        <v>158978</v>
      </c>
    </row>
    <row r="138548" spans="1:4" x14ac:dyDescent="0.3">
      <c r="A138548">
        <v>254765</v>
      </c>
      <c r="B138548" s="1">
        <v>44385.161333333337</v>
      </c>
      <c r="C138548">
        <v>344262</v>
      </c>
      <c r="D138548">
        <v>118549</v>
      </c>
    </row>
    <row r="138549" spans="1:4" x14ac:dyDescent="0.3">
      <c r="A138549">
        <v>268559</v>
      </c>
      <c r="B138549" s="1">
        <v>44388.774055016183</v>
      </c>
      <c r="C138549">
        <v>344262</v>
      </c>
      <c r="D138549">
        <v>16029</v>
      </c>
    </row>
    <row r="138550" spans="1:4" x14ac:dyDescent="0.3">
      <c r="A138550">
        <v>278297</v>
      </c>
      <c r="B138550" s="1">
        <v>44391.895333333334</v>
      </c>
      <c r="C138550">
        <v>344262</v>
      </c>
      <c r="D138550">
        <v>253722</v>
      </c>
    </row>
    <row r="138551" spans="1:4" x14ac:dyDescent="0.3">
      <c r="A138551">
        <v>33269</v>
      </c>
      <c r="B138551" s="1">
        <v>44315.548000000003</v>
      </c>
      <c r="C138551">
        <v>344267</v>
      </c>
      <c r="D138551">
        <v>470762</v>
      </c>
    </row>
    <row r="138552" spans="1:4" x14ac:dyDescent="0.3">
      <c r="A138552">
        <v>69757</v>
      </c>
      <c r="B138552" s="1">
        <v>44330.583925566345</v>
      </c>
      <c r="C138552">
        <v>344267</v>
      </c>
      <c r="D138552">
        <v>153893</v>
      </c>
    </row>
    <row r="138553" spans="1:4" x14ac:dyDescent="0.3">
      <c r="A138553">
        <v>77771</v>
      </c>
      <c r="B138553" s="1">
        <v>44332.670766319774</v>
      </c>
      <c r="C138553">
        <v>344267</v>
      </c>
      <c r="D138553">
        <v>251574</v>
      </c>
    </row>
    <row r="138554" spans="1:4" x14ac:dyDescent="0.3">
      <c r="A138554">
        <v>80798</v>
      </c>
      <c r="B138554" s="1">
        <v>44333.789427184463</v>
      </c>
      <c r="C138554">
        <v>344267</v>
      </c>
      <c r="D138554">
        <v>473323</v>
      </c>
    </row>
    <row r="138555" spans="1:4" x14ac:dyDescent="0.3">
      <c r="A138555">
        <v>97163</v>
      </c>
      <c r="B138555" s="1">
        <v>44339.274056215094</v>
      </c>
      <c r="C138555">
        <v>344267</v>
      </c>
      <c r="D138555">
        <v>21760</v>
      </c>
    </row>
    <row r="138556" spans="1:4" x14ac:dyDescent="0.3">
      <c r="A138556">
        <v>121522</v>
      </c>
      <c r="B138556" s="1">
        <v>44346.256721701713</v>
      </c>
      <c r="C138556">
        <v>344267</v>
      </c>
      <c r="D138556">
        <v>339386</v>
      </c>
    </row>
    <row r="138557" spans="1:4" x14ac:dyDescent="0.3">
      <c r="A138557">
        <v>135655</v>
      </c>
      <c r="B138557" s="1">
        <v>44350.923731391587</v>
      </c>
      <c r="C138557">
        <v>344267</v>
      </c>
      <c r="D138557">
        <v>411922</v>
      </c>
    </row>
    <row r="138558" spans="1:4" x14ac:dyDescent="0.3">
      <c r="A138558">
        <v>176000</v>
      </c>
      <c r="B138558" s="1">
        <v>44362.554799352751</v>
      </c>
      <c r="C138558">
        <v>344267</v>
      </c>
      <c r="D138558">
        <v>357547</v>
      </c>
    </row>
    <row r="138559" spans="1:4" x14ac:dyDescent="0.3">
      <c r="A138559">
        <v>243254</v>
      </c>
      <c r="B138559" s="1">
        <v>44381.082999999999</v>
      </c>
      <c r="C138559">
        <v>344267</v>
      </c>
      <c r="D138559">
        <v>230507</v>
      </c>
    </row>
    <row r="138560" spans="1:4" x14ac:dyDescent="0.3">
      <c r="A138560">
        <v>257776</v>
      </c>
      <c r="B138560" s="1">
        <v>44386.569362459544</v>
      </c>
      <c r="C138560">
        <v>344267</v>
      </c>
      <c r="D138560">
        <v>378749</v>
      </c>
    </row>
    <row r="138561" spans="1:4" x14ac:dyDescent="0.3">
      <c r="A138561">
        <v>267445</v>
      </c>
      <c r="B138561" s="1">
        <v>44388.611433656959</v>
      </c>
      <c r="C138561">
        <v>344267</v>
      </c>
      <c r="D138561">
        <v>351192</v>
      </c>
    </row>
    <row r="138562" spans="1:4" x14ac:dyDescent="0.3">
      <c r="A138562">
        <v>292567</v>
      </c>
      <c r="B138562" s="1">
        <v>44395.824488052007</v>
      </c>
      <c r="C138562">
        <v>344267</v>
      </c>
      <c r="D138562">
        <v>43842</v>
      </c>
    </row>
    <row r="138563" spans="1:4" x14ac:dyDescent="0.3">
      <c r="A138563">
        <v>314661</v>
      </c>
      <c r="B138563" s="1">
        <v>44402.614669902912</v>
      </c>
      <c r="C138563">
        <v>344267</v>
      </c>
      <c r="D138563">
        <v>94440</v>
      </c>
    </row>
    <row r="138564" spans="1:4" x14ac:dyDescent="0.3">
      <c r="A138564">
        <v>319592</v>
      </c>
      <c r="B138564" s="1">
        <v>44403.77648220065</v>
      </c>
      <c r="C138564">
        <v>344267</v>
      </c>
      <c r="D138564">
        <v>121219</v>
      </c>
    </row>
    <row r="138565" spans="1:4" x14ac:dyDescent="0.3">
      <c r="A138565">
        <v>325407</v>
      </c>
      <c r="B138565" s="1">
        <v>44405.800754045311</v>
      </c>
      <c r="C138565">
        <v>344267</v>
      </c>
      <c r="D138565">
        <v>104581</v>
      </c>
    </row>
    <row r="138566" spans="1:4" x14ac:dyDescent="0.3">
      <c r="A138566">
        <v>337380</v>
      </c>
      <c r="B138566" s="1">
        <v>44408.905932038833</v>
      </c>
      <c r="C138566">
        <v>344267</v>
      </c>
      <c r="D138566">
        <v>249762</v>
      </c>
    </row>
    <row r="138567" spans="1:4" x14ac:dyDescent="0.3">
      <c r="A138567">
        <v>374194</v>
      </c>
      <c r="B138567" s="1">
        <v>44419.846061488672</v>
      </c>
      <c r="C138567">
        <v>344267</v>
      </c>
      <c r="D138567">
        <v>128523</v>
      </c>
    </row>
    <row r="138568" spans="1:4" x14ac:dyDescent="0.3">
      <c r="A138568">
        <v>375368</v>
      </c>
      <c r="B138568" s="1">
        <v>44420.596870550158</v>
      </c>
      <c r="C138568">
        <v>344267</v>
      </c>
      <c r="D138568">
        <v>347008</v>
      </c>
    </row>
    <row r="138569" spans="1:4" x14ac:dyDescent="0.3">
      <c r="A138569">
        <v>383583</v>
      </c>
      <c r="B138569" s="1">
        <v>44422.723084142395</v>
      </c>
      <c r="C138569">
        <v>344267</v>
      </c>
      <c r="D138569">
        <v>242428</v>
      </c>
    </row>
    <row r="138570" spans="1:4" x14ac:dyDescent="0.3">
      <c r="A138570">
        <v>387025</v>
      </c>
      <c r="B138570" s="1">
        <v>44423.617906148866</v>
      </c>
      <c r="C138570">
        <v>344267</v>
      </c>
      <c r="D138570">
        <v>268528</v>
      </c>
    </row>
    <row r="138571" spans="1:4" x14ac:dyDescent="0.3">
      <c r="A138571">
        <v>406513</v>
      </c>
      <c r="B138571" s="1">
        <v>44429.865478964399</v>
      </c>
      <c r="C138571">
        <v>344267</v>
      </c>
      <c r="D138571">
        <v>285365</v>
      </c>
    </row>
    <row r="138572" spans="1:4" x14ac:dyDescent="0.3">
      <c r="A138572">
        <v>415625</v>
      </c>
      <c r="B138572" s="1">
        <v>44432.930203883494</v>
      </c>
      <c r="C138572">
        <v>344267</v>
      </c>
      <c r="D138572">
        <v>112334</v>
      </c>
    </row>
    <row r="138573" spans="1:4" x14ac:dyDescent="0.3">
      <c r="A138573">
        <v>326393</v>
      </c>
      <c r="B138573" s="1">
        <v>44406.239669902912</v>
      </c>
      <c r="C138573">
        <v>344342</v>
      </c>
      <c r="D138573">
        <v>250679</v>
      </c>
    </row>
    <row r="138574" spans="1:4" x14ac:dyDescent="0.3">
      <c r="A138574">
        <v>348054</v>
      </c>
      <c r="B138574" s="1">
        <v>44412.220252427185</v>
      </c>
      <c r="C138574">
        <v>344342</v>
      </c>
      <c r="D138574">
        <v>239565</v>
      </c>
    </row>
    <row r="138575" spans="1:4" x14ac:dyDescent="0.3">
      <c r="A138575">
        <v>365261</v>
      </c>
      <c r="B138575" s="1">
        <v>44416.749687185278</v>
      </c>
      <c r="C138575">
        <v>344342</v>
      </c>
      <c r="D138575">
        <v>208036</v>
      </c>
    </row>
    <row r="138576" spans="1:4" x14ac:dyDescent="0.3">
      <c r="A138576">
        <v>389284</v>
      </c>
      <c r="B138576" s="1">
        <v>44424.158763754051</v>
      </c>
      <c r="C138576">
        <v>344342</v>
      </c>
      <c r="D138576">
        <v>273920</v>
      </c>
    </row>
    <row r="138577" spans="1:4" x14ac:dyDescent="0.3">
      <c r="A138577">
        <v>106020</v>
      </c>
      <c r="B138577" s="1">
        <v>44342.478333333333</v>
      </c>
      <c r="C138577">
        <v>344402</v>
      </c>
      <c r="D138577">
        <v>158978</v>
      </c>
    </row>
    <row r="138578" spans="1:4" x14ac:dyDescent="0.3">
      <c r="A138578">
        <v>148108</v>
      </c>
      <c r="B138578" s="1">
        <v>44354.191333333336</v>
      </c>
      <c r="C138578">
        <v>344402</v>
      </c>
      <c r="D138578">
        <v>250679</v>
      </c>
    </row>
    <row r="138579" spans="1:4" x14ac:dyDescent="0.3">
      <c r="A138579">
        <v>149080</v>
      </c>
      <c r="B138579" s="1">
        <v>44354.712566343042</v>
      </c>
      <c r="C138579">
        <v>344402</v>
      </c>
      <c r="D138579">
        <v>238334</v>
      </c>
    </row>
    <row r="138580" spans="1:4" x14ac:dyDescent="0.3">
      <c r="A138580">
        <v>158404</v>
      </c>
      <c r="B138580" s="1">
        <v>44357.824216828478</v>
      </c>
      <c r="C138580">
        <v>344402</v>
      </c>
      <c r="D138580">
        <v>351192</v>
      </c>
    </row>
    <row r="138581" spans="1:4" x14ac:dyDescent="0.3">
      <c r="A138581">
        <v>228615</v>
      </c>
      <c r="B138581" s="1">
        <v>44376.861838187702</v>
      </c>
      <c r="C138581">
        <v>344439</v>
      </c>
      <c r="D138581">
        <v>470762</v>
      </c>
    </row>
    <row r="138582" spans="1:4" x14ac:dyDescent="0.3">
      <c r="A138582">
        <v>229751</v>
      </c>
      <c r="B138582" s="1">
        <v>44377.494524271839</v>
      </c>
      <c r="C138582">
        <v>344439</v>
      </c>
      <c r="D138582">
        <v>5151</v>
      </c>
    </row>
    <row r="138583" spans="1:4" x14ac:dyDescent="0.3">
      <c r="A138583">
        <v>264958</v>
      </c>
      <c r="B138583" s="1">
        <v>44387.856983818769</v>
      </c>
      <c r="C138583">
        <v>344439</v>
      </c>
      <c r="D138583">
        <v>21760</v>
      </c>
    </row>
    <row r="138584" spans="1:4" x14ac:dyDescent="0.3">
      <c r="A138584">
        <v>337711</v>
      </c>
      <c r="B138584" s="1">
        <v>44408.944362459544</v>
      </c>
      <c r="C138584">
        <v>344439</v>
      </c>
      <c r="D138584">
        <v>154256</v>
      </c>
    </row>
    <row r="138585" spans="1:4" x14ac:dyDescent="0.3">
      <c r="A138585">
        <v>347135</v>
      </c>
      <c r="B138585" s="1">
        <v>44411.78902265372</v>
      </c>
      <c r="C138585">
        <v>344439</v>
      </c>
      <c r="D138585">
        <v>258219</v>
      </c>
    </row>
    <row r="138586" spans="1:4" x14ac:dyDescent="0.3">
      <c r="A138586">
        <v>365801</v>
      </c>
      <c r="B138586" s="1">
        <v>44416.831093851128</v>
      </c>
      <c r="C138586">
        <v>344439</v>
      </c>
      <c r="D138586">
        <v>290149</v>
      </c>
    </row>
    <row r="138587" spans="1:4" x14ac:dyDescent="0.3">
      <c r="A138587">
        <v>367975</v>
      </c>
      <c r="B138587" s="1">
        <v>44417.677372168284</v>
      </c>
      <c r="C138587">
        <v>344439</v>
      </c>
      <c r="D138587">
        <v>52293</v>
      </c>
    </row>
    <row r="138588" spans="1:4" x14ac:dyDescent="0.3">
      <c r="A138588">
        <v>370239</v>
      </c>
      <c r="B138588" s="1">
        <v>44418.67089967637</v>
      </c>
      <c r="C138588">
        <v>344439</v>
      </c>
      <c r="D138588">
        <v>130322</v>
      </c>
    </row>
    <row r="138589" spans="1:4" x14ac:dyDescent="0.3">
      <c r="A138589">
        <v>372291</v>
      </c>
      <c r="B138589" s="1">
        <v>44419.475106796112</v>
      </c>
      <c r="C138589">
        <v>344439</v>
      </c>
      <c r="D138589">
        <v>347008</v>
      </c>
    </row>
    <row r="138590" spans="1:4" x14ac:dyDescent="0.3">
      <c r="A138590">
        <v>419149</v>
      </c>
      <c r="B138590" s="1">
        <v>44434.580284789641</v>
      </c>
      <c r="C138590">
        <v>344439</v>
      </c>
      <c r="D138590">
        <v>327968</v>
      </c>
    </row>
    <row r="138591" spans="1:4" x14ac:dyDescent="0.3">
      <c r="A138591">
        <v>286406</v>
      </c>
      <c r="B138591" s="1">
        <v>44394.393666666663</v>
      </c>
      <c r="C138591">
        <v>344459</v>
      </c>
      <c r="D138591">
        <v>389883</v>
      </c>
    </row>
    <row r="138592" spans="1:4" x14ac:dyDescent="0.3">
      <c r="A138592">
        <v>296788</v>
      </c>
      <c r="B138592" s="1">
        <v>44397.588375404528</v>
      </c>
      <c r="C138592">
        <v>344459</v>
      </c>
      <c r="D138592">
        <v>405774</v>
      </c>
    </row>
    <row r="138593" spans="1:4" x14ac:dyDescent="0.3">
      <c r="A138593">
        <v>319342</v>
      </c>
      <c r="B138593" s="1">
        <v>44403.738860841419</v>
      </c>
      <c r="C138593">
        <v>344459</v>
      </c>
      <c r="D138593">
        <v>201884</v>
      </c>
    </row>
    <row r="138594" spans="1:4" x14ac:dyDescent="0.3">
      <c r="A138594">
        <v>329914</v>
      </c>
      <c r="B138594" s="1">
        <v>44407.619119741095</v>
      </c>
      <c r="C138594">
        <v>344459</v>
      </c>
      <c r="D138594">
        <v>280682</v>
      </c>
    </row>
    <row r="138595" spans="1:4" x14ac:dyDescent="0.3">
      <c r="A138595">
        <v>333513</v>
      </c>
      <c r="B138595" s="1">
        <v>44408.172978911709</v>
      </c>
      <c r="C138595">
        <v>344459</v>
      </c>
      <c r="D138595">
        <v>206501</v>
      </c>
    </row>
    <row r="138596" spans="1:4" x14ac:dyDescent="0.3">
      <c r="A138596">
        <v>340817</v>
      </c>
      <c r="B138596" s="1">
        <v>44409.706747642442</v>
      </c>
      <c r="C138596">
        <v>344459</v>
      </c>
      <c r="D138596">
        <v>367695</v>
      </c>
    </row>
    <row r="138597" spans="1:4" x14ac:dyDescent="0.3">
      <c r="A138597">
        <v>397773</v>
      </c>
      <c r="B138597" s="1">
        <v>44427.696789644011</v>
      </c>
      <c r="C138597">
        <v>344459</v>
      </c>
      <c r="D138597">
        <v>78646</v>
      </c>
    </row>
    <row r="138598" spans="1:4" x14ac:dyDescent="0.3">
      <c r="A138598">
        <v>400849</v>
      </c>
      <c r="B138598" s="1">
        <v>44428.684666666661</v>
      </c>
      <c r="C138598">
        <v>344459</v>
      </c>
      <c r="D138598">
        <v>397531</v>
      </c>
    </row>
    <row r="138599" spans="1:4" x14ac:dyDescent="0.3">
      <c r="A138599">
        <v>408644</v>
      </c>
      <c r="B138599" s="1">
        <v>44430.542666666661</v>
      </c>
      <c r="C138599">
        <v>344459</v>
      </c>
      <c r="D138599">
        <v>238334</v>
      </c>
    </row>
    <row r="138600" spans="1:4" x14ac:dyDescent="0.3">
      <c r="A138600">
        <v>422550</v>
      </c>
      <c r="B138600" s="1">
        <v>44436.584093752863</v>
      </c>
      <c r="C138600">
        <v>344459</v>
      </c>
      <c r="D138600">
        <v>423572</v>
      </c>
    </row>
    <row r="138601" spans="1:4" x14ac:dyDescent="0.3">
      <c r="A138601">
        <v>114148</v>
      </c>
      <c r="B138601" s="1">
        <v>44344.79751779935</v>
      </c>
      <c r="C138601">
        <v>344464</v>
      </c>
      <c r="D138601">
        <v>411922</v>
      </c>
    </row>
    <row r="138602" spans="1:4" x14ac:dyDescent="0.3">
      <c r="A138602">
        <v>181376</v>
      </c>
      <c r="B138602" s="1">
        <v>44364.575834951458</v>
      </c>
      <c r="C138602">
        <v>344464</v>
      </c>
      <c r="D138602">
        <v>343491</v>
      </c>
    </row>
    <row r="138603" spans="1:4" x14ac:dyDescent="0.3">
      <c r="A138603">
        <v>185813</v>
      </c>
      <c r="B138603" s="1">
        <v>44365.687485436894</v>
      </c>
      <c r="C138603">
        <v>344464</v>
      </c>
      <c r="D138603">
        <v>250679</v>
      </c>
    </row>
    <row r="138604" spans="1:4" x14ac:dyDescent="0.3">
      <c r="A138604">
        <v>213971</v>
      </c>
      <c r="B138604" s="1">
        <v>44373.274880214849</v>
      </c>
      <c r="C138604">
        <v>344464</v>
      </c>
      <c r="D138604">
        <v>432277</v>
      </c>
    </row>
    <row r="138605" spans="1:4" x14ac:dyDescent="0.3">
      <c r="A138605">
        <v>235279</v>
      </c>
      <c r="B138605" s="1">
        <v>44379.540236245957</v>
      </c>
      <c r="C138605">
        <v>344464</v>
      </c>
      <c r="D138605">
        <v>301748</v>
      </c>
    </row>
    <row r="138606" spans="1:4" x14ac:dyDescent="0.3">
      <c r="A138606">
        <v>279206</v>
      </c>
      <c r="B138606" s="1">
        <v>44392.452857605174</v>
      </c>
      <c r="C138606">
        <v>344464</v>
      </c>
      <c r="D138606">
        <v>332857</v>
      </c>
    </row>
    <row r="138607" spans="1:4" x14ac:dyDescent="0.3">
      <c r="A138607">
        <v>287170</v>
      </c>
      <c r="B138607" s="1">
        <v>44394.583300271617</v>
      </c>
      <c r="C138607">
        <v>344464</v>
      </c>
      <c r="D138607">
        <v>349014</v>
      </c>
    </row>
    <row r="138608" spans="1:4" x14ac:dyDescent="0.3">
      <c r="A138608">
        <v>290105</v>
      </c>
      <c r="B138608" s="1">
        <v>44395.146000000001</v>
      </c>
      <c r="C138608">
        <v>344464</v>
      </c>
      <c r="D138608">
        <v>35426</v>
      </c>
    </row>
    <row r="138609" spans="1:4" x14ac:dyDescent="0.3">
      <c r="A138609">
        <v>351713</v>
      </c>
      <c r="B138609" s="1">
        <v>44413.656000000003</v>
      </c>
      <c r="C138609">
        <v>344464</v>
      </c>
      <c r="D138609">
        <v>242428</v>
      </c>
    </row>
    <row r="138610" spans="1:4" x14ac:dyDescent="0.3">
      <c r="A138610">
        <v>419841</v>
      </c>
      <c r="B138610" s="1">
        <v>44434.740883495142</v>
      </c>
      <c r="C138610">
        <v>344464</v>
      </c>
      <c r="D138610">
        <v>388328</v>
      </c>
    </row>
    <row r="138611" spans="1:4" x14ac:dyDescent="0.3">
      <c r="A138611">
        <v>9115</v>
      </c>
      <c r="B138611" s="1">
        <v>44299.706498381878</v>
      </c>
      <c r="C138611">
        <v>344503</v>
      </c>
      <c r="D138611">
        <v>439981</v>
      </c>
    </row>
    <row r="138612" spans="1:4" x14ac:dyDescent="0.3">
      <c r="A138612">
        <v>4620</v>
      </c>
      <c r="B138612" s="1">
        <v>44290.964354380929</v>
      </c>
      <c r="C138612">
        <v>344565</v>
      </c>
      <c r="D138612">
        <v>411922</v>
      </c>
    </row>
    <row r="138613" spans="1:4" x14ac:dyDescent="0.3">
      <c r="A138613">
        <v>10393</v>
      </c>
      <c r="B138613" s="1">
        <v>44301.582307443365</v>
      </c>
      <c r="C138613">
        <v>344565</v>
      </c>
      <c r="D138613">
        <v>419144</v>
      </c>
    </row>
    <row r="138614" spans="1:4" x14ac:dyDescent="0.3">
      <c r="A138614">
        <v>13273</v>
      </c>
      <c r="B138614" s="1">
        <v>44303.685867313914</v>
      </c>
      <c r="C138614">
        <v>344565</v>
      </c>
      <c r="D138614">
        <v>289620</v>
      </c>
    </row>
    <row r="138615" spans="1:4" x14ac:dyDescent="0.3">
      <c r="A138615">
        <v>264403</v>
      </c>
      <c r="B138615" s="1">
        <v>44387.787000000004</v>
      </c>
      <c r="C138615">
        <v>344615</v>
      </c>
      <c r="D138615">
        <v>87268</v>
      </c>
    </row>
    <row r="138616" spans="1:4" x14ac:dyDescent="0.3">
      <c r="A138616">
        <v>289301</v>
      </c>
      <c r="B138616" s="1">
        <v>44394.924540453074</v>
      </c>
      <c r="C138616">
        <v>344615</v>
      </c>
      <c r="D138616">
        <v>351192</v>
      </c>
    </row>
    <row r="138617" spans="1:4" x14ac:dyDescent="0.3">
      <c r="A138617">
        <v>304562</v>
      </c>
      <c r="B138617" s="1">
        <v>44399.973084142395</v>
      </c>
      <c r="C138617">
        <v>344615</v>
      </c>
      <c r="D138617">
        <v>401945</v>
      </c>
    </row>
    <row r="138618" spans="1:4" x14ac:dyDescent="0.3">
      <c r="A138618">
        <v>358035</v>
      </c>
      <c r="B138618" s="1">
        <v>44415.190008239995</v>
      </c>
      <c r="C138618">
        <v>344615</v>
      </c>
      <c r="D138618">
        <v>81554</v>
      </c>
    </row>
    <row r="138619" spans="1:4" x14ac:dyDescent="0.3">
      <c r="A138619">
        <v>368589</v>
      </c>
      <c r="B138619" s="1">
        <v>44417.791854368937</v>
      </c>
      <c r="C138619">
        <v>344615</v>
      </c>
      <c r="D138619">
        <v>231227</v>
      </c>
    </row>
    <row r="138620" spans="1:4" x14ac:dyDescent="0.3">
      <c r="A138620">
        <v>411030</v>
      </c>
      <c r="B138620" s="1">
        <v>44430.921048615986</v>
      </c>
      <c r="C138620">
        <v>344615</v>
      </c>
      <c r="D138620">
        <v>49263</v>
      </c>
    </row>
    <row r="138621" spans="1:4" x14ac:dyDescent="0.3">
      <c r="A138621">
        <v>326941</v>
      </c>
      <c r="B138621" s="1">
        <v>44406.566126213598</v>
      </c>
      <c r="C138621">
        <v>344644</v>
      </c>
      <c r="D138621">
        <v>388677</v>
      </c>
    </row>
    <row r="138622" spans="1:4" x14ac:dyDescent="0.3">
      <c r="A138622">
        <v>127358</v>
      </c>
      <c r="B138622" s="1">
        <v>44347.752666666667</v>
      </c>
      <c r="C138622">
        <v>344661</v>
      </c>
      <c r="D138622">
        <v>262773</v>
      </c>
    </row>
    <row r="138623" spans="1:4" x14ac:dyDescent="0.3">
      <c r="A138623">
        <v>145068</v>
      </c>
      <c r="B138623" s="1">
        <v>44353.437889967638</v>
      </c>
      <c r="C138623">
        <v>344661</v>
      </c>
      <c r="D138623">
        <v>250679</v>
      </c>
    </row>
    <row r="138624" spans="1:4" x14ac:dyDescent="0.3">
      <c r="A138624">
        <v>178395</v>
      </c>
      <c r="B138624" s="1">
        <v>44363.439508090611</v>
      </c>
      <c r="C138624">
        <v>344661</v>
      </c>
      <c r="D138624">
        <v>129210</v>
      </c>
    </row>
    <row r="138625" spans="1:4" x14ac:dyDescent="0.3">
      <c r="A138625">
        <v>205315</v>
      </c>
      <c r="B138625" s="1">
        <v>44370.771223300966</v>
      </c>
      <c r="C138625">
        <v>344661</v>
      </c>
      <c r="D138625">
        <v>176645</v>
      </c>
    </row>
    <row r="138626" spans="1:4" x14ac:dyDescent="0.3">
      <c r="A138626">
        <v>210678</v>
      </c>
      <c r="B138626" s="1">
        <v>44372.578666666661</v>
      </c>
      <c r="C138626">
        <v>344661</v>
      </c>
      <c r="D138626">
        <v>411922</v>
      </c>
    </row>
    <row r="138627" spans="1:4" x14ac:dyDescent="0.3">
      <c r="A138627">
        <v>241947</v>
      </c>
      <c r="B138627" s="1">
        <v>44380.799066133608</v>
      </c>
      <c r="C138627">
        <v>344661</v>
      </c>
      <c r="D138627">
        <v>140573</v>
      </c>
    </row>
    <row r="138628" spans="1:4" x14ac:dyDescent="0.3">
      <c r="A138628">
        <v>269119</v>
      </c>
      <c r="B138628" s="1">
        <v>44388.856807153541</v>
      </c>
      <c r="C138628">
        <v>344661</v>
      </c>
      <c r="D138628">
        <v>396686</v>
      </c>
    </row>
    <row r="138629" spans="1:4" x14ac:dyDescent="0.3">
      <c r="A138629">
        <v>324839</v>
      </c>
      <c r="B138629" s="1">
        <v>44405.717825242718</v>
      </c>
      <c r="C138629">
        <v>344661</v>
      </c>
      <c r="D138629">
        <v>351192</v>
      </c>
    </row>
    <row r="138630" spans="1:4" x14ac:dyDescent="0.3">
      <c r="A138630">
        <v>352414</v>
      </c>
      <c r="B138630" s="1">
        <v>44413.790640776693</v>
      </c>
      <c r="C138630">
        <v>344661</v>
      </c>
      <c r="D138630">
        <v>436829</v>
      </c>
    </row>
    <row r="138631" spans="1:4" x14ac:dyDescent="0.3">
      <c r="A138631">
        <v>360193</v>
      </c>
      <c r="B138631" s="1">
        <v>44415.677372168284</v>
      </c>
      <c r="C138631">
        <v>344661</v>
      </c>
      <c r="D138631">
        <v>214373</v>
      </c>
    </row>
    <row r="138632" spans="1:4" x14ac:dyDescent="0.3">
      <c r="A138632">
        <v>376045</v>
      </c>
      <c r="B138632" s="1">
        <v>44420.743715210352</v>
      </c>
      <c r="C138632">
        <v>344661</v>
      </c>
      <c r="D138632">
        <v>463778</v>
      </c>
    </row>
    <row r="138633" spans="1:4" x14ac:dyDescent="0.3">
      <c r="A138633">
        <v>395679</v>
      </c>
      <c r="B138633" s="1">
        <v>44426.76636893204</v>
      </c>
      <c r="C138633">
        <v>344661</v>
      </c>
      <c r="D138633">
        <v>223719</v>
      </c>
    </row>
    <row r="138634" spans="1:4" x14ac:dyDescent="0.3">
      <c r="A138634">
        <v>408880</v>
      </c>
      <c r="B138634" s="1">
        <v>44430.601666666662</v>
      </c>
      <c r="C138634">
        <v>344661</v>
      </c>
      <c r="D138634">
        <v>258219</v>
      </c>
    </row>
    <row r="138635" spans="1:4" x14ac:dyDescent="0.3">
      <c r="A138635">
        <v>224361</v>
      </c>
      <c r="B138635" s="1">
        <v>44375.74</v>
      </c>
      <c r="C138635">
        <v>344665</v>
      </c>
      <c r="D138635">
        <v>411845</v>
      </c>
    </row>
    <row r="138636" spans="1:4" x14ac:dyDescent="0.3">
      <c r="A138636">
        <v>246421</v>
      </c>
      <c r="B138636" s="1">
        <v>44381.88853721683</v>
      </c>
      <c r="C138636">
        <v>344665</v>
      </c>
      <c r="D138636">
        <v>182984</v>
      </c>
    </row>
    <row r="138637" spans="1:4" x14ac:dyDescent="0.3">
      <c r="A138637">
        <v>255410</v>
      </c>
      <c r="B138637" s="1">
        <v>44385.695980582524</v>
      </c>
      <c r="C138637">
        <v>344665</v>
      </c>
      <c r="D138637">
        <v>192331</v>
      </c>
    </row>
    <row r="138638" spans="1:4" x14ac:dyDescent="0.3">
      <c r="A138638">
        <v>347050</v>
      </c>
      <c r="B138638" s="1">
        <v>44411.77041423948</v>
      </c>
      <c r="C138638">
        <v>344665</v>
      </c>
      <c r="D138638">
        <v>230507</v>
      </c>
    </row>
    <row r="138639" spans="1:4" x14ac:dyDescent="0.3">
      <c r="A138639">
        <v>349067</v>
      </c>
      <c r="B138639" s="1">
        <v>44412.704071197411</v>
      </c>
      <c r="C138639">
        <v>344665</v>
      </c>
      <c r="D138639">
        <v>242428</v>
      </c>
    </row>
    <row r="138640" spans="1:4" x14ac:dyDescent="0.3">
      <c r="A138640">
        <v>350285</v>
      </c>
      <c r="B138640" s="1">
        <v>44412.839993527508</v>
      </c>
      <c r="C138640">
        <v>344665</v>
      </c>
      <c r="D138640">
        <v>472712</v>
      </c>
    </row>
    <row r="138641" spans="1:4" x14ac:dyDescent="0.3">
      <c r="A138641">
        <v>364727</v>
      </c>
      <c r="B138641" s="1">
        <v>44416.670090614884</v>
      </c>
      <c r="C138641">
        <v>344665</v>
      </c>
      <c r="D138641">
        <v>404226</v>
      </c>
    </row>
    <row r="138642" spans="1:4" x14ac:dyDescent="0.3">
      <c r="A138642">
        <v>401903</v>
      </c>
      <c r="B138642" s="1">
        <v>44428.78497734628</v>
      </c>
      <c r="C138642">
        <v>344665</v>
      </c>
      <c r="D138642">
        <v>63666</v>
      </c>
    </row>
    <row r="138643" spans="1:4" x14ac:dyDescent="0.3">
      <c r="A138643">
        <v>101249</v>
      </c>
      <c r="B138643" s="1">
        <v>44340.599297734632</v>
      </c>
      <c r="C138643">
        <v>344681</v>
      </c>
      <c r="D138643">
        <v>112456</v>
      </c>
    </row>
    <row r="138644" spans="1:4" x14ac:dyDescent="0.3">
      <c r="A138644">
        <v>115017</v>
      </c>
      <c r="B138644" s="1">
        <v>44344.911595469261</v>
      </c>
      <c r="C138644">
        <v>344681</v>
      </c>
      <c r="D138644">
        <v>182984</v>
      </c>
    </row>
    <row r="138645" spans="1:4" x14ac:dyDescent="0.3">
      <c r="A138645">
        <v>149715</v>
      </c>
      <c r="B138645" s="1">
        <v>44354.817744336571</v>
      </c>
      <c r="C138645">
        <v>344681</v>
      </c>
      <c r="D138645">
        <v>411922</v>
      </c>
    </row>
    <row r="138646" spans="1:4" x14ac:dyDescent="0.3">
      <c r="A138646">
        <v>153684</v>
      </c>
      <c r="B138646" s="1">
        <v>44356.446333333333</v>
      </c>
      <c r="C138646">
        <v>344681</v>
      </c>
      <c r="D138646">
        <v>347008</v>
      </c>
    </row>
    <row r="138647" spans="1:4" x14ac:dyDescent="0.3">
      <c r="A138647">
        <v>173175</v>
      </c>
      <c r="B138647" s="1">
        <v>44361.094443365699</v>
      </c>
      <c r="C138647">
        <v>344681</v>
      </c>
      <c r="D138647">
        <v>118549</v>
      </c>
    </row>
    <row r="138648" spans="1:4" x14ac:dyDescent="0.3">
      <c r="A138648">
        <v>184512</v>
      </c>
      <c r="B138648" s="1">
        <v>44365.453666666668</v>
      </c>
      <c r="C138648">
        <v>344681</v>
      </c>
      <c r="D138648">
        <v>307093</v>
      </c>
    </row>
    <row r="138649" spans="1:4" x14ac:dyDescent="0.3">
      <c r="A138649">
        <v>214206</v>
      </c>
      <c r="B138649" s="1">
        <v>44373.349333333339</v>
      </c>
      <c r="C138649">
        <v>344681</v>
      </c>
      <c r="D138649">
        <v>433247</v>
      </c>
    </row>
    <row r="138650" spans="1:4" x14ac:dyDescent="0.3">
      <c r="A138650">
        <v>303640</v>
      </c>
      <c r="B138650" s="1">
        <v>44399.746546925569</v>
      </c>
      <c r="C138650">
        <v>344681</v>
      </c>
      <c r="D138650">
        <v>21760</v>
      </c>
    </row>
    <row r="138651" spans="1:4" x14ac:dyDescent="0.3">
      <c r="A138651">
        <v>324217</v>
      </c>
      <c r="B138651" s="1">
        <v>44405.617097087379</v>
      </c>
      <c r="C138651">
        <v>344681</v>
      </c>
      <c r="D138651">
        <v>325852</v>
      </c>
    </row>
    <row r="138652" spans="1:4" x14ac:dyDescent="0.3">
      <c r="A138652">
        <v>354475</v>
      </c>
      <c r="B138652" s="1">
        <v>44414.558844660198</v>
      </c>
      <c r="C138652">
        <v>344681</v>
      </c>
      <c r="D138652">
        <v>351192</v>
      </c>
    </row>
    <row r="138653" spans="1:4" x14ac:dyDescent="0.3">
      <c r="A138653">
        <v>379592</v>
      </c>
      <c r="B138653" s="1">
        <v>44421.795090614891</v>
      </c>
      <c r="C138653">
        <v>344681</v>
      </c>
      <c r="D138653">
        <v>18748</v>
      </c>
    </row>
    <row r="138654" spans="1:4" x14ac:dyDescent="0.3">
      <c r="A138654">
        <v>402631</v>
      </c>
      <c r="B138654" s="1">
        <v>44428.89703236246</v>
      </c>
      <c r="C138654">
        <v>344681</v>
      </c>
      <c r="D138654">
        <v>392434</v>
      </c>
    </row>
    <row r="138655" spans="1:4" x14ac:dyDescent="0.3">
      <c r="A138655">
        <v>233038</v>
      </c>
      <c r="B138655" s="1">
        <v>44378.64581877023</v>
      </c>
      <c r="C138655">
        <v>344686</v>
      </c>
      <c r="D138655">
        <v>364699</v>
      </c>
    </row>
    <row r="138656" spans="1:4" x14ac:dyDescent="0.3">
      <c r="A138656">
        <v>235849</v>
      </c>
      <c r="B138656" s="1">
        <v>44379.637728155343</v>
      </c>
      <c r="C138656">
        <v>344686</v>
      </c>
      <c r="D138656">
        <v>118549</v>
      </c>
    </row>
    <row r="138657" spans="1:4" x14ac:dyDescent="0.3">
      <c r="A138657">
        <v>299098</v>
      </c>
      <c r="B138657" s="1">
        <v>44398.357000000004</v>
      </c>
      <c r="C138657">
        <v>344686</v>
      </c>
      <c r="D138657">
        <v>78646</v>
      </c>
    </row>
    <row r="138658" spans="1:4" x14ac:dyDescent="0.3">
      <c r="A138658">
        <v>312252</v>
      </c>
      <c r="B138658" s="1">
        <v>44401.852938511329</v>
      </c>
      <c r="C138658">
        <v>344686</v>
      </c>
      <c r="D138658">
        <v>123413</v>
      </c>
    </row>
    <row r="138659" spans="1:4" x14ac:dyDescent="0.3">
      <c r="A138659">
        <v>332384</v>
      </c>
      <c r="B138659" s="1">
        <v>44407.882064724916</v>
      </c>
      <c r="C138659">
        <v>344686</v>
      </c>
      <c r="D138659">
        <v>411922</v>
      </c>
    </row>
    <row r="138660" spans="1:4" x14ac:dyDescent="0.3">
      <c r="A138660">
        <v>383043</v>
      </c>
      <c r="B138660" s="1">
        <v>44422.639346278316</v>
      </c>
      <c r="C138660">
        <v>344686</v>
      </c>
      <c r="D138660">
        <v>441799</v>
      </c>
    </row>
    <row r="138661" spans="1:4" x14ac:dyDescent="0.3">
      <c r="A138661">
        <v>25914</v>
      </c>
      <c r="B138661" s="1">
        <v>44311.267</v>
      </c>
      <c r="C138661">
        <v>344719</v>
      </c>
      <c r="D138661">
        <v>419184</v>
      </c>
    </row>
    <row r="138662" spans="1:4" x14ac:dyDescent="0.3">
      <c r="A138662">
        <v>32318</v>
      </c>
      <c r="B138662" s="1">
        <v>44314.825430420715</v>
      </c>
      <c r="C138662">
        <v>344719</v>
      </c>
      <c r="D138662">
        <v>327968</v>
      </c>
    </row>
    <row r="138663" spans="1:4" x14ac:dyDescent="0.3">
      <c r="A138663">
        <v>49303</v>
      </c>
      <c r="B138663" s="1">
        <v>44321.867501618122</v>
      </c>
      <c r="C138663">
        <v>344719</v>
      </c>
      <c r="D138663">
        <v>389335</v>
      </c>
    </row>
    <row r="138664" spans="1:4" x14ac:dyDescent="0.3">
      <c r="A138664">
        <v>59970</v>
      </c>
      <c r="B138664" s="1">
        <v>44325.917000000001</v>
      </c>
      <c r="C138664">
        <v>344719</v>
      </c>
      <c r="D138664">
        <v>131859</v>
      </c>
    </row>
    <row r="138665" spans="1:4" x14ac:dyDescent="0.3">
      <c r="A138665">
        <v>63794</v>
      </c>
      <c r="B138665" s="1">
        <v>44327.762323624593</v>
      </c>
      <c r="C138665">
        <v>344719</v>
      </c>
      <c r="D138665">
        <v>411922</v>
      </c>
    </row>
    <row r="138666" spans="1:4" x14ac:dyDescent="0.3">
      <c r="A138666">
        <v>70625</v>
      </c>
      <c r="B138666" s="1">
        <v>44330.707999999999</v>
      </c>
      <c r="C138666">
        <v>344719</v>
      </c>
      <c r="D138666">
        <v>158978</v>
      </c>
    </row>
    <row r="138667" spans="1:4" x14ac:dyDescent="0.3">
      <c r="A138667">
        <v>79397</v>
      </c>
      <c r="B138667" s="1">
        <v>44332.987242718445</v>
      </c>
      <c r="C138667">
        <v>344719</v>
      </c>
      <c r="D138667">
        <v>387595</v>
      </c>
    </row>
    <row r="138668" spans="1:4" x14ac:dyDescent="0.3">
      <c r="A138668">
        <v>7630</v>
      </c>
      <c r="B138668" s="1">
        <v>44297.573812297735</v>
      </c>
      <c r="C138668">
        <v>344724</v>
      </c>
      <c r="D138668">
        <v>88863</v>
      </c>
    </row>
    <row r="138669" spans="1:4" x14ac:dyDescent="0.3">
      <c r="A138669">
        <v>18683</v>
      </c>
      <c r="B138669" s="1">
        <v>44307.810058252428</v>
      </c>
      <c r="C138669">
        <v>344724</v>
      </c>
      <c r="D138669">
        <v>214179</v>
      </c>
    </row>
    <row r="138670" spans="1:4" x14ac:dyDescent="0.3">
      <c r="A138670">
        <v>21923</v>
      </c>
      <c r="B138670" s="1">
        <v>44309.856983818769</v>
      </c>
      <c r="C138670">
        <v>344724</v>
      </c>
      <c r="D138670">
        <v>458081</v>
      </c>
    </row>
    <row r="138671" spans="1:4" x14ac:dyDescent="0.3">
      <c r="A138671">
        <v>28632</v>
      </c>
      <c r="B138671" s="1">
        <v>44312.65957281553</v>
      </c>
      <c r="C138671">
        <v>344724</v>
      </c>
      <c r="D138671">
        <v>250771</v>
      </c>
    </row>
    <row r="138672" spans="1:4" x14ac:dyDescent="0.3">
      <c r="A138672">
        <v>42828</v>
      </c>
      <c r="B138672" s="1">
        <v>44318.769605177993</v>
      </c>
      <c r="C138672">
        <v>344724</v>
      </c>
      <c r="D138672">
        <v>182841</v>
      </c>
    </row>
    <row r="138673" spans="1:4" x14ac:dyDescent="0.3">
      <c r="A138673">
        <v>78205</v>
      </c>
      <c r="B138673" s="1">
        <v>44332.717825242718</v>
      </c>
      <c r="C138673">
        <v>344724</v>
      </c>
      <c r="D138673">
        <v>411922</v>
      </c>
    </row>
    <row r="138674" spans="1:4" x14ac:dyDescent="0.3">
      <c r="A138674">
        <v>120915</v>
      </c>
      <c r="B138674" s="1">
        <v>44346.05197302164</v>
      </c>
      <c r="C138674">
        <v>344724</v>
      </c>
      <c r="D138674">
        <v>439981</v>
      </c>
    </row>
    <row r="138675" spans="1:4" x14ac:dyDescent="0.3">
      <c r="A138675">
        <v>127560</v>
      </c>
      <c r="B138675" s="1">
        <v>44347.784168284787</v>
      </c>
      <c r="C138675">
        <v>344724</v>
      </c>
      <c r="D138675">
        <v>217497</v>
      </c>
    </row>
    <row r="138676" spans="1:4" x14ac:dyDescent="0.3">
      <c r="A138676">
        <v>129462</v>
      </c>
      <c r="B138676" s="1">
        <v>44348.687666666665</v>
      </c>
      <c r="C138676">
        <v>344724</v>
      </c>
      <c r="D138676">
        <v>179296</v>
      </c>
    </row>
    <row r="138677" spans="1:4" x14ac:dyDescent="0.3">
      <c r="A138677">
        <v>131635</v>
      </c>
      <c r="B138677" s="1">
        <v>44349.593229773462</v>
      </c>
      <c r="C138677">
        <v>344724</v>
      </c>
      <c r="D138677">
        <v>118549</v>
      </c>
    </row>
    <row r="138678" spans="1:4" x14ac:dyDescent="0.3">
      <c r="A138678">
        <v>155227</v>
      </c>
      <c r="B138678" s="1">
        <v>44356.774459546927</v>
      </c>
      <c r="C138678">
        <v>344724</v>
      </c>
      <c r="D138678">
        <v>154256</v>
      </c>
    </row>
    <row r="138679" spans="1:4" x14ac:dyDescent="0.3">
      <c r="A138679">
        <v>195072</v>
      </c>
      <c r="B138679" s="1">
        <v>44367.656336569577</v>
      </c>
      <c r="C138679">
        <v>344724</v>
      </c>
      <c r="D138679">
        <v>405774</v>
      </c>
    </row>
    <row r="138680" spans="1:4" x14ac:dyDescent="0.3">
      <c r="A138680">
        <v>234175</v>
      </c>
      <c r="B138680" s="1">
        <v>44378.844038834948</v>
      </c>
      <c r="C138680">
        <v>344724</v>
      </c>
      <c r="D138680">
        <v>451213</v>
      </c>
    </row>
    <row r="138681" spans="1:4" x14ac:dyDescent="0.3">
      <c r="A138681">
        <v>257678</v>
      </c>
      <c r="B138681" s="1">
        <v>44386.552776699027</v>
      </c>
      <c r="C138681">
        <v>344724</v>
      </c>
      <c r="D138681">
        <v>320620</v>
      </c>
    </row>
    <row r="138682" spans="1:4" x14ac:dyDescent="0.3">
      <c r="A138682">
        <v>284530</v>
      </c>
      <c r="B138682" s="1">
        <v>44393.856983818769</v>
      </c>
      <c r="C138682">
        <v>344724</v>
      </c>
      <c r="D138682">
        <v>147566</v>
      </c>
    </row>
    <row r="138683" spans="1:4" x14ac:dyDescent="0.3">
      <c r="A138683">
        <v>293774</v>
      </c>
      <c r="B138683" s="1">
        <v>44396.539831715207</v>
      </c>
      <c r="C138683">
        <v>344724</v>
      </c>
      <c r="D138683">
        <v>150873</v>
      </c>
    </row>
    <row r="138684" spans="1:4" x14ac:dyDescent="0.3">
      <c r="A138684">
        <v>363710</v>
      </c>
      <c r="B138684" s="1">
        <v>44416.497760517799</v>
      </c>
      <c r="C138684">
        <v>344724</v>
      </c>
      <c r="D138684">
        <v>276866</v>
      </c>
    </row>
    <row r="138685" spans="1:4" x14ac:dyDescent="0.3">
      <c r="A138685">
        <v>386624</v>
      </c>
      <c r="B138685" s="1">
        <v>44423.525268608413</v>
      </c>
      <c r="C138685">
        <v>344724</v>
      </c>
      <c r="D138685">
        <v>302552</v>
      </c>
    </row>
    <row r="138686" spans="1:4" x14ac:dyDescent="0.3">
      <c r="A138686">
        <v>402231</v>
      </c>
      <c r="B138686" s="1">
        <v>44428.837566343042</v>
      </c>
      <c r="C138686">
        <v>344724</v>
      </c>
      <c r="D138686">
        <v>158978</v>
      </c>
    </row>
    <row r="138687" spans="1:4" x14ac:dyDescent="0.3">
      <c r="A138687">
        <v>307846</v>
      </c>
      <c r="B138687" s="1">
        <v>44400.875592233009</v>
      </c>
      <c r="C138687">
        <v>344802</v>
      </c>
      <c r="D138687">
        <v>25268</v>
      </c>
    </row>
    <row r="138688" spans="1:4" x14ac:dyDescent="0.3">
      <c r="A138688">
        <v>376915</v>
      </c>
      <c r="B138688" s="1">
        <v>44420.878828478963</v>
      </c>
      <c r="C138688">
        <v>344802</v>
      </c>
      <c r="D138688">
        <v>396686</v>
      </c>
    </row>
    <row r="138689" spans="1:4" x14ac:dyDescent="0.3">
      <c r="A138689">
        <v>383033</v>
      </c>
      <c r="B138689" s="1">
        <v>44422.637728155336</v>
      </c>
      <c r="C138689">
        <v>344802</v>
      </c>
      <c r="D138689">
        <v>180017</v>
      </c>
    </row>
    <row r="138690" spans="1:4" x14ac:dyDescent="0.3">
      <c r="A138690">
        <v>390230</v>
      </c>
      <c r="B138690" s="1">
        <v>44424.669666666661</v>
      </c>
      <c r="C138690">
        <v>344802</v>
      </c>
      <c r="D138690">
        <v>148630</v>
      </c>
    </row>
    <row r="138691" spans="1:4" x14ac:dyDescent="0.3">
      <c r="A138691">
        <v>390920</v>
      </c>
      <c r="B138691" s="1">
        <v>44424.804394822007</v>
      </c>
      <c r="C138691">
        <v>344802</v>
      </c>
      <c r="D138691">
        <v>202914</v>
      </c>
    </row>
    <row r="138692" spans="1:4" x14ac:dyDescent="0.3">
      <c r="A138692">
        <v>406942</v>
      </c>
      <c r="B138692" s="1">
        <v>44429.943553398058</v>
      </c>
      <c r="C138692">
        <v>344802</v>
      </c>
      <c r="D138692">
        <v>347393</v>
      </c>
    </row>
    <row r="138693" spans="1:4" x14ac:dyDescent="0.3">
      <c r="A138693">
        <v>410740</v>
      </c>
      <c r="B138693" s="1">
        <v>44430.869119741095</v>
      </c>
      <c r="C138693">
        <v>344802</v>
      </c>
      <c r="D138693">
        <v>270383</v>
      </c>
    </row>
    <row r="138694" spans="1:4" x14ac:dyDescent="0.3">
      <c r="A138694">
        <v>423369</v>
      </c>
      <c r="B138694" s="1">
        <v>44437.03680532243</v>
      </c>
      <c r="C138694">
        <v>344802</v>
      </c>
      <c r="D138694">
        <v>5151</v>
      </c>
    </row>
    <row r="138695" spans="1:4" x14ac:dyDescent="0.3">
      <c r="A138695">
        <v>13375</v>
      </c>
      <c r="B138695" s="1">
        <v>44303.720656957928</v>
      </c>
      <c r="C138695">
        <v>344827</v>
      </c>
      <c r="D138695">
        <v>344776</v>
      </c>
    </row>
    <row r="138696" spans="1:4" x14ac:dyDescent="0.3">
      <c r="A138696">
        <v>37120</v>
      </c>
      <c r="B138696" s="1">
        <v>44316.78214563107</v>
      </c>
      <c r="C138696">
        <v>344827</v>
      </c>
      <c r="D138696">
        <v>180863</v>
      </c>
    </row>
    <row r="138697" spans="1:4" x14ac:dyDescent="0.3">
      <c r="A138697">
        <v>41639</v>
      </c>
      <c r="B138697" s="1">
        <v>44318.490883495149</v>
      </c>
      <c r="C138697">
        <v>344827</v>
      </c>
      <c r="D138697">
        <v>155428</v>
      </c>
    </row>
    <row r="138698" spans="1:4" x14ac:dyDescent="0.3">
      <c r="A138698">
        <v>42225</v>
      </c>
      <c r="B138698" s="1">
        <v>44318.659168284794</v>
      </c>
      <c r="C138698">
        <v>344827</v>
      </c>
      <c r="D138698">
        <v>380039</v>
      </c>
    </row>
    <row r="138699" spans="1:4" x14ac:dyDescent="0.3">
      <c r="A138699">
        <v>50686</v>
      </c>
      <c r="B138699" s="1">
        <v>44322.772436893203</v>
      </c>
      <c r="C138699">
        <v>344827</v>
      </c>
      <c r="D138699">
        <v>230507</v>
      </c>
    </row>
    <row r="138700" spans="1:4" x14ac:dyDescent="0.3">
      <c r="A138700">
        <v>55923</v>
      </c>
      <c r="B138700" s="1">
        <v>44324.731528672142</v>
      </c>
      <c r="C138700">
        <v>344827</v>
      </c>
      <c r="D138700">
        <v>42705</v>
      </c>
    </row>
    <row r="138701" spans="1:4" x14ac:dyDescent="0.3">
      <c r="A138701">
        <v>66460</v>
      </c>
      <c r="B138701" s="1">
        <v>44328.858197411006</v>
      </c>
      <c r="C138701">
        <v>344827</v>
      </c>
      <c r="D138701">
        <v>394819</v>
      </c>
    </row>
    <row r="138702" spans="1:4" x14ac:dyDescent="0.3">
      <c r="A138702">
        <v>68479</v>
      </c>
      <c r="B138702" s="1">
        <v>44329.842016181232</v>
      </c>
      <c r="C138702">
        <v>344827</v>
      </c>
      <c r="D138702">
        <v>397</v>
      </c>
    </row>
    <row r="138703" spans="1:4" x14ac:dyDescent="0.3">
      <c r="A138703">
        <v>90061</v>
      </c>
      <c r="B138703" s="1">
        <v>44337.75949190939</v>
      </c>
      <c r="C138703">
        <v>344827</v>
      </c>
      <c r="D138703">
        <v>407796</v>
      </c>
    </row>
    <row r="138704" spans="1:4" x14ac:dyDescent="0.3">
      <c r="A138704">
        <v>95251</v>
      </c>
      <c r="B138704" s="1">
        <v>44338.75787378641</v>
      </c>
      <c r="C138704">
        <v>344827</v>
      </c>
      <c r="D138704">
        <v>411922</v>
      </c>
    </row>
    <row r="138705" spans="1:4" x14ac:dyDescent="0.3">
      <c r="A138705">
        <v>27035</v>
      </c>
      <c r="B138705" s="1">
        <v>44311.701644012945</v>
      </c>
      <c r="C138705">
        <v>344870</v>
      </c>
      <c r="D138705">
        <v>191893</v>
      </c>
    </row>
    <row r="138706" spans="1:4" x14ac:dyDescent="0.3">
      <c r="A138706">
        <v>29624</v>
      </c>
      <c r="B138706" s="1">
        <v>44313.394666666667</v>
      </c>
      <c r="C138706">
        <v>344870</v>
      </c>
      <c r="D138706">
        <v>185131</v>
      </c>
    </row>
    <row r="138707" spans="1:4" x14ac:dyDescent="0.3">
      <c r="A138707">
        <v>50178</v>
      </c>
      <c r="B138707" s="1">
        <v>44322.580284789641</v>
      </c>
      <c r="C138707">
        <v>344870</v>
      </c>
      <c r="D138707">
        <v>158750</v>
      </c>
    </row>
    <row r="138708" spans="1:4" x14ac:dyDescent="0.3">
      <c r="A138708">
        <v>57249</v>
      </c>
      <c r="B138708" s="1">
        <v>44325.052217169716</v>
      </c>
      <c r="C138708">
        <v>344870</v>
      </c>
      <c r="D138708">
        <v>218037</v>
      </c>
    </row>
    <row r="138709" spans="1:4" x14ac:dyDescent="0.3">
      <c r="A138709">
        <v>61477</v>
      </c>
      <c r="B138709" s="1">
        <v>44326.756660194173</v>
      </c>
      <c r="C138709">
        <v>344870</v>
      </c>
      <c r="D138709">
        <v>51162</v>
      </c>
    </row>
    <row r="138710" spans="1:4" x14ac:dyDescent="0.3">
      <c r="A138710">
        <v>71088</v>
      </c>
      <c r="B138710" s="1">
        <v>44330.767987055013</v>
      </c>
      <c r="C138710">
        <v>344870</v>
      </c>
      <c r="D138710">
        <v>75550</v>
      </c>
    </row>
    <row r="138711" spans="1:4" x14ac:dyDescent="0.3">
      <c r="A138711">
        <v>85489</v>
      </c>
      <c r="B138711" s="1">
        <v>44335.821385113268</v>
      </c>
      <c r="C138711">
        <v>344870</v>
      </c>
      <c r="D138711">
        <v>411922</v>
      </c>
    </row>
    <row r="138712" spans="1:4" x14ac:dyDescent="0.3">
      <c r="A138712">
        <v>167977</v>
      </c>
      <c r="B138712" s="1">
        <v>44359.969847896442</v>
      </c>
      <c r="C138712">
        <v>344884</v>
      </c>
      <c r="D138712">
        <v>312954</v>
      </c>
    </row>
    <row r="138713" spans="1:4" x14ac:dyDescent="0.3">
      <c r="A138713">
        <v>211472</v>
      </c>
      <c r="B138713" s="1">
        <v>44372.678585760521</v>
      </c>
      <c r="C138713">
        <v>344884</v>
      </c>
      <c r="D138713">
        <v>237520</v>
      </c>
    </row>
    <row r="138714" spans="1:4" x14ac:dyDescent="0.3">
      <c r="A138714">
        <v>240836</v>
      </c>
      <c r="B138714" s="1">
        <v>44380.662404530747</v>
      </c>
      <c r="C138714">
        <v>344884</v>
      </c>
      <c r="D138714">
        <v>96200</v>
      </c>
    </row>
    <row r="138715" spans="1:4" x14ac:dyDescent="0.3">
      <c r="A138715">
        <v>261280</v>
      </c>
      <c r="B138715" s="1">
        <v>44387.117282631916</v>
      </c>
      <c r="C138715">
        <v>344884</v>
      </c>
      <c r="D138715">
        <v>411922</v>
      </c>
    </row>
    <row r="138716" spans="1:4" x14ac:dyDescent="0.3">
      <c r="A138716">
        <v>268971</v>
      </c>
      <c r="B138716" s="1">
        <v>44388.840398058252</v>
      </c>
      <c r="C138716">
        <v>344884</v>
      </c>
      <c r="D138716">
        <v>419514</v>
      </c>
    </row>
    <row r="138717" spans="1:4" x14ac:dyDescent="0.3">
      <c r="A138717">
        <v>277888</v>
      </c>
      <c r="B138717" s="1">
        <v>44391.820980582524</v>
      </c>
      <c r="C138717">
        <v>344884</v>
      </c>
      <c r="D138717">
        <v>351192</v>
      </c>
    </row>
    <row r="138718" spans="1:4" x14ac:dyDescent="0.3">
      <c r="A138718">
        <v>288164</v>
      </c>
      <c r="B138718" s="1">
        <v>44394.767723624376</v>
      </c>
      <c r="C138718">
        <v>344884</v>
      </c>
      <c r="D138718">
        <v>173184</v>
      </c>
    </row>
    <row r="138719" spans="1:4" x14ac:dyDescent="0.3">
      <c r="A138719">
        <v>297737</v>
      </c>
      <c r="B138719" s="1">
        <v>44397.740074433663</v>
      </c>
      <c r="C138719">
        <v>344884</v>
      </c>
      <c r="D138719">
        <v>53136</v>
      </c>
    </row>
    <row r="138720" spans="1:4" x14ac:dyDescent="0.3">
      <c r="A138720">
        <v>334675</v>
      </c>
      <c r="B138720" s="1">
        <v>44408.565317152104</v>
      </c>
      <c r="C138720">
        <v>344884</v>
      </c>
      <c r="D138720">
        <v>347393</v>
      </c>
    </row>
    <row r="138721" spans="1:4" x14ac:dyDescent="0.3">
      <c r="A138721">
        <v>368620</v>
      </c>
      <c r="B138721" s="1">
        <v>44417.801563106797</v>
      </c>
      <c r="C138721">
        <v>344884</v>
      </c>
      <c r="D138721">
        <v>43842</v>
      </c>
    </row>
    <row r="138722" spans="1:4" x14ac:dyDescent="0.3">
      <c r="A138722">
        <v>378985</v>
      </c>
      <c r="B138722" s="1">
        <v>44421.706093851135</v>
      </c>
      <c r="C138722">
        <v>344884</v>
      </c>
      <c r="D138722">
        <v>439981</v>
      </c>
    </row>
    <row r="138723" spans="1:4" x14ac:dyDescent="0.3">
      <c r="A138723">
        <v>384593</v>
      </c>
      <c r="B138723" s="1">
        <v>44422.855922116767</v>
      </c>
      <c r="C138723">
        <v>344884</v>
      </c>
      <c r="D138723">
        <v>257392</v>
      </c>
    </row>
    <row r="138724" spans="1:4" x14ac:dyDescent="0.3">
      <c r="A138724">
        <v>390544</v>
      </c>
      <c r="B138724" s="1">
        <v>44424.733601941749</v>
      </c>
      <c r="C138724">
        <v>344884</v>
      </c>
      <c r="D138724">
        <v>230507</v>
      </c>
    </row>
    <row r="138725" spans="1:4" x14ac:dyDescent="0.3">
      <c r="A138725">
        <v>398091</v>
      </c>
      <c r="B138725" s="1">
        <v>44427.762728155343</v>
      </c>
      <c r="C138725">
        <v>344884</v>
      </c>
      <c r="D138725">
        <v>77304</v>
      </c>
    </row>
    <row r="138726" spans="1:4" x14ac:dyDescent="0.3">
      <c r="A138726">
        <v>405866</v>
      </c>
      <c r="B138726" s="1">
        <v>44429.77081877023</v>
      </c>
      <c r="C138726">
        <v>344884</v>
      </c>
      <c r="D138726">
        <v>424994</v>
      </c>
    </row>
    <row r="138727" spans="1:4" x14ac:dyDescent="0.3">
      <c r="A138727">
        <v>284893</v>
      </c>
      <c r="B138727" s="1">
        <v>44393.909572815537</v>
      </c>
      <c r="C138727">
        <v>344889</v>
      </c>
      <c r="D138727">
        <v>187729</v>
      </c>
    </row>
    <row r="138728" spans="1:4" x14ac:dyDescent="0.3">
      <c r="A138728">
        <v>285313</v>
      </c>
      <c r="B138728" s="1">
        <v>44394.015808587908</v>
      </c>
      <c r="C138728">
        <v>344889</v>
      </c>
      <c r="D138728">
        <v>12738</v>
      </c>
    </row>
    <row r="138729" spans="1:4" x14ac:dyDescent="0.3">
      <c r="A138729">
        <v>302244</v>
      </c>
      <c r="B138729" s="1">
        <v>44399.358999999997</v>
      </c>
      <c r="C138729">
        <v>344889</v>
      </c>
      <c r="D138729">
        <v>351192</v>
      </c>
    </row>
    <row r="138730" spans="1:4" x14ac:dyDescent="0.3">
      <c r="A138730">
        <v>337053</v>
      </c>
      <c r="B138730" s="1">
        <v>44408.863277077544</v>
      </c>
      <c r="C138730">
        <v>344889</v>
      </c>
      <c r="D138730">
        <v>37644</v>
      </c>
    </row>
    <row r="138731" spans="1:4" x14ac:dyDescent="0.3">
      <c r="A138731">
        <v>339379</v>
      </c>
      <c r="B138731" s="1">
        <v>44409.456953642381</v>
      </c>
      <c r="C138731">
        <v>344889</v>
      </c>
      <c r="D138731">
        <v>180863</v>
      </c>
    </row>
    <row r="138732" spans="1:4" x14ac:dyDescent="0.3">
      <c r="A138732">
        <v>352836</v>
      </c>
      <c r="B138732" s="1">
        <v>44413.839993527508</v>
      </c>
      <c r="C138732">
        <v>344889</v>
      </c>
      <c r="D138732">
        <v>411922</v>
      </c>
    </row>
    <row r="138733" spans="1:4" x14ac:dyDescent="0.3">
      <c r="A138733">
        <v>353482</v>
      </c>
      <c r="B138733" s="1">
        <v>44413.941935275077</v>
      </c>
      <c r="C138733">
        <v>344889</v>
      </c>
      <c r="D138733">
        <v>158978</v>
      </c>
    </row>
    <row r="138734" spans="1:4" x14ac:dyDescent="0.3">
      <c r="A138734">
        <v>356634</v>
      </c>
      <c r="B138734" s="1">
        <v>44414.883682847896</v>
      </c>
      <c r="C138734">
        <v>344889</v>
      </c>
      <c r="D138734">
        <v>109322</v>
      </c>
    </row>
    <row r="138735" spans="1:4" x14ac:dyDescent="0.3">
      <c r="A138735">
        <v>377581</v>
      </c>
      <c r="B138735" s="1">
        <v>44421.300999999999</v>
      </c>
      <c r="C138735">
        <v>344889</v>
      </c>
      <c r="D138735">
        <v>315199</v>
      </c>
    </row>
    <row r="138736" spans="1:4" x14ac:dyDescent="0.3">
      <c r="A138736">
        <v>410408</v>
      </c>
      <c r="B138736" s="1">
        <v>44430.797922330094</v>
      </c>
      <c r="C138736">
        <v>344889</v>
      </c>
      <c r="D138736">
        <v>432277</v>
      </c>
    </row>
    <row r="138737" spans="1:4" x14ac:dyDescent="0.3">
      <c r="A138737">
        <v>413368</v>
      </c>
      <c r="B138737" s="1">
        <v>44431.859411003235</v>
      </c>
      <c r="C138737">
        <v>344889</v>
      </c>
      <c r="D138737">
        <v>7650</v>
      </c>
    </row>
    <row r="138738" spans="1:4" x14ac:dyDescent="0.3">
      <c r="A138738">
        <v>123312</v>
      </c>
      <c r="B138738" s="1">
        <v>44346.693148867314</v>
      </c>
      <c r="C138738">
        <v>344918</v>
      </c>
      <c r="D138738">
        <v>98789</v>
      </c>
    </row>
    <row r="138739" spans="1:4" x14ac:dyDescent="0.3">
      <c r="A138739">
        <v>124978</v>
      </c>
      <c r="B138739" s="1">
        <v>44346.909115878778</v>
      </c>
      <c r="C138739">
        <v>344918</v>
      </c>
      <c r="D138739">
        <v>123413</v>
      </c>
    </row>
    <row r="138740" spans="1:4" x14ac:dyDescent="0.3">
      <c r="A138740">
        <v>126842</v>
      </c>
      <c r="B138740" s="1">
        <v>44347.673731391587</v>
      </c>
      <c r="C138740">
        <v>344918</v>
      </c>
      <c r="D138740">
        <v>118549</v>
      </c>
    </row>
    <row r="138741" spans="1:4" x14ac:dyDescent="0.3">
      <c r="A138741">
        <v>129568</v>
      </c>
      <c r="B138741" s="1">
        <v>44348.701239482201</v>
      </c>
      <c r="C138741">
        <v>344918</v>
      </c>
      <c r="D138741">
        <v>411922</v>
      </c>
    </row>
    <row r="138742" spans="1:4" x14ac:dyDescent="0.3">
      <c r="A138742">
        <v>137472</v>
      </c>
      <c r="B138742" s="1">
        <v>44351.6656407767</v>
      </c>
      <c r="C138742">
        <v>344918</v>
      </c>
      <c r="D138742">
        <v>146115</v>
      </c>
    </row>
    <row r="138743" spans="1:4" x14ac:dyDescent="0.3">
      <c r="A138743">
        <v>187217</v>
      </c>
      <c r="B138743" s="1">
        <v>44365.837161812298</v>
      </c>
      <c r="C138743">
        <v>344918</v>
      </c>
      <c r="D138743">
        <v>274664</v>
      </c>
    </row>
    <row r="138744" spans="1:4" x14ac:dyDescent="0.3">
      <c r="A138744">
        <v>194870</v>
      </c>
      <c r="B138744" s="1">
        <v>44367.625202185125</v>
      </c>
      <c r="C138744">
        <v>344918</v>
      </c>
      <c r="D138744">
        <v>158978</v>
      </c>
    </row>
    <row r="138745" spans="1:4" x14ac:dyDescent="0.3">
      <c r="A138745">
        <v>202798</v>
      </c>
      <c r="B138745" s="1">
        <v>44369.848333333335</v>
      </c>
      <c r="C138745">
        <v>344918</v>
      </c>
      <c r="D138745">
        <v>182984</v>
      </c>
    </row>
    <row r="138746" spans="1:4" x14ac:dyDescent="0.3">
      <c r="A138746">
        <v>208186</v>
      </c>
      <c r="B138746" s="1">
        <v>44371.735220064729</v>
      </c>
      <c r="C138746">
        <v>344918</v>
      </c>
      <c r="D138746">
        <v>351192</v>
      </c>
    </row>
    <row r="138747" spans="1:4" x14ac:dyDescent="0.3">
      <c r="A138747">
        <v>224757</v>
      </c>
      <c r="B138747" s="1">
        <v>44375.785381877024</v>
      </c>
      <c r="C138747">
        <v>344918</v>
      </c>
      <c r="D138747">
        <v>452568</v>
      </c>
    </row>
    <row r="138748" spans="1:4" x14ac:dyDescent="0.3">
      <c r="A138748">
        <v>234368</v>
      </c>
      <c r="B138748" s="1">
        <v>44378.884087378647</v>
      </c>
      <c r="C138748">
        <v>344918</v>
      </c>
      <c r="D138748">
        <v>411922</v>
      </c>
    </row>
    <row r="138749" spans="1:4" x14ac:dyDescent="0.3">
      <c r="A138749">
        <v>237185</v>
      </c>
      <c r="B138749" s="1">
        <v>44379.788618122977</v>
      </c>
      <c r="C138749">
        <v>344918</v>
      </c>
      <c r="D138749">
        <v>382270</v>
      </c>
    </row>
    <row r="138750" spans="1:4" x14ac:dyDescent="0.3">
      <c r="A138750">
        <v>355275</v>
      </c>
      <c r="B138750" s="1">
        <v>44414.693148867314</v>
      </c>
      <c r="C138750">
        <v>344918</v>
      </c>
      <c r="D138750">
        <v>250679</v>
      </c>
    </row>
    <row r="138751" spans="1:4" x14ac:dyDescent="0.3">
      <c r="A138751">
        <v>395318</v>
      </c>
      <c r="B138751" s="1">
        <v>44426.694333333333</v>
      </c>
      <c r="C138751">
        <v>344918</v>
      </c>
      <c r="D138751">
        <v>153893</v>
      </c>
    </row>
    <row r="138752" spans="1:4" x14ac:dyDescent="0.3">
      <c r="A138752">
        <v>410359</v>
      </c>
      <c r="B138752" s="1">
        <v>44430.788618122977</v>
      </c>
      <c r="C138752">
        <v>344918</v>
      </c>
      <c r="D138752">
        <v>192331</v>
      </c>
    </row>
    <row r="138753" spans="1:4" x14ac:dyDescent="0.3">
      <c r="A138753">
        <v>420016</v>
      </c>
      <c r="B138753" s="1">
        <v>44434.775673139164</v>
      </c>
      <c r="C138753">
        <v>344918</v>
      </c>
      <c r="D138753">
        <v>346056</v>
      </c>
    </row>
    <row r="138754" spans="1:4" x14ac:dyDescent="0.3">
      <c r="A138754">
        <v>13008</v>
      </c>
      <c r="B138754" s="1">
        <v>44303.609411003235</v>
      </c>
      <c r="C138754">
        <v>344994</v>
      </c>
      <c r="D138754">
        <v>118549</v>
      </c>
    </row>
    <row r="138755" spans="1:4" x14ac:dyDescent="0.3">
      <c r="A138755">
        <v>14850</v>
      </c>
      <c r="B138755" s="1">
        <v>44304.715231788083</v>
      </c>
      <c r="C138755">
        <v>344994</v>
      </c>
      <c r="D138755">
        <v>442889</v>
      </c>
    </row>
    <row r="138756" spans="1:4" x14ac:dyDescent="0.3">
      <c r="A138756">
        <v>16143</v>
      </c>
      <c r="B138756" s="1">
        <v>44305.666666666664</v>
      </c>
      <c r="C138756">
        <v>344994</v>
      </c>
      <c r="D138756">
        <v>324893</v>
      </c>
    </row>
    <row r="138757" spans="1:4" x14ac:dyDescent="0.3">
      <c r="A138757">
        <v>226830</v>
      </c>
      <c r="B138757" s="1">
        <v>44376.586757281555</v>
      </c>
      <c r="C138757">
        <v>345025</v>
      </c>
      <c r="D138757">
        <v>179296</v>
      </c>
    </row>
    <row r="138758" spans="1:4" x14ac:dyDescent="0.3">
      <c r="A138758">
        <v>255428</v>
      </c>
      <c r="B138758" s="1">
        <v>44385.698407766991</v>
      </c>
      <c r="C138758">
        <v>345025</v>
      </c>
      <c r="D138758">
        <v>158978</v>
      </c>
    </row>
    <row r="138759" spans="1:4" x14ac:dyDescent="0.3">
      <c r="A138759">
        <v>280362</v>
      </c>
      <c r="B138759" s="1">
        <v>44392.717825242718</v>
      </c>
      <c r="C138759">
        <v>345025</v>
      </c>
      <c r="D138759">
        <v>364695</v>
      </c>
    </row>
    <row r="138760" spans="1:4" x14ac:dyDescent="0.3">
      <c r="A138760">
        <v>299347</v>
      </c>
      <c r="B138760" s="1">
        <v>44398.51070550162</v>
      </c>
      <c r="C138760">
        <v>345025</v>
      </c>
      <c r="D138760">
        <v>103966</v>
      </c>
    </row>
    <row r="138761" spans="1:4" x14ac:dyDescent="0.3">
      <c r="A138761">
        <v>342423</v>
      </c>
      <c r="B138761" s="1">
        <v>44409.999725333415</v>
      </c>
      <c r="C138761">
        <v>345025</v>
      </c>
      <c r="D138761">
        <v>224368</v>
      </c>
    </row>
    <row r="138762" spans="1:4" x14ac:dyDescent="0.3">
      <c r="A138762">
        <v>343237</v>
      </c>
      <c r="B138762" s="1">
        <v>44410.570576051781</v>
      </c>
      <c r="C138762">
        <v>345025</v>
      </c>
      <c r="D138762">
        <v>347393</v>
      </c>
    </row>
    <row r="138763" spans="1:4" x14ac:dyDescent="0.3">
      <c r="A138763">
        <v>397372</v>
      </c>
      <c r="B138763" s="1">
        <v>44427.615883495142</v>
      </c>
      <c r="C138763">
        <v>345025</v>
      </c>
      <c r="D138763">
        <v>351192</v>
      </c>
    </row>
    <row r="138764" spans="1:4" x14ac:dyDescent="0.3">
      <c r="A138764">
        <v>403320</v>
      </c>
      <c r="B138764" s="1">
        <v>44429.111209448529</v>
      </c>
      <c r="C138764">
        <v>345025</v>
      </c>
      <c r="D138764">
        <v>79957</v>
      </c>
    </row>
    <row r="138765" spans="1:4" x14ac:dyDescent="0.3">
      <c r="A138765">
        <v>52570</v>
      </c>
      <c r="B138765" s="1">
        <v>44323.705689320392</v>
      </c>
      <c r="C138765">
        <v>345075</v>
      </c>
      <c r="D138765">
        <v>127233</v>
      </c>
    </row>
    <row r="138766" spans="1:4" x14ac:dyDescent="0.3">
      <c r="A138766">
        <v>76220</v>
      </c>
      <c r="B138766" s="1">
        <v>44332.068941312908</v>
      </c>
      <c r="C138766">
        <v>345075</v>
      </c>
      <c r="D138766">
        <v>230507</v>
      </c>
    </row>
    <row r="138767" spans="1:4" x14ac:dyDescent="0.3">
      <c r="A138767">
        <v>90544</v>
      </c>
      <c r="B138767" s="1">
        <v>44337.799540453074</v>
      </c>
      <c r="C138767">
        <v>345075</v>
      </c>
      <c r="D138767">
        <v>104958</v>
      </c>
    </row>
    <row r="138768" spans="1:4" x14ac:dyDescent="0.3">
      <c r="A138768">
        <v>99665</v>
      </c>
      <c r="B138768" s="1">
        <v>44339.830999999998</v>
      </c>
      <c r="C138768">
        <v>345075</v>
      </c>
      <c r="D138768">
        <v>411922</v>
      </c>
    </row>
    <row r="138769" spans="1:4" x14ac:dyDescent="0.3">
      <c r="A138769">
        <v>15540</v>
      </c>
      <c r="B138769" s="1">
        <v>44305.025000000001</v>
      </c>
      <c r="C138769">
        <v>345089</v>
      </c>
      <c r="D138769">
        <v>180863</v>
      </c>
    </row>
    <row r="138770" spans="1:4" x14ac:dyDescent="0.3">
      <c r="A138770">
        <v>15583</v>
      </c>
      <c r="B138770" s="1">
        <v>44305.054799352751</v>
      </c>
      <c r="C138770">
        <v>345120</v>
      </c>
      <c r="D138770">
        <v>241927</v>
      </c>
    </row>
    <row r="138771" spans="1:4" x14ac:dyDescent="0.3">
      <c r="A138771">
        <v>27864</v>
      </c>
      <c r="B138771" s="1">
        <v>44312.092016181232</v>
      </c>
      <c r="C138771">
        <v>345120</v>
      </c>
      <c r="D138771">
        <v>86587</v>
      </c>
    </row>
    <row r="138772" spans="1:4" x14ac:dyDescent="0.3">
      <c r="A138772">
        <v>41491</v>
      </c>
      <c r="B138772" s="1">
        <v>44318.431836909083</v>
      </c>
      <c r="C138772">
        <v>345120</v>
      </c>
      <c r="D138772">
        <v>242428</v>
      </c>
    </row>
    <row r="138773" spans="1:4" x14ac:dyDescent="0.3">
      <c r="A138773">
        <v>89904</v>
      </c>
      <c r="B138773" s="1">
        <v>44337.737647249196</v>
      </c>
      <c r="C138773">
        <v>345120</v>
      </c>
      <c r="D138773">
        <v>85026</v>
      </c>
    </row>
    <row r="138774" spans="1:4" x14ac:dyDescent="0.3">
      <c r="A138774">
        <v>110715</v>
      </c>
      <c r="B138774" s="1">
        <v>44343.946385113268</v>
      </c>
      <c r="C138774">
        <v>345120</v>
      </c>
      <c r="D138774">
        <v>217307</v>
      </c>
    </row>
    <row r="138775" spans="1:4" x14ac:dyDescent="0.3">
      <c r="A138775">
        <v>156597</v>
      </c>
      <c r="B138775" s="1">
        <v>44357.452333333335</v>
      </c>
      <c r="C138775">
        <v>345120</v>
      </c>
      <c r="D138775">
        <v>77304</v>
      </c>
    </row>
    <row r="138776" spans="1:4" x14ac:dyDescent="0.3">
      <c r="A138776">
        <v>163154</v>
      </c>
      <c r="B138776" s="1">
        <v>44358.954475728155</v>
      </c>
      <c r="C138776">
        <v>345120</v>
      </c>
      <c r="D138776">
        <v>122902</v>
      </c>
    </row>
    <row r="138777" spans="1:4" x14ac:dyDescent="0.3">
      <c r="A138777">
        <v>168937</v>
      </c>
      <c r="B138777" s="1">
        <v>44360.273245954697</v>
      </c>
      <c r="C138777">
        <v>345120</v>
      </c>
      <c r="D138777">
        <v>250679</v>
      </c>
    </row>
    <row r="138778" spans="1:4" x14ac:dyDescent="0.3">
      <c r="A138778">
        <v>180125</v>
      </c>
      <c r="B138778" s="1">
        <v>44363.846061488679</v>
      </c>
      <c r="C138778">
        <v>345120</v>
      </c>
      <c r="D138778">
        <v>183290</v>
      </c>
    </row>
    <row r="138779" spans="1:4" x14ac:dyDescent="0.3">
      <c r="A138779">
        <v>243216</v>
      </c>
      <c r="B138779" s="1">
        <v>44381.067744336571</v>
      </c>
      <c r="C138779">
        <v>345120</v>
      </c>
      <c r="D138779">
        <v>343491</v>
      </c>
    </row>
    <row r="138780" spans="1:4" x14ac:dyDescent="0.3">
      <c r="A138780">
        <v>283458</v>
      </c>
      <c r="B138780" s="1">
        <v>44393.689103559875</v>
      </c>
      <c r="C138780">
        <v>345120</v>
      </c>
      <c r="D138780">
        <v>227775</v>
      </c>
    </row>
    <row r="138781" spans="1:4" x14ac:dyDescent="0.3">
      <c r="A138781">
        <v>304765</v>
      </c>
      <c r="B138781" s="1">
        <v>44400.046708737864</v>
      </c>
      <c r="C138781">
        <v>345120</v>
      </c>
      <c r="D138781">
        <v>351192</v>
      </c>
    </row>
    <row r="138782" spans="1:4" x14ac:dyDescent="0.3">
      <c r="A138782">
        <v>221683</v>
      </c>
      <c r="B138782" s="1">
        <v>44374.809653721684</v>
      </c>
      <c r="C138782">
        <v>345150</v>
      </c>
      <c r="D138782">
        <v>347008</v>
      </c>
    </row>
    <row r="138783" spans="1:4" x14ac:dyDescent="0.3">
      <c r="A138783">
        <v>237508</v>
      </c>
      <c r="B138783" s="1">
        <v>44379.830689320392</v>
      </c>
      <c r="C138783">
        <v>345150</v>
      </c>
      <c r="D138783">
        <v>23621</v>
      </c>
    </row>
    <row r="138784" spans="1:4" x14ac:dyDescent="0.3">
      <c r="A138784">
        <v>242556</v>
      </c>
      <c r="B138784" s="1">
        <v>44380.87599676376</v>
      </c>
      <c r="C138784">
        <v>345150</v>
      </c>
      <c r="D138784">
        <v>304128</v>
      </c>
    </row>
    <row r="138785" spans="1:4" x14ac:dyDescent="0.3">
      <c r="A138785">
        <v>251882</v>
      </c>
      <c r="B138785" s="1">
        <v>44383.926158576054</v>
      </c>
      <c r="C138785">
        <v>345150</v>
      </c>
      <c r="D138785">
        <v>273920</v>
      </c>
    </row>
    <row r="138786" spans="1:4" x14ac:dyDescent="0.3">
      <c r="A138786">
        <v>252973</v>
      </c>
      <c r="B138786" s="1">
        <v>44384.604152103566</v>
      </c>
      <c r="C138786">
        <v>345150</v>
      </c>
      <c r="D138786">
        <v>370960</v>
      </c>
    </row>
    <row r="138787" spans="1:4" x14ac:dyDescent="0.3">
      <c r="A138787">
        <v>289721</v>
      </c>
      <c r="B138787" s="1">
        <v>44394.993438520461</v>
      </c>
      <c r="C138787">
        <v>345150</v>
      </c>
      <c r="D138787">
        <v>254768</v>
      </c>
    </row>
    <row r="138788" spans="1:4" x14ac:dyDescent="0.3">
      <c r="A138788">
        <v>353184</v>
      </c>
      <c r="B138788" s="1">
        <v>44413.884087378647</v>
      </c>
      <c r="C138788">
        <v>345150</v>
      </c>
      <c r="D138788">
        <v>470762</v>
      </c>
    </row>
    <row r="138789" spans="1:4" x14ac:dyDescent="0.3">
      <c r="A138789">
        <v>366240</v>
      </c>
      <c r="B138789" s="1">
        <v>44416.906741100327</v>
      </c>
      <c r="C138789">
        <v>345150</v>
      </c>
      <c r="D138789">
        <v>411922</v>
      </c>
    </row>
    <row r="138790" spans="1:4" x14ac:dyDescent="0.3">
      <c r="A138790">
        <v>369155</v>
      </c>
      <c r="B138790" s="1">
        <v>44417.945576051781</v>
      </c>
      <c r="C138790">
        <v>345150</v>
      </c>
      <c r="D138790">
        <v>241927</v>
      </c>
    </row>
    <row r="138791" spans="1:4" x14ac:dyDescent="0.3">
      <c r="A138791">
        <v>375692</v>
      </c>
      <c r="B138791" s="1">
        <v>44420.673731391587</v>
      </c>
      <c r="C138791">
        <v>345150</v>
      </c>
      <c r="D138791">
        <v>158978</v>
      </c>
    </row>
    <row r="138792" spans="1:4" x14ac:dyDescent="0.3">
      <c r="A138792">
        <v>398809</v>
      </c>
      <c r="B138792" s="1">
        <v>44427.929394822007</v>
      </c>
      <c r="C138792">
        <v>345150</v>
      </c>
      <c r="D138792">
        <v>258219</v>
      </c>
    </row>
    <row r="138793" spans="1:4" x14ac:dyDescent="0.3">
      <c r="A138793">
        <v>313481</v>
      </c>
      <c r="B138793" s="1">
        <v>44402.143436994535</v>
      </c>
      <c r="C138793">
        <v>345161</v>
      </c>
      <c r="D138793">
        <v>258219</v>
      </c>
    </row>
    <row r="138794" spans="1:4" x14ac:dyDescent="0.3">
      <c r="A138794">
        <v>122207</v>
      </c>
      <c r="B138794" s="1">
        <v>44346.503707998898</v>
      </c>
      <c r="C138794">
        <v>345172</v>
      </c>
      <c r="D138794">
        <v>158978</v>
      </c>
    </row>
    <row r="138795" spans="1:4" x14ac:dyDescent="0.3">
      <c r="A138795">
        <v>166441</v>
      </c>
      <c r="B138795" s="1">
        <v>44359.735220064729</v>
      </c>
      <c r="C138795">
        <v>345172</v>
      </c>
      <c r="D138795">
        <v>148630</v>
      </c>
    </row>
    <row r="138796" spans="1:4" x14ac:dyDescent="0.3">
      <c r="A138796">
        <v>175342</v>
      </c>
      <c r="B138796" s="1">
        <v>44361.90997734628</v>
      </c>
      <c r="C138796">
        <v>345172</v>
      </c>
      <c r="D138796">
        <v>203279</v>
      </c>
    </row>
    <row r="138797" spans="1:4" x14ac:dyDescent="0.3">
      <c r="A138797">
        <v>225327</v>
      </c>
      <c r="B138797" s="1">
        <v>44375.87599676376</v>
      </c>
      <c r="C138797">
        <v>345172</v>
      </c>
      <c r="D138797">
        <v>392434</v>
      </c>
    </row>
    <row r="138798" spans="1:4" x14ac:dyDescent="0.3">
      <c r="A138798">
        <v>313982</v>
      </c>
      <c r="B138798" s="1">
        <v>44402.360728782005</v>
      </c>
      <c r="C138798">
        <v>345172</v>
      </c>
      <c r="D138798">
        <v>411922</v>
      </c>
    </row>
    <row r="138799" spans="1:4" x14ac:dyDescent="0.3">
      <c r="A138799">
        <v>101555</v>
      </c>
      <c r="B138799" s="1">
        <v>44340.65390938511</v>
      </c>
      <c r="C138799">
        <v>345200</v>
      </c>
      <c r="D138799">
        <v>112119</v>
      </c>
    </row>
    <row r="138800" spans="1:4" x14ac:dyDescent="0.3">
      <c r="A138800">
        <v>110168</v>
      </c>
      <c r="B138800" s="1">
        <v>44343.827048543688</v>
      </c>
      <c r="C138800">
        <v>345200</v>
      </c>
      <c r="D138800">
        <v>351192</v>
      </c>
    </row>
    <row r="138801" spans="1:4" x14ac:dyDescent="0.3">
      <c r="A138801">
        <v>143992</v>
      </c>
      <c r="B138801" s="1">
        <v>44352.99887081515</v>
      </c>
      <c r="C138801">
        <v>345200</v>
      </c>
      <c r="D138801">
        <v>86587</v>
      </c>
    </row>
    <row r="138802" spans="1:4" x14ac:dyDescent="0.3">
      <c r="A138802">
        <v>161404</v>
      </c>
      <c r="B138802" s="1">
        <v>44358.725106796119</v>
      </c>
      <c r="C138802">
        <v>345200</v>
      </c>
      <c r="D138802">
        <v>447858</v>
      </c>
    </row>
    <row r="138803" spans="1:4" x14ac:dyDescent="0.3">
      <c r="A138803">
        <v>216945</v>
      </c>
      <c r="B138803" s="1">
        <v>44373.76308481094</v>
      </c>
      <c r="C138803">
        <v>345200</v>
      </c>
      <c r="D138803">
        <v>104958</v>
      </c>
    </row>
    <row r="138804" spans="1:4" x14ac:dyDescent="0.3">
      <c r="A138804">
        <v>249185</v>
      </c>
      <c r="B138804" s="1">
        <v>44382.890155339803</v>
      </c>
      <c r="C138804">
        <v>345200</v>
      </c>
      <c r="D138804">
        <v>88863</v>
      </c>
    </row>
    <row r="138805" spans="1:4" x14ac:dyDescent="0.3">
      <c r="A138805">
        <v>259278</v>
      </c>
      <c r="B138805" s="1">
        <v>44386.765559870553</v>
      </c>
      <c r="C138805">
        <v>345200</v>
      </c>
      <c r="D138805">
        <v>42705</v>
      </c>
    </row>
    <row r="138806" spans="1:4" x14ac:dyDescent="0.3">
      <c r="A138806">
        <v>309389</v>
      </c>
      <c r="B138806" s="1">
        <v>44401.357341227456</v>
      </c>
      <c r="C138806">
        <v>345200</v>
      </c>
      <c r="D138806">
        <v>250679</v>
      </c>
    </row>
    <row r="138807" spans="1:4" x14ac:dyDescent="0.3">
      <c r="A138807">
        <v>375695</v>
      </c>
      <c r="B138807" s="1">
        <v>44420.674944983817</v>
      </c>
      <c r="C138807">
        <v>345200</v>
      </c>
      <c r="D138807">
        <v>68870</v>
      </c>
    </row>
    <row r="138808" spans="1:4" x14ac:dyDescent="0.3">
      <c r="A138808">
        <v>263172</v>
      </c>
      <c r="B138808" s="1">
        <v>44387.64865048544</v>
      </c>
      <c r="C138808">
        <v>345213</v>
      </c>
      <c r="D138808">
        <v>153893</v>
      </c>
    </row>
    <row r="138809" spans="1:4" x14ac:dyDescent="0.3">
      <c r="A138809">
        <v>291048</v>
      </c>
      <c r="B138809" s="1">
        <v>44395.565691091644</v>
      </c>
      <c r="C138809">
        <v>345213</v>
      </c>
      <c r="D138809">
        <v>327787</v>
      </c>
    </row>
    <row r="138810" spans="1:4" x14ac:dyDescent="0.3">
      <c r="A138810">
        <v>317950</v>
      </c>
      <c r="B138810" s="1">
        <v>44403.449621359221</v>
      </c>
      <c r="C138810">
        <v>345213</v>
      </c>
      <c r="D138810">
        <v>13774</v>
      </c>
    </row>
    <row r="138811" spans="1:4" x14ac:dyDescent="0.3">
      <c r="A138811">
        <v>366345</v>
      </c>
      <c r="B138811" s="1">
        <v>44416.938294498381</v>
      </c>
      <c r="C138811">
        <v>345213</v>
      </c>
      <c r="D138811">
        <v>347008</v>
      </c>
    </row>
    <row r="138812" spans="1:4" x14ac:dyDescent="0.3">
      <c r="A138812">
        <v>375624</v>
      </c>
      <c r="B138812" s="1">
        <v>44420.664831715214</v>
      </c>
      <c r="C138812">
        <v>345213</v>
      </c>
      <c r="D138812">
        <v>222412</v>
      </c>
    </row>
    <row r="138813" spans="1:4" x14ac:dyDescent="0.3">
      <c r="A138813">
        <v>382355</v>
      </c>
      <c r="B138813" s="1">
        <v>44422.51920064725</v>
      </c>
      <c r="C138813">
        <v>345213</v>
      </c>
      <c r="D138813">
        <v>4316</v>
      </c>
    </row>
    <row r="138814" spans="1:4" x14ac:dyDescent="0.3">
      <c r="A138814">
        <v>388909</v>
      </c>
      <c r="B138814" s="1">
        <v>44423.920590838345</v>
      </c>
      <c r="C138814">
        <v>345213</v>
      </c>
      <c r="D138814">
        <v>347393</v>
      </c>
    </row>
    <row r="138815" spans="1:4" x14ac:dyDescent="0.3">
      <c r="A138815">
        <v>391030</v>
      </c>
      <c r="B138815" s="1">
        <v>44424.825025889964</v>
      </c>
      <c r="C138815">
        <v>345213</v>
      </c>
      <c r="D138815">
        <v>217307</v>
      </c>
    </row>
    <row r="138816" spans="1:4" x14ac:dyDescent="0.3">
      <c r="A138816">
        <v>394826</v>
      </c>
      <c r="B138816" s="1">
        <v>44426.587161812298</v>
      </c>
      <c r="C138816">
        <v>345213</v>
      </c>
      <c r="D138816">
        <v>321129</v>
      </c>
    </row>
    <row r="138817" spans="1:4" x14ac:dyDescent="0.3">
      <c r="A138817">
        <v>422900</v>
      </c>
      <c r="B138817" s="1">
        <v>44436.765155339803</v>
      </c>
      <c r="C138817">
        <v>345213</v>
      </c>
      <c r="D138817">
        <v>230507</v>
      </c>
    </row>
    <row r="138818" spans="1:4" x14ac:dyDescent="0.3">
      <c r="A138818">
        <v>6786</v>
      </c>
      <c r="B138818" s="1">
        <v>44296.585139158575</v>
      </c>
      <c r="C138818">
        <v>345251</v>
      </c>
      <c r="D138818">
        <v>62570</v>
      </c>
    </row>
    <row r="138819" spans="1:4" x14ac:dyDescent="0.3">
      <c r="A138819">
        <v>7046</v>
      </c>
      <c r="B138819" s="1">
        <v>44296.719443365699</v>
      </c>
      <c r="C138819">
        <v>345251</v>
      </c>
      <c r="D138819">
        <v>21407</v>
      </c>
    </row>
    <row r="138820" spans="1:4" x14ac:dyDescent="0.3">
      <c r="A138820">
        <v>15763</v>
      </c>
      <c r="B138820" s="1">
        <v>44305.458925566345</v>
      </c>
      <c r="C138820">
        <v>345251</v>
      </c>
      <c r="D138820">
        <v>250679</v>
      </c>
    </row>
    <row r="138821" spans="1:4" x14ac:dyDescent="0.3">
      <c r="A138821">
        <v>27755</v>
      </c>
      <c r="B138821" s="1">
        <v>44312.008000000002</v>
      </c>
      <c r="C138821">
        <v>345251</v>
      </c>
      <c r="D138821">
        <v>287991</v>
      </c>
    </row>
    <row r="138822" spans="1:4" x14ac:dyDescent="0.3">
      <c r="A138822">
        <v>40424</v>
      </c>
      <c r="B138822" s="1">
        <v>44317.875179296243</v>
      </c>
      <c r="C138822">
        <v>345251</v>
      </c>
      <c r="D138822">
        <v>180863</v>
      </c>
    </row>
    <row r="138823" spans="1:4" x14ac:dyDescent="0.3">
      <c r="A138823">
        <v>63335</v>
      </c>
      <c r="B138823" s="1">
        <v>44327.630446601943</v>
      </c>
      <c r="C138823">
        <v>345251</v>
      </c>
      <c r="D138823">
        <v>134888</v>
      </c>
    </row>
    <row r="138824" spans="1:4" x14ac:dyDescent="0.3">
      <c r="A138824">
        <v>78038</v>
      </c>
      <c r="B138824" s="1">
        <v>44332.703390606403</v>
      </c>
      <c r="C138824">
        <v>345251</v>
      </c>
      <c r="D138824">
        <v>5151</v>
      </c>
    </row>
    <row r="138825" spans="1:4" x14ac:dyDescent="0.3">
      <c r="A138825">
        <v>83331</v>
      </c>
      <c r="B138825" s="1">
        <v>44334.847275080909</v>
      </c>
      <c r="C138825">
        <v>345251</v>
      </c>
      <c r="D138825">
        <v>103966</v>
      </c>
    </row>
    <row r="138826" spans="1:4" x14ac:dyDescent="0.3">
      <c r="A138826">
        <v>107545</v>
      </c>
      <c r="B138826" s="1">
        <v>44342.798731391587</v>
      </c>
      <c r="C138826">
        <v>345251</v>
      </c>
      <c r="D138826">
        <v>252370</v>
      </c>
    </row>
    <row r="138827" spans="1:4" x14ac:dyDescent="0.3">
      <c r="A138827">
        <v>113519</v>
      </c>
      <c r="B138827" s="1">
        <v>44344.743000000002</v>
      </c>
      <c r="C138827">
        <v>345251</v>
      </c>
      <c r="D138827">
        <v>347393</v>
      </c>
    </row>
    <row r="138828" spans="1:4" x14ac:dyDescent="0.3">
      <c r="A138828">
        <v>131640</v>
      </c>
      <c r="B138828" s="1">
        <v>44349.593229773462</v>
      </c>
      <c r="C138828">
        <v>345251</v>
      </c>
      <c r="D138828">
        <v>351192</v>
      </c>
    </row>
    <row r="138829" spans="1:4" x14ac:dyDescent="0.3">
      <c r="A138829">
        <v>134530</v>
      </c>
      <c r="B138829" s="1">
        <v>44350.704880258898</v>
      </c>
      <c r="C138829">
        <v>345251</v>
      </c>
      <c r="D138829">
        <v>470762</v>
      </c>
    </row>
    <row r="138830" spans="1:4" x14ac:dyDescent="0.3">
      <c r="A138830">
        <v>153538</v>
      </c>
      <c r="B138830" s="1">
        <v>44356.180608414237</v>
      </c>
      <c r="C138830">
        <v>345251</v>
      </c>
      <c r="D138830">
        <v>411922</v>
      </c>
    </row>
    <row r="138831" spans="1:4" x14ac:dyDescent="0.3">
      <c r="A138831">
        <v>156991</v>
      </c>
      <c r="B138831" s="1">
        <v>44357.596466019415</v>
      </c>
      <c r="C138831">
        <v>345251</v>
      </c>
      <c r="D138831">
        <v>473323</v>
      </c>
    </row>
    <row r="138832" spans="1:4" x14ac:dyDescent="0.3">
      <c r="A138832">
        <v>194488</v>
      </c>
      <c r="B138832" s="1">
        <v>44367.570576051781</v>
      </c>
      <c r="C138832">
        <v>345251</v>
      </c>
      <c r="D138832">
        <v>325852</v>
      </c>
    </row>
    <row r="138833" spans="1:4" x14ac:dyDescent="0.3">
      <c r="A138833">
        <v>223685</v>
      </c>
      <c r="B138833" s="1">
        <v>44375.538213592234</v>
      </c>
      <c r="C138833">
        <v>345251</v>
      </c>
      <c r="D138833">
        <v>154449</v>
      </c>
    </row>
    <row r="138834" spans="1:4" x14ac:dyDescent="0.3">
      <c r="A138834">
        <v>244448</v>
      </c>
      <c r="B138834" s="1">
        <v>44381.546304207121</v>
      </c>
      <c r="C138834">
        <v>345251</v>
      </c>
      <c r="D138834">
        <v>88863</v>
      </c>
    </row>
    <row r="138835" spans="1:4" x14ac:dyDescent="0.3">
      <c r="A138835">
        <v>270588</v>
      </c>
      <c r="B138835" s="1">
        <v>44389.551158576054</v>
      </c>
      <c r="C138835">
        <v>345251</v>
      </c>
      <c r="D138835">
        <v>202680</v>
      </c>
    </row>
    <row r="138836" spans="1:4" x14ac:dyDescent="0.3">
      <c r="A138836">
        <v>313189</v>
      </c>
      <c r="B138836" s="1">
        <v>44402.038999999997</v>
      </c>
      <c r="C138836">
        <v>345251</v>
      </c>
      <c r="D138836">
        <v>397390</v>
      </c>
    </row>
    <row r="138837" spans="1:4" x14ac:dyDescent="0.3">
      <c r="A138837">
        <v>343119</v>
      </c>
      <c r="B138837" s="1">
        <v>44410.549540453074</v>
      </c>
      <c r="C138837">
        <v>345251</v>
      </c>
      <c r="D138837">
        <v>21760</v>
      </c>
    </row>
    <row r="138838" spans="1:4" x14ac:dyDescent="0.3">
      <c r="A138838">
        <v>390492</v>
      </c>
      <c r="B138838" s="1">
        <v>44424.724297734625</v>
      </c>
      <c r="C138838">
        <v>345251</v>
      </c>
      <c r="D138838">
        <v>430242</v>
      </c>
    </row>
    <row r="138839" spans="1:4" x14ac:dyDescent="0.3">
      <c r="A138839">
        <v>11046</v>
      </c>
      <c r="B138839" s="1">
        <v>44301.941935275077</v>
      </c>
      <c r="C138839">
        <v>345260</v>
      </c>
      <c r="D138839">
        <v>472908</v>
      </c>
    </row>
    <row r="138840" spans="1:4" x14ac:dyDescent="0.3">
      <c r="A138840">
        <v>12634</v>
      </c>
      <c r="B138840" s="1">
        <v>44303.464588996765</v>
      </c>
      <c r="C138840">
        <v>345260</v>
      </c>
      <c r="D138840">
        <v>351192</v>
      </c>
    </row>
    <row r="138841" spans="1:4" x14ac:dyDescent="0.3">
      <c r="A138841">
        <v>33438</v>
      </c>
      <c r="B138841" s="1">
        <v>44315.605365695796</v>
      </c>
      <c r="C138841">
        <v>345260</v>
      </c>
      <c r="D138841">
        <v>192872</v>
      </c>
    </row>
    <row r="138842" spans="1:4" x14ac:dyDescent="0.3">
      <c r="A138842">
        <v>36819</v>
      </c>
      <c r="B138842" s="1">
        <v>44316.741288025893</v>
      </c>
      <c r="C138842">
        <v>345260</v>
      </c>
      <c r="D138842">
        <v>411922</v>
      </c>
    </row>
    <row r="138843" spans="1:4" x14ac:dyDescent="0.3">
      <c r="A138843">
        <v>37693</v>
      </c>
      <c r="B138843" s="1">
        <v>44316.864265372169</v>
      </c>
      <c r="C138843">
        <v>345260</v>
      </c>
      <c r="D138843">
        <v>267535</v>
      </c>
    </row>
    <row r="138844" spans="1:4" x14ac:dyDescent="0.3">
      <c r="A138844">
        <v>49735</v>
      </c>
      <c r="B138844" s="1">
        <v>44322.100511326862</v>
      </c>
      <c r="C138844">
        <v>345260</v>
      </c>
      <c r="D138844">
        <v>357547</v>
      </c>
    </row>
    <row r="138845" spans="1:4" x14ac:dyDescent="0.3">
      <c r="A138845">
        <v>58901</v>
      </c>
      <c r="B138845" s="1">
        <v>44325.713779935279</v>
      </c>
      <c r="C138845">
        <v>345260</v>
      </c>
      <c r="D138845">
        <v>347008</v>
      </c>
    </row>
    <row r="138846" spans="1:4" x14ac:dyDescent="0.3">
      <c r="A138846">
        <v>62131</v>
      </c>
      <c r="B138846" s="1">
        <v>44326.92251779935</v>
      </c>
      <c r="C138846">
        <v>345260</v>
      </c>
      <c r="D138846">
        <v>301748</v>
      </c>
    </row>
    <row r="138847" spans="1:4" x14ac:dyDescent="0.3">
      <c r="A138847">
        <v>81106</v>
      </c>
      <c r="B138847" s="1">
        <v>44333.856174757282</v>
      </c>
      <c r="C138847">
        <v>345260</v>
      </c>
      <c r="D138847">
        <v>21760</v>
      </c>
    </row>
    <row r="138848" spans="1:4" x14ac:dyDescent="0.3">
      <c r="A138848">
        <v>195010</v>
      </c>
      <c r="B138848" s="1">
        <v>44367.646627831709</v>
      </c>
      <c r="C138848">
        <v>345313</v>
      </c>
      <c r="D138848">
        <v>82901</v>
      </c>
    </row>
    <row r="138849" spans="1:4" x14ac:dyDescent="0.3">
      <c r="A138849">
        <v>226035</v>
      </c>
      <c r="B138849" s="1">
        <v>44376.117666666665</v>
      </c>
      <c r="C138849">
        <v>345313</v>
      </c>
      <c r="D138849">
        <v>58674</v>
      </c>
    </row>
    <row r="138850" spans="1:4" x14ac:dyDescent="0.3">
      <c r="A138850">
        <v>244374</v>
      </c>
      <c r="B138850" s="1">
        <v>44381.534977346273</v>
      </c>
      <c r="C138850">
        <v>345313</v>
      </c>
      <c r="D138850">
        <v>217754</v>
      </c>
    </row>
    <row r="138851" spans="1:4" x14ac:dyDescent="0.3">
      <c r="A138851">
        <v>250414</v>
      </c>
      <c r="B138851" s="1">
        <v>44383.586666666662</v>
      </c>
      <c r="C138851">
        <v>345313</v>
      </c>
      <c r="D138851">
        <v>351192</v>
      </c>
    </row>
    <row r="138852" spans="1:4" x14ac:dyDescent="0.3">
      <c r="A138852">
        <v>297146</v>
      </c>
      <c r="B138852" s="1">
        <v>44397.64986407767</v>
      </c>
      <c r="C138852">
        <v>345313</v>
      </c>
      <c r="D138852">
        <v>76405</v>
      </c>
    </row>
    <row r="138853" spans="1:4" x14ac:dyDescent="0.3">
      <c r="A138853">
        <v>319685</v>
      </c>
      <c r="B138853" s="1">
        <v>44403.793877022654</v>
      </c>
      <c r="C138853">
        <v>345313</v>
      </c>
      <c r="D138853">
        <v>411922</v>
      </c>
    </row>
    <row r="138854" spans="1:4" x14ac:dyDescent="0.3">
      <c r="A138854">
        <v>347328</v>
      </c>
      <c r="B138854" s="1">
        <v>44411.831093851128</v>
      </c>
      <c r="C138854">
        <v>345313</v>
      </c>
      <c r="D138854">
        <v>176181</v>
      </c>
    </row>
    <row r="138855" spans="1:4" x14ac:dyDescent="0.3">
      <c r="A138855">
        <v>380091</v>
      </c>
      <c r="B138855" s="1">
        <v>44421.874783171515</v>
      </c>
      <c r="C138855">
        <v>345313</v>
      </c>
      <c r="D138855">
        <v>447858</v>
      </c>
    </row>
    <row r="138856" spans="1:4" x14ac:dyDescent="0.3">
      <c r="A138856">
        <v>405135</v>
      </c>
      <c r="B138856" s="1">
        <v>44429.643391585756</v>
      </c>
      <c r="C138856">
        <v>345313</v>
      </c>
      <c r="D138856">
        <v>331056</v>
      </c>
    </row>
    <row r="138857" spans="1:4" x14ac:dyDescent="0.3">
      <c r="A138857">
        <v>420037</v>
      </c>
      <c r="B138857" s="1">
        <v>44434.779313915853</v>
      </c>
      <c r="C138857">
        <v>345313</v>
      </c>
      <c r="D138857">
        <v>472908</v>
      </c>
    </row>
    <row r="138858" spans="1:4" x14ac:dyDescent="0.3">
      <c r="A138858">
        <v>12068</v>
      </c>
      <c r="B138858" s="1">
        <v>44302.939103559875</v>
      </c>
      <c r="C138858">
        <v>345337</v>
      </c>
      <c r="D138858">
        <v>411922</v>
      </c>
    </row>
    <row r="138859" spans="1:4" x14ac:dyDescent="0.3">
      <c r="A138859">
        <v>14913</v>
      </c>
      <c r="B138859" s="1">
        <v>44304.735220064729</v>
      </c>
      <c r="C138859">
        <v>345337</v>
      </c>
      <c r="D138859">
        <v>347393</v>
      </c>
    </row>
    <row r="138860" spans="1:4" x14ac:dyDescent="0.3">
      <c r="A138860">
        <v>28670</v>
      </c>
      <c r="B138860" s="1">
        <v>44312.667258899681</v>
      </c>
      <c r="C138860">
        <v>345337</v>
      </c>
      <c r="D138860">
        <v>130739</v>
      </c>
    </row>
    <row r="138861" spans="1:4" x14ac:dyDescent="0.3">
      <c r="A138861">
        <v>51006</v>
      </c>
      <c r="B138861" s="1">
        <v>44322.858197411006</v>
      </c>
      <c r="C138861">
        <v>345337</v>
      </c>
      <c r="D138861">
        <v>230507</v>
      </c>
    </row>
    <row r="138862" spans="1:4" x14ac:dyDescent="0.3">
      <c r="A138862">
        <v>91148</v>
      </c>
      <c r="B138862" s="1">
        <v>44337.853343042072</v>
      </c>
      <c r="C138862">
        <v>345337</v>
      </c>
      <c r="D138862">
        <v>345147</v>
      </c>
    </row>
    <row r="138863" spans="1:4" x14ac:dyDescent="0.3">
      <c r="A138863">
        <v>112704</v>
      </c>
      <c r="B138863" s="1">
        <v>44344.65431391586</v>
      </c>
      <c r="C138863">
        <v>345337</v>
      </c>
      <c r="D138863">
        <v>250679</v>
      </c>
    </row>
    <row r="138864" spans="1:4" x14ac:dyDescent="0.3">
      <c r="A138864">
        <v>128677</v>
      </c>
      <c r="B138864" s="1">
        <v>44348.457333333339</v>
      </c>
      <c r="C138864">
        <v>345337</v>
      </c>
      <c r="D138864">
        <v>238989</v>
      </c>
    </row>
    <row r="138865" spans="1:4" x14ac:dyDescent="0.3">
      <c r="A138865">
        <v>138639</v>
      </c>
      <c r="B138865" s="1">
        <v>44351.793472491911</v>
      </c>
      <c r="C138865">
        <v>345337</v>
      </c>
      <c r="D138865">
        <v>351192</v>
      </c>
    </row>
    <row r="138866" spans="1:4" x14ac:dyDescent="0.3">
      <c r="A138866">
        <v>212097</v>
      </c>
      <c r="B138866" s="1">
        <v>44372.735220064729</v>
      </c>
      <c r="C138866">
        <v>345337</v>
      </c>
      <c r="D138866">
        <v>473323</v>
      </c>
    </row>
    <row r="138867" spans="1:4" x14ac:dyDescent="0.3">
      <c r="A138867">
        <v>270549</v>
      </c>
      <c r="B138867" s="1">
        <v>44389.541045307444</v>
      </c>
      <c r="C138867">
        <v>345337</v>
      </c>
      <c r="D138867">
        <v>217497</v>
      </c>
    </row>
    <row r="138868" spans="1:4" x14ac:dyDescent="0.3">
      <c r="A138868">
        <v>285440</v>
      </c>
      <c r="B138868" s="1">
        <v>44394.045899676377</v>
      </c>
      <c r="C138868">
        <v>345337</v>
      </c>
      <c r="D138868">
        <v>300941</v>
      </c>
    </row>
    <row r="138869" spans="1:4" x14ac:dyDescent="0.3">
      <c r="A138869">
        <v>333319</v>
      </c>
      <c r="B138869" s="1">
        <v>44408.09860530412</v>
      </c>
      <c r="C138869">
        <v>345337</v>
      </c>
      <c r="D138869">
        <v>156268</v>
      </c>
    </row>
    <row r="138870" spans="1:4" x14ac:dyDescent="0.3">
      <c r="A138870">
        <v>334342</v>
      </c>
      <c r="B138870" s="1">
        <v>44408.486029126216</v>
      </c>
      <c r="C138870">
        <v>345337</v>
      </c>
      <c r="D138870">
        <v>324094</v>
      </c>
    </row>
    <row r="138871" spans="1:4" x14ac:dyDescent="0.3">
      <c r="A138871">
        <v>377012</v>
      </c>
      <c r="B138871" s="1">
        <v>44420.892177993534</v>
      </c>
      <c r="C138871">
        <v>345337</v>
      </c>
      <c r="D138871">
        <v>36890</v>
      </c>
    </row>
    <row r="138872" spans="1:4" x14ac:dyDescent="0.3">
      <c r="A138872">
        <v>382946</v>
      </c>
      <c r="B138872" s="1">
        <v>44422.625187702266</v>
      </c>
      <c r="C138872">
        <v>345337</v>
      </c>
      <c r="D138872">
        <v>329275</v>
      </c>
    </row>
    <row r="138873" spans="1:4" x14ac:dyDescent="0.3">
      <c r="A138873">
        <v>387985</v>
      </c>
      <c r="B138873" s="1">
        <v>44423.75949190939</v>
      </c>
      <c r="C138873">
        <v>345337</v>
      </c>
      <c r="D138873">
        <v>283395</v>
      </c>
    </row>
    <row r="138874" spans="1:4" x14ac:dyDescent="0.3">
      <c r="A138874">
        <v>399757</v>
      </c>
      <c r="B138874" s="1">
        <v>44428.52648220065</v>
      </c>
      <c r="C138874">
        <v>345337</v>
      </c>
      <c r="D138874">
        <v>88863</v>
      </c>
    </row>
    <row r="138875" spans="1:4" x14ac:dyDescent="0.3">
      <c r="A138875">
        <v>42478</v>
      </c>
      <c r="B138875" s="1">
        <v>44318.700025889964</v>
      </c>
      <c r="C138875">
        <v>345342</v>
      </c>
      <c r="D138875">
        <v>70091</v>
      </c>
    </row>
    <row r="138876" spans="1:4" x14ac:dyDescent="0.3">
      <c r="A138876">
        <v>53739</v>
      </c>
      <c r="B138876" s="1">
        <v>44323.933035598704</v>
      </c>
      <c r="C138876">
        <v>345342</v>
      </c>
      <c r="D138876">
        <v>158978</v>
      </c>
    </row>
    <row r="138877" spans="1:4" x14ac:dyDescent="0.3">
      <c r="A138877">
        <v>69972</v>
      </c>
      <c r="B138877" s="1">
        <v>44330.622355987056</v>
      </c>
      <c r="C138877">
        <v>345342</v>
      </c>
      <c r="D138877">
        <v>137829</v>
      </c>
    </row>
    <row r="138878" spans="1:4" x14ac:dyDescent="0.3">
      <c r="A138878">
        <v>75497</v>
      </c>
      <c r="B138878" s="1">
        <v>44331.866692556629</v>
      </c>
      <c r="C138878">
        <v>345342</v>
      </c>
      <c r="D138878">
        <v>472712</v>
      </c>
    </row>
    <row r="138879" spans="1:4" x14ac:dyDescent="0.3">
      <c r="A138879">
        <v>115106</v>
      </c>
      <c r="B138879" s="1">
        <v>44344.92818122977</v>
      </c>
      <c r="C138879">
        <v>345342</v>
      </c>
      <c r="D138879">
        <v>402346</v>
      </c>
    </row>
    <row r="138880" spans="1:4" x14ac:dyDescent="0.3">
      <c r="A138880">
        <v>148457</v>
      </c>
      <c r="B138880" s="1">
        <v>44354.591611650481</v>
      </c>
      <c r="C138880">
        <v>345342</v>
      </c>
      <c r="D138880">
        <v>251678</v>
      </c>
    </row>
    <row r="138881" spans="1:4" x14ac:dyDescent="0.3">
      <c r="A138881">
        <v>154263</v>
      </c>
      <c r="B138881" s="1">
        <v>44356.622355987056</v>
      </c>
      <c r="C138881">
        <v>345342</v>
      </c>
      <c r="D138881">
        <v>154256</v>
      </c>
    </row>
    <row r="138882" spans="1:4" x14ac:dyDescent="0.3">
      <c r="A138882">
        <v>195974</v>
      </c>
      <c r="B138882" s="1">
        <v>44367.780541398359</v>
      </c>
      <c r="C138882">
        <v>345342</v>
      </c>
      <c r="D138882">
        <v>126642</v>
      </c>
    </row>
    <row r="138883" spans="1:4" x14ac:dyDescent="0.3">
      <c r="A138883">
        <v>231421</v>
      </c>
      <c r="B138883" s="1">
        <v>44377.824621359221</v>
      </c>
      <c r="C138883">
        <v>345342</v>
      </c>
      <c r="D138883">
        <v>230507</v>
      </c>
    </row>
    <row r="138884" spans="1:4" x14ac:dyDescent="0.3">
      <c r="A138884">
        <v>263491</v>
      </c>
      <c r="B138884" s="1">
        <v>44387.685462783171</v>
      </c>
      <c r="C138884">
        <v>345342</v>
      </c>
      <c r="D138884">
        <v>262099</v>
      </c>
    </row>
    <row r="138885" spans="1:4" x14ac:dyDescent="0.3">
      <c r="A138885">
        <v>324660</v>
      </c>
      <c r="B138885" s="1">
        <v>44405.690317152104</v>
      </c>
      <c r="C138885">
        <v>345342</v>
      </c>
      <c r="D138885">
        <v>88863</v>
      </c>
    </row>
    <row r="138886" spans="1:4" x14ac:dyDescent="0.3">
      <c r="A138886">
        <v>344024</v>
      </c>
      <c r="B138886" s="1">
        <v>44410.738860841419</v>
      </c>
      <c r="C138886">
        <v>345342</v>
      </c>
      <c r="D138886">
        <v>301748</v>
      </c>
    </row>
    <row r="138887" spans="1:4" x14ac:dyDescent="0.3">
      <c r="A138887">
        <v>31972</v>
      </c>
      <c r="B138887" s="1">
        <v>44314.750187702266</v>
      </c>
      <c r="C138887">
        <v>345382</v>
      </c>
      <c r="D138887">
        <v>315035</v>
      </c>
    </row>
    <row r="138888" spans="1:4" x14ac:dyDescent="0.3">
      <c r="A138888">
        <v>70668</v>
      </c>
      <c r="B138888" s="1">
        <v>44330.712970873785</v>
      </c>
      <c r="C138888">
        <v>345382</v>
      </c>
      <c r="D138888">
        <v>405774</v>
      </c>
    </row>
    <row r="138889" spans="1:4" x14ac:dyDescent="0.3">
      <c r="A138889">
        <v>93274</v>
      </c>
      <c r="B138889" s="1">
        <v>44338.381255663429</v>
      </c>
      <c r="C138889">
        <v>345382</v>
      </c>
      <c r="D138889">
        <v>411922</v>
      </c>
    </row>
    <row r="138890" spans="1:4" x14ac:dyDescent="0.3">
      <c r="A138890">
        <v>36613</v>
      </c>
      <c r="B138890" s="1">
        <v>44316.712970873785</v>
      </c>
      <c r="C138890">
        <v>345401</v>
      </c>
      <c r="D138890">
        <v>411922</v>
      </c>
    </row>
    <row r="138891" spans="1:4" x14ac:dyDescent="0.3">
      <c r="A138891">
        <v>42376</v>
      </c>
      <c r="B138891" s="1">
        <v>44318.683844660191</v>
      </c>
      <c r="C138891">
        <v>345401</v>
      </c>
      <c r="D138891">
        <v>108772</v>
      </c>
    </row>
    <row r="138892" spans="1:4" x14ac:dyDescent="0.3">
      <c r="A138892">
        <v>43913</v>
      </c>
      <c r="B138892" s="1">
        <v>44319.125666666667</v>
      </c>
      <c r="C138892">
        <v>345401</v>
      </c>
      <c r="D138892">
        <v>267896</v>
      </c>
    </row>
    <row r="138893" spans="1:4" x14ac:dyDescent="0.3">
      <c r="A138893">
        <v>47951</v>
      </c>
      <c r="B138893" s="1">
        <v>44321.047666666665</v>
      </c>
      <c r="C138893">
        <v>345401</v>
      </c>
      <c r="D138893">
        <v>390221</v>
      </c>
    </row>
    <row r="138894" spans="1:4" x14ac:dyDescent="0.3">
      <c r="A138894">
        <v>68738</v>
      </c>
      <c r="B138894" s="1">
        <v>44329.918472491911</v>
      </c>
      <c r="C138894">
        <v>345401</v>
      </c>
      <c r="D138894">
        <v>119655</v>
      </c>
    </row>
    <row r="138895" spans="1:4" x14ac:dyDescent="0.3">
      <c r="A138895">
        <v>87744</v>
      </c>
      <c r="B138895" s="1">
        <v>44336.847275080901</v>
      </c>
      <c r="C138895">
        <v>345401</v>
      </c>
      <c r="D138895">
        <v>171935</v>
      </c>
    </row>
    <row r="138896" spans="1:4" x14ac:dyDescent="0.3">
      <c r="A138896">
        <v>106605</v>
      </c>
      <c r="B138896" s="1">
        <v>44342.651482200643</v>
      </c>
      <c r="C138896">
        <v>345401</v>
      </c>
      <c r="D138896">
        <v>396686</v>
      </c>
    </row>
    <row r="138897" spans="1:4" x14ac:dyDescent="0.3">
      <c r="A138897">
        <v>124279</v>
      </c>
      <c r="B138897" s="1">
        <v>44346.806822006467</v>
      </c>
      <c r="C138897">
        <v>345401</v>
      </c>
      <c r="D138897">
        <v>250679</v>
      </c>
    </row>
    <row r="138898" spans="1:4" x14ac:dyDescent="0.3">
      <c r="A138898">
        <v>145116</v>
      </c>
      <c r="B138898" s="1">
        <v>44353.453474532304</v>
      </c>
      <c r="C138898">
        <v>345401</v>
      </c>
      <c r="D138898">
        <v>182984</v>
      </c>
    </row>
    <row r="138899" spans="1:4" x14ac:dyDescent="0.3">
      <c r="A138899">
        <v>158760</v>
      </c>
      <c r="B138899" s="1">
        <v>44357.89258252427</v>
      </c>
      <c r="C138899">
        <v>345401</v>
      </c>
      <c r="D138899">
        <v>347008</v>
      </c>
    </row>
    <row r="138900" spans="1:4" x14ac:dyDescent="0.3">
      <c r="A138900">
        <v>161127</v>
      </c>
      <c r="B138900" s="1">
        <v>44358.696789644011</v>
      </c>
      <c r="C138900">
        <v>345401</v>
      </c>
      <c r="D138900">
        <v>422512</v>
      </c>
    </row>
    <row r="138901" spans="1:4" x14ac:dyDescent="0.3">
      <c r="A138901">
        <v>172435</v>
      </c>
      <c r="B138901" s="1">
        <v>44360.871546925562</v>
      </c>
      <c r="C138901">
        <v>345401</v>
      </c>
      <c r="D138901">
        <v>400794</v>
      </c>
    </row>
    <row r="138902" spans="1:4" x14ac:dyDescent="0.3">
      <c r="A138902">
        <v>65057</v>
      </c>
      <c r="B138902" s="1">
        <v>44328.568553398058</v>
      </c>
      <c r="C138902">
        <v>345423</v>
      </c>
      <c r="D138902">
        <v>294433</v>
      </c>
    </row>
    <row r="138903" spans="1:4" x14ac:dyDescent="0.3">
      <c r="A138903">
        <v>104263</v>
      </c>
      <c r="B138903" s="1">
        <v>44341.741288025893</v>
      </c>
      <c r="C138903">
        <v>345442</v>
      </c>
      <c r="D138903">
        <v>76405</v>
      </c>
    </row>
    <row r="138904" spans="1:4" x14ac:dyDescent="0.3">
      <c r="A138904">
        <v>132537</v>
      </c>
      <c r="B138904" s="1">
        <v>44349.857000000004</v>
      </c>
      <c r="C138904">
        <v>345442</v>
      </c>
      <c r="D138904">
        <v>411922</v>
      </c>
    </row>
    <row r="138905" spans="1:4" x14ac:dyDescent="0.3">
      <c r="A138905">
        <v>196495</v>
      </c>
      <c r="B138905" s="1">
        <v>44367.849702265376</v>
      </c>
      <c r="C138905">
        <v>345442</v>
      </c>
      <c r="D138905">
        <v>396575</v>
      </c>
    </row>
    <row r="138906" spans="1:4" x14ac:dyDescent="0.3">
      <c r="A138906">
        <v>212889</v>
      </c>
      <c r="B138906" s="1">
        <v>44372.822194174754</v>
      </c>
      <c r="C138906">
        <v>345442</v>
      </c>
      <c r="D138906">
        <v>182984</v>
      </c>
    </row>
    <row r="138907" spans="1:4" x14ac:dyDescent="0.3">
      <c r="A138907">
        <v>264978</v>
      </c>
      <c r="B138907" s="1">
        <v>44387.859411003235</v>
      </c>
      <c r="C138907">
        <v>345442</v>
      </c>
      <c r="D138907">
        <v>259288</v>
      </c>
    </row>
    <row r="138908" spans="1:4" x14ac:dyDescent="0.3">
      <c r="A138908">
        <v>282766</v>
      </c>
      <c r="B138908" s="1">
        <v>44393.616692556636</v>
      </c>
      <c r="C138908">
        <v>345442</v>
      </c>
      <c r="D138908">
        <v>106814</v>
      </c>
    </row>
    <row r="138909" spans="1:4" x14ac:dyDescent="0.3">
      <c r="A138909">
        <v>306717</v>
      </c>
      <c r="B138909" s="1">
        <v>44400.694362459544</v>
      </c>
      <c r="C138909">
        <v>345442</v>
      </c>
      <c r="D138909">
        <v>347008</v>
      </c>
    </row>
    <row r="138910" spans="1:4" x14ac:dyDescent="0.3">
      <c r="A138910">
        <v>320185</v>
      </c>
      <c r="B138910" s="1">
        <v>44403.882064724916</v>
      </c>
      <c r="C138910">
        <v>345442</v>
      </c>
      <c r="D138910">
        <v>411922</v>
      </c>
    </row>
    <row r="138911" spans="1:4" x14ac:dyDescent="0.3">
      <c r="A138911">
        <v>331503</v>
      </c>
      <c r="B138911" s="1">
        <v>44407.815721682848</v>
      </c>
      <c r="C138911">
        <v>345442</v>
      </c>
      <c r="D138911">
        <v>230507</v>
      </c>
    </row>
    <row r="138912" spans="1:4" x14ac:dyDescent="0.3">
      <c r="A138912">
        <v>353759</v>
      </c>
      <c r="B138912" s="1">
        <v>44414.068148867314</v>
      </c>
      <c r="C138912">
        <v>345442</v>
      </c>
      <c r="D138912">
        <v>95024</v>
      </c>
    </row>
    <row r="138913" spans="1:4" x14ac:dyDescent="0.3">
      <c r="A138913">
        <v>360797</v>
      </c>
      <c r="B138913" s="1">
        <v>44415.749378640779</v>
      </c>
      <c r="C138913">
        <v>345442</v>
      </c>
      <c r="D138913">
        <v>253722</v>
      </c>
    </row>
    <row r="138914" spans="1:4" x14ac:dyDescent="0.3">
      <c r="A138914">
        <v>370088</v>
      </c>
      <c r="B138914" s="1">
        <v>44418.647436893203</v>
      </c>
      <c r="C138914">
        <v>345442</v>
      </c>
      <c r="D138914">
        <v>241927</v>
      </c>
    </row>
    <row r="138915" spans="1:4" x14ac:dyDescent="0.3">
      <c r="A138915">
        <v>372649</v>
      </c>
      <c r="B138915" s="1">
        <v>44419.605365695796</v>
      </c>
      <c r="C138915">
        <v>345442</v>
      </c>
      <c r="D138915">
        <v>393606</v>
      </c>
    </row>
    <row r="138916" spans="1:4" x14ac:dyDescent="0.3">
      <c r="A138916">
        <v>384688</v>
      </c>
      <c r="B138916" s="1">
        <v>44422.867501618122</v>
      </c>
      <c r="C138916">
        <v>345442</v>
      </c>
      <c r="D138916">
        <v>55354</v>
      </c>
    </row>
    <row r="138917" spans="1:4" x14ac:dyDescent="0.3">
      <c r="A138917">
        <v>411245</v>
      </c>
      <c r="B138917" s="1">
        <v>44430.964588996765</v>
      </c>
      <c r="C138917">
        <v>345442</v>
      </c>
      <c r="D138917">
        <v>250679</v>
      </c>
    </row>
    <row r="138918" spans="1:4" x14ac:dyDescent="0.3">
      <c r="A138918">
        <v>412106</v>
      </c>
      <c r="B138918" s="1">
        <v>44431.618310679609</v>
      </c>
      <c r="C138918">
        <v>345442</v>
      </c>
      <c r="D138918">
        <v>325852</v>
      </c>
    </row>
    <row r="138919" spans="1:4" x14ac:dyDescent="0.3">
      <c r="A138919">
        <v>123554</v>
      </c>
      <c r="B138919" s="1">
        <v>44346.722769859924</v>
      </c>
      <c r="C138919">
        <v>345460</v>
      </c>
      <c r="D138919">
        <v>258251</v>
      </c>
    </row>
    <row r="138920" spans="1:4" x14ac:dyDescent="0.3">
      <c r="A138920">
        <v>124651</v>
      </c>
      <c r="B138920" s="1">
        <v>44346.848488673138</v>
      </c>
      <c r="C138920">
        <v>345460</v>
      </c>
      <c r="D138920">
        <v>82901</v>
      </c>
    </row>
    <row r="138921" spans="1:4" x14ac:dyDescent="0.3">
      <c r="A138921">
        <v>223415</v>
      </c>
      <c r="B138921" s="1">
        <v>44375.443957928801</v>
      </c>
      <c r="C138921">
        <v>345460</v>
      </c>
      <c r="D138921">
        <v>56811</v>
      </c>
    </row>
    <row r="138922" spans="1:4" x14ac:dyDescent="0.3">
      <c r="A138922">
        <v>270325</v>
      </c>
      <c r="B138922" s="1">
        <v>44389.453666666661</v>
      </c>
      <c r="C138922">
        <v>345460</v>
      </c>
      <c r="D138922">
        <v>154256</v>
      </c>
    </row>
    <row r="138923" spans="1:4" x14ac:dyDescent="0.3">
      <c r="A138923">
        <v>283389</v>
      </c>
      <c r="B138923" s="1">
        <v>44393.685058252428</v>
      </c>
      <c r="C138923">
        <v>345460</v>
      </c>
      <c r="D138923">
        <v>327968</v>
      </c>
    </row>
    <row r="138924" spans="1:4" x14ac:dyDescent="0.3">
      <c r="A138924">
        <v>339365</v>
      </c>
      <c r="B138924" s="1">
        <v>44409.452048543688</v>
      </c>
      <c r="C138924">
        <v>345460</v>
      </c>
      <c r="D138924">
        <v>408587</v>
      </c>
    </row>
    <row r="138925" spans="1:4" x14ac:dyDescent="0.3">
      <c r="A138925">
        <v>358443</v>
      </c>
      <c r="B138925" s="1">
        <v>44415.335543689318</v>
      </c>
      <c r="C138925">
        <v>345460</v>
      </c>
      <c r="D138925">
        <v>463149</v>
      </c>
    </row>
    <row r="138926" spans="1:4" x14ac:dyDescent="0.3">
      <c r="A138926">
        <v>378032</v>
      </c>
      <c r="B138926" s="1">
        <v>44421.549135922331</v>
      </c>
      <c r="C138926">
        <v>345460</v>
      </c>
      <c r="D138926">
        <v>36482</v>
      </c>
    </row>
    <row r="138927" spans="1:4" x14ac:dyDescent="0.3">
      <c r="A138927">
        <v>390689</v>
      </c>
      <c r="B138927" s="1">
        <v>44424.761110032363</v>
      </c>
      <c r="C138927">
        <v>345460</v>
      </c>
      <c r="D138927">
        <v>397027</v>
      </c>
    </row>
    <row r="138928" spans="1:4" x14ac:dyDescent="0.3">
      <c r="A138928">
        <v>4584</v>
      </c>
      <c r="B138928" s="1">
        <v>44290.906741100327</v>
      </c>
      <c r="C138928">
        <v>345479</v>
      </c>
      <c r="D138928">
        <v>51317</v>
      </c>
    </row>
    <row r="138929" spans="1:4" x14ac:dyDescent="0.3">
      <c r="A138929">
        <v>15498</v>
      </c>
      <c r="B138929" s="1">
        <v>44304.971466019422</v>
      </c>
      <c r="C138929">
        <v>345479</v>
      </c>
      <c r="D138929">
        <v>347008</v>
      </c>
    </row>
    <row r="138930" spans="1:4" x14ac:dyDescent="0.3">
      <c r="A138930">
        <v>17558</v>
      </c>
      <c r="B138930" s="1">
        <v>44306.89865048544</v>
      </c>
      <c r="C138930">
        <v>345479</v>
      </c>
      <c r="D138930">
        <v>130721</v>
      </c>
    </row>
    <row r="138931" spans="1:4" x14ac:dyDescent="0.3">
      <c r="A138931">
        <v>16280</v>
      </c>
      <c r="B138931" s="1">
        <v>44305.709330097088</v>
      </c>
      <c r="C138931">
        <v>345500</v>
      </c>
      <c r="D138931">
        <v>251574</v>
      </c>
    </row>
    <row r="138932" spans="1:4" x14ac:dyDescent="0.3">
      <c r="A138932">
        <v>19444</v>
      </c>
      <c r="B138932" s="1">
        <v>44308.531336569584</v>
      </c>
      <c r="C138932">
        <v>345500</v>
      </c>
      <c r="D138932">
        <v>347008</v>
      </c>
    </row>
    <row r="138933" spans="1:4" x14ac:dyDescent="0.3">
      <c r="A138933">
        <v>57166</v>
      </c>
      <c r="B138933" s="1">
        <v>44325.016333333333</v>
      </c>
      <c r="C138933">
        <v>345515</v>
      </c>
      <c r="D138933">
        <v>9852</v>
      </c>
    </row>
    <row r="138934" spans="1:4" x14ac:dyDescent="0.3">
      <c r="A138934">
        <v>64790</v>
      </c>
      <c r="B138934" s="1">
        <v>44328.439333333336</v>
      </c>
      <c r="C138934">
        <v>345515</v>
      </c>
      <c r="D138934">
        <v>349014</v>
      </c>
    </row>
    <row r="138935" spans="1:4" x14ac:dyDescent="0.3">
      <c r="A138935">
        <v>74055</v>
      </c>
      <c r="B138935" s="1">
        <v>44331.65431391586</v>
      </c>
      <c r="C138935">
        <v>345515</v>
      </c>
      <c r="D138935">
        <v>238800</v>
      </c>
    </row>
    <row r="138936" spans="1:4" x14ac:dyDescent="0.3">
      <c r="A138936">
        <v>95262</v>
      </c>
      <c r="B138936" s="1">
        <v>44338.75949190939</v>
      </c>
      <c r="C138936">
        <v>345515</v>
      </c>
      <c r="D138936">
        <v>21407</v>
      </c>
    </row>
    <row r="138937" spans="1:4" x14ac:dyDescent="0.3">
      <c r="A138937">
        <v>105357</v>
      </c>
      <c r="B138937" s="1">
        <v>44341.937485436894</v>
      </c>
      <c r="C138937">
        <v>345515</v>
      </c>
      <c r="D138937">
        <v>297509</v>
      </c>
    </row>
    <row r="138938" spans="1:4" x14ac:dyDescent="0.3">
      <c r="A138938">
        <v>123813</v>
      </c>
      <c r="B138938" s="1">
        <v>44346.757957701346</v>
      </c>
      <c r="C138938">
        <v>345515</v>
      </c>
      <c r="D138938">
        <v>439981</v>
      </c>
    </row>
    <row r="138939" spans="1:4" x14ac:dyDescent="0.3">
      <c r="A138939">
        <v>142183</v>
      </c>
      <c r="B138939" s="1">
        <v>44352.712566343042</v>
      </c>
      <c r="C138939">
        <v>345515</v>
      </c>
      <c r="D138939">
        <v>250679</v>
      </c>
    </row>
    <row r="138940" spans="1:4" x14ac:dyDescent="0.3">
      <c r="A138940">
        <v>154706</v>
      </c>
      <c r="B138940" s="1">
        <v>44356.696385113268</v>
      </c>
      <c r="C138940">
        <v>345515</v>
      </c>
      <c r="D138940">
        <v>327649</v>
      </c>
    </row>
    <row r="138941" spans="1:4" x14ac:dyDescent="0.3">
      <c r="A138941">
        <v>298667</v>
      </c>
      <c r="B138941" s="1">
        <v>44397.963375404535</v>
      </c>
      <c r="C138941">
        <v>345515</v>
      </c>
      <c r="D138941">
        <v>227775</v>
      </c>
    </row>
    <row r="138942" spans="1:4" x14ac:dyDescent="0.3">
      <c r="A138942">
        <v>315070</v>
      </c>
      <c r="B138942" s="1">
        <v>44402.672113268614</v>
      </c>
      <c r="C138942">
        <v>345515</v>
      </c>
      <c r="D138942">
        <v>437341</v>
      </c>
    </row>
    <row r="138943" spans="1:4" x14ac:dyDescent="0.3">
      <c r="A138943">
        <v>320677</v>
      </c>
      <c r="B138943" s="1">
        <v>44404.516773462783</v>
      </c>
      <c r="C138943">
        <v>345515</v>
      </c>
      <c r="D138943">
        <v>343712</v>
      </c>
    </row>
    <row r="138944" spans="1:4" x14ac:dyDescent="0.3">
      <c r="A138944">
        <v>371124</v>
      </c>
      <c r="B138944" s="1">
        <v>44418.767582524277</v>
      </c>
      <c r="C138944">
        <v>345515</v>
      </c>
      <c r="D138944">
        <v>394819</v>
      </c>
    </row>
    <row r="138945" spans="1:4" x14ac:dyDescent="0.3">
      <c r="A138945">
        <v>391152</v>
      </c>
      <c r="B138945" s="1">
        <v>44424.871142394826</v>
      </c>
      <c r="C138945">
        <v>345515</v>
      </c>
      <c r="D138945">
        <v>291418</v>
      </c>
    </row>
    <row r="138946" spans="1:4" x14ac:dyDescent="0.3">
      <c r="A138946">
        <v>27160</v>
      </c>
      <c r="B138946" s="1">
        <v>44311.731579288025</v>
      </c>
      <c r="C138946">
        <v>345517</v>
      </c>
      <c r="D138946">
        <v>186937</v>
      </c>
    </row>
    <row r="138947" spans="1:4" x14ac:dyDescent="0.3">
      <c r="A138947">
        <v>31955</v>
      </c>
      <c r="B138947" s="1">
        <v>44314.746142394819</v>
      </c>
      <c r="C138947">
        <v>345517</v>
      </c>
      <c r="D138947">
        <v>153893</v>
      </c>
    </row>
    <row r="138948" spans="1:4" x14ac:dyDescent="0.3">
      <c r="A138948">
        <v>53083</v>
      </c>
      <c r="B138948" s="1">
        <v>44323.8</v>
      </c>
      <c r="C138948">
        <v>345517</v>
      </c>
      <c r="D138948">
        <v>411922</v>
      </c>
    </row>
    <row r="138949" spans="1:4" x14ac:dyDescent="0.3">
      <c r="A138949">
        <v>103081</v>
      </c>
      <c r="B138949" s="1">
        <v>44340.982388349512</v>
      </c>
      <c r="C138949">
        <v>345517</v>
      </c>
      <c r="D138949">
        <v>330753</v>
      </c>
    </row>
    <row r="138950" spans="1:4" x14ac:dyDescent="0.3">
      <c r="A138950">
        <v>209623</v>
      </c>
      <c r="B138950" s="1">
        <v>44372.108</v>
      </c>
      <c r="C138950">
        <v>345525</v>
      </c>
      <c r="D138950">
        <v>284536</v>
      </c>
    </row>
    <row r="138951" spans="1:4" x14ac:dyDescent="0.3">
      <c r="A138951">
        <v>260135</v>
      </c>
      <c r="B138951" s="1">
        <v>44386.862647249189</v>
      </c>
      <c r="C138951">
        <v>345525</v>
      </c>
      <c r="D138951">
        <v>304128</v>
      </c>
    </row>
    <row r="138952" spans="1:4" x14ac:dyDescent="0.3">
      <c r="A138952">
        <v>295492</v>
      </c>
      <c r="B138952" s="1">
        <v>44396.856174757282</v>
      </c>
      <c r="C138952">
        <v>345525</v>
      </c>
      <c r="D138952">
        <v>258219</v>
      </c>
    </row>
    <row r="138953" spans="1:4" x14ac:dyDescent="0.3">
      <c r="A138953">
        <v>318211</v>
      </c>
      <c r="B138953" s="1">
        <v>44403.561676375408</v>
      </c>
      <c r="C138953">
        <v>345525</v>
      </c>
      <c r="D138953">
        <v>411922</v>
      </c>
    </row>
    <row r="138954" spans="1:4" x14ac:dyDescent="0.3">
      <c r="A138954">
        <v>331044</v>
      </c>
      <c r="B138954" s="1">
        <v>44407.768796116507</v>
      </c>
      <c r="C138954">
        <v>345525</v>
      </c>
      <c r="D138954">
        <v>404226</v>
      </c>
    </row>
    <row r="138955" spans="1:4" x14ac:dyDescent="0.3">
      <c r="A138955">
        <v>342163</v>
      </c>
      <c r="B138955" s="1">
        <v>44409.928990291264</v>
      </c>
      <c r="C138955">
        <v>345525</v>
      </c>
      <c r="D138955">
        <v>12149</v>
      </c>
    </row>
    <row r="138956" spans="1:4" x14ac:dyDescent="0.3">
      <c r="A138956">
        <v>352015</v>
      </c>
      <c r="B138956" s="1">
        <v>44413.713779935279</v>
      </c>
      <c r="C138956">
        <v>345525</v>
      </c>
      <c r="D138956">
        <v>100218</v>
      </c>
    </row>
    <row r="138957" spans="1:4" x14ac:dyDescent="0.3">
      <c r="A138957">
        <v>365623</v>
      </c>
      <c r="B138957" s="1">
        <v>44416.805383465071</v>
      </c>
      <c r="C138957">
        <v>345525</v>
      </c>
      <c r="D138957">
        <v>230507</v>
      </c>
    </row>
    <row r="138958" spans="1:4" x14ac:dyDescent="0.3">
      <c r="A138958">
        <v>381902</v>
      </c>
      <c r="B138958" s="1">
        <v>44422.389446699424</v>
      </c>
      <c r="C138958">
        <v>345525</v>
      </c>
      <c r="D138958">
        <v>371795</v>
      </c>
    </row>
    <row r="138959" spans="1:4" x14ac:dyDescent="0.3">
      <c r="A138959">
        <v>18679</v>
      </c>
      <c r="B138959" s="1">
        <v>44307.809249190941</v>
      </c>
      <c r="C138959">
        <v>345570</v>
      </c>
      <c r="D138959">
        <v>470762</v>
      </c>
    </row>
    <row r="138960" spans="1:4" x14ac:dyDescent="0.3">
      <c r="A138960">
        <v>273338</v>
      </c>
      <c r="B138960" s="1">
        <v>44390.497355987056</v>
      </c>
      <c r="C138960">
        <v>345590</v>
      </c>
      <c r="D138960">
        <v>227775</v>
      </c>
    </row>
    <row r="138961" spans="1:4" x14ac:dyDescent="0.3">
      <c r="A138961">
        <v>293129</v>
      </c>
      <c r="B138961" s="1">
        <v>44395.905122977347</v>
      </c>
      <c r="C138961">
        <v>345590</v>
      </c>
      <c r="D138961">
        <v>449271</v>
      </c>
    </row>
    <row r="138962" spans="1:4" x14ac:dyDescent="0.3">
      <c r="A138962">
        <v>313440</v>
      </c>
      <c r="B138962" s="1">
        <v>44402.122226630454</v>
      </c>
      <c r="C138962">
        <v>345590</v>
      </c>
      <c r="D138962">
        <v>351192</v>
      </c>
    </row>
    <row r="138963" spans="1:4" x14ac:dyDescent="0.3">
      <c r="A138963">
        <v>357191</v>
      </c>
      <c r="B138963" s="1">
        <v>44414.964993527508</v>
      </c>
      <c r="C138963">
        <v>345590</v>
      </c>
      <c r="D138963">
        <v>76511</v>
      </c>
    </row>
    <row r="138964" spans="1:4" x14ac:dyDescent="0.3">
      <c r="A138964">
        <v>394907</v>
      </c>
      <c r="B138964" s="1">
        <v>44426.605770226539</v>
      </c>
      <c r="C138964">
        <v>345590</v>
      </c>
      <c r="D138964">
        <v>248634</v>
      </c>
    </row>
    <row r="138965" spans="1:4" x14ac:dyDescent="0.3">
      <c r="A138965">
        <v>402313</v>
      </c>
      <c r="B138965" s="1">
        <v>44428.848488673138</v>
      </c>
      <c r="C138965">
        <v>345590</v>
      </c>
      <c r="D138965">
        <v>470762</v>
      </c>
    </row>
    <row r="138966" spans="1:4" x14ac:dyDescent="0.3">
      <c r="A138966">
        <v>407852</v>
      </c>
      <c r="B138966" s="1">
        <v>44430.27204199347</v>
      </c>
      <c r="C138966">
        <v>345590</v>
      </c>
      <c r="D138966">
        <v>113028</v>
      </c>
    </row>
    <row r="138967" spans="1:4" x14ac:dyDescent="0.3">
      <c r="A138967">
        <v>418257</v>
      </c>
      <c r="B138967" s="1">
        <v>44433.900268608413</v>
      </c>
      <c r="C138967">
        <v>345590</v>
      </c>
      <c r="D138967">
        <v>191893</v>
      </c>
    </row>
    <row r="138968" spans="1:4" x14ac:dyDescent="0.3">
      <c r="A138968">
        <v>421468</v>
      </c>
      <c r="B138968" s="1">
        <v>44435.822598705505</v>
      </c>
      <c r="C138968">
        <v>345590</v>
      </c>
      <c r="D138968">
        <v>249086</v>
      </c>
    </row>
    <row r="138969" spans="1:4" x14ac:dyDescent="0.3">
      <c r="A138969">
        <v>423550</v>
      </c>
      <c r="B138969" s="1">
        <v>44437.503341776785</v>
      </c>
      <c r="C138969">
        <v>345590</v>
      </c>
      <c r="D138969">
        <v>59485</v>
      </c>
    </row>
    <row r="138970" spans="1:4" x14ac:dyDescent="0.3">
      <c r="A138970">
        <v>230419</v>
      </c>
      <c r="B138970" s="1">
        <v>44377.683440129455</v>
      </c>
      <c r="C138970">
        <v>345592</v>
      </c>
      <c r="D138970">
        <v>470762</v>
      </c>
    </row>
    <row r="138971" spans="1:4" x14ac:dyDescent="0.3">
      <c r="A138971">
        <v>243620</v>
      </c>
      <c r="B138971" s="1">
        <v>44381.243202002013</v>
      </c>
      <c r="C138971">
        <v>345592</v>
      </c>
      <c r="D138971">
        <v>351192</v>
      </c>
    </row>
    <row r="138972" spans="1:4" x14ac:dyDescent="0.3">
      <c r="A138972">
        <v>252620</v>
      </c>
      <c r="B138972" s="1">
        <v>44384.494119741103</v>
      </c>
      <c r="C138972">
        <v>345592</v>
      </c>
      <c r="D138972">
        <v>158978</v>
      </c>
    </row>
    <row r="138973" spans="1:4" x14ac:dyDescent="0.3">
      <c r="A138973">
        <v>262111</v>
      </c>
      <c r="B138973" s="1">
        <v>44387.464993527508</v>
      </c>
      <c r="C138973">
        <v>345592</v>
      </c>
      <c r="D138973">
        <v>405774</v>
      </c>
    </row>
    <row r="138974" spans="1:4" x14ac:dyDescent="0.3">
      <c r="A138974">
        <v>275362</v>
      </c>
      <c r="B138974" s="1">
        <v>44390.858197411006</v>
      </c>
      <c r="C138974">
        <v>345592</v>
      </c>
      <c r="D138974">
        <v>411922</v>
      </c>
    </row>
    <row r="138975" spans="1:4" x14ac:dyDescent="0.3">
      <c r="A138975">
        <v>307553</v>
      </c>
      <c r="B138975" s="1">
        <v>44400.832307443365</v>
      </c>
      <c r="C138975">
        <v>345592</v>
      </c>
      <c r="D138975">
        <v>258251</v>
      </c>
    </row>
    <row r="138976" spans="1:4" x14ac:dyDescent="0.3">
      <c r="A138976">
        <v>326620</v>
      </c>
      <c r="B138976" s="1">
        <v>44406.477938511329</v>
      </c>
      <c r="C138976">
        <v>345592</v>
      </c>
      <c r="D138976">
        <v>153893</v>
      </c>
    </row>
    <row r="138977" spans="1:4" x14ac:dyDescent="0.3">
      <c r="A138977">
        <v>363007</v>
      </c>
      <c r="B138977" s="1">
        <v>44416.203680532242</v>
      </c>
      <c r="C138977">
        <v>345592</v>
      </c>
      <c r="D138977">
        <v>242719</v>
      </c>
    </row>
    <row r="138978" spans="1:4" x14ac:dyDescent="0.3">
      <c r="A138978">
        <v>368606</v>
      </c>
      <c r="B138978" s="1">
        <v>44417.798326860844</v>
      </c>
      <c r="C138978">
        <v>345592</v>
      </c>
      <c r="D138978">
        <v>151932</v>
      </c>
    </row>
    <row r="138979" spans="1:4" x14ac:dyDescent="0.3">
      <c r="A138979">
        <v>396460</v>
      </c>
      <c r="B138979" s="1">
        <v>44427.055608414244</v>
      </c>
      <c r="C138979">
        <v>345592</v>
      </c>
      <c r="D138979">
        <v>357547</v>
      </c>
    </row>
    <row r="138980" spans="1:4" x14ac:dyDescent="0.3">
      <c r="A138980">
        <v>408803</v>
      </c>
      <c r="B138980" s="1">
        <v>44430.581498381878</v>
      </c>
      <c r="C138980">
        <v>345592</v>
      </c>
      <c r="D138980">
        <v>330385</v>
      </c>
    </row>
    <row r="138981" spans="1:4" x14ac:dyDescent="0.3">
      <c r="A138981">
        <v>42813</v>
      </c>
      <c r="B138981" s="1">
        <v>44318.767326883753</v>
      </c>
      <c r="C138981">
        <v>345601</v>
      </c>
      <c r="D138981">
        <v>357547</v>
      </c>
    </row>
    <row r="138982" spans="1:4" x14ac:dyDescent="0.3">
      <c r="A138982">
        <v>66326</v>
      </c>
      <c r="B138982" s="1">
        <v>44328.829071197411</v>
      </c>
      <c r="C138982">
        <v>345601</v>
      </c>
      <c r="D138982">
        <v>161088</v>
      </c>
    </row>
    <row r="138983" spans="1:4" x14ac:dyDescent="0.3">
      <c r="A138983">
        <v>71302</v>
      </c>
      <c r="B138983" s="1">
        <v>44330.799944983824</v>
      </c>
      <c r="C138983">
        <v>345601</v>
      </c>
      <c r="D138983">
        <v>134973</v>
      </c>
    </row>
    <row r="138984" spans="1:4" x14ac:dyDescent="0.3">
      <c r="A138984">
        <v>72219</v>
      </c>
      <c r="B138984" s="1">
        <v>44330.995737864083</v>
      </c>
      <c r="C138984">
        <v>345601</v>
      </c>
      <c r="D138984">
        <v>252165</v>
      </c>
    </row>
    <row r="138985" spans="1:4" x14ac:dyDescent="0.3">
      <c r="A138985">
        <v>76428</v>
      </c>
      <c r="B138985" s="1">
        <v>44332.173589281898</v>
      </c>
      <c r="C138985">
        <v>345601</v>
      </c>
      <c r="D138985">
        <v>60239</v>
      </c>
    </row>
    <row r="138986" spans="1:4" x14ac:dyDescent="0.3">
      <c r="A138986">
        <v>79454</v>
      </c>
      <c r="B138986" s="1">
        <v>44333.01515533981</v>
      </c>
      <c r="C138986">
        <v>345601</v>
      </c>
      <c r="D138986">
        <v>158978</v>
      </c>
    </row>
    <row r="138987" spans="1:4" x14ac:dyDescent="0.3">
      <c r="A138987">
        <v>80827</v>
      </c>
      <c r="B138987" s="1">
        <v>44333.796708737864</v>
      </c>
      <c r="C138987">
        <v>345601</v>
      </c>
      <c r="D138987">
        <v>453695</v>
      </c>
    </row>
    <row r="138988" spans="1:4" x14ac:dyDescent="0.3">
      <c r="A138988">
        <v>191524</v>
      </c>
      <c r="B138988" s="1">
        <v>44366.777291262137</v>
      </c>
      <c r="C138988">
        <v>345601</v>
      </c>
      <c r="D138988">
        <v>182841</v>
      </c>
    </row>
    <row r="138989" spans="1:4" x14ac:dyDescent="0.3">
      <c r="A138989">
        <v>201966</v>
      </c>
      <c r="B138989" s="1">
        <v>44369.706093851135</v>
      </c>
      <c r="C138989">
        <v>345601</v>
      </c>
      <c r="D138989">
        <v>96200</v>
      </c>
    </row>
    <row r="138990" spans="1:4" x14ac:dyDescent="0.3">
      <c r="A138990">
        <v>204987</v>
      </c>
      <c r="B138990" s="1">
        <v>44370.720656957928</v>
      </c>
      <c r="C138990">
        <v>345601</v>
      </c>
      <c r="D138990">
        <v>154256</v>
      </c>
    </row>
    <row r="138991" spans="1:4" x14ac:dyDescent="0.3">
      <c r="A138991">
        <v>223139</v>
      </c>
      <c r="B138991" s="1">
        <v>44375.174333333336</v>
      </c>
      <c r="C138991">
        <v>345601</v>
      </c>
      <c r="D138991">
        <v>154228</v>
      </c>
    </row>
    <row r="138992" spans="1:4" x14ac:dyDescent="0.3">
      <c r="A138992">
        <v>248822</v>
      </c>
      <c r="B138992" s="1">
        <v>44382.772436893203</v>
      </c>
      <c r="C138992">
        <v>345601</v>
      </c>
      <c r="D138992">
        <v>439981</v>
      </c>
    </row>
    <row r="138993" spans="1:4" x14ac:dyDescent="0.3">
      <c r="A138993">
        <v>254161</v>
      </c>
      <c r="B138993" s="1">
        <v>44384.888941747573</v>
      </c>
      <c r="C138993">
        <v>345601</v>
      </c>
      <c r="D138993">
        <v>21550</v>
      </c>
    </row>
    <row r="138994" spans="1:4" x14ac:dyDescent="0.3">
      <c r="A138994">
        <v>295494</v>
      </c>
      <c r="B138994" s="1">
        <v>44396.856579288025</v>
      </c>
      <c r="C138994">
        <v>345601</v>
      </c>
      <c r="D138994">
        <v>345906</v>
      </c>
    </row>
    <row r="138995" spans="1:4" x14ac:dyDescent="0.3">
      <c r="A138995">
        <v>300554</v>
      </c>
      <c r="B138995" s="1">
        <v>44398.727129449842</v>
      </c>
      <c r="C138995">
        <v>345601</v>
      </c>
      <c r="D138995">
        <v>21760</v>
      </c>
    </row>
    <row r="138996" spans="1:4" x14ac:dyDescent="0.3">
      <c r="A138996">
        <v>316565</v>
      </c>
      <c r="B138996" s="1">
        <v>44402.846870550165</v>
      </c>
      <c r="C138996">
        <v>345601</v>
      </c>
      <c r="D138996">
        <v>192331</v>
      </c>
    </row>
    <row r="138997" spans="1:4" x14ac:dyDescent="0.3">
      <c r="A138997">
        <v>66860</v>
      </c>
      <c r="B138997" s="1">
        <v>44329.015666666666</v>
      </c>
      <c r="C138997">
        <v>345676</v>
      </c>
      <c r="D138997">
        <v>245844</v>
      </c>
    </row>
    <row r="138998" spans="1:4" x14ac:dyDescent="0.3">
      <c r="A138998">
        <v>96587</v>
      </c>
      <c r="B138998" s="1">
        <v>44339.018796116499</v>
      </c>
      <c r="C138998">
        <v>345676</v>
      </c>
      <c r="D138998">
        <v>347393</v>
      </c>
    </row>
    <row r="138999" spans="1:4" x14ac:dyDescent="0.3">
      <c r="A138999">
        <v>100938</v>
      </c>
      <c r="B138999" s="1">
        <v>44340.491288025885</v>
      </c>
      <c r="C138999">
        <v>345676</v>
      </c>
      <c r="D138999">
        <v>191893</v>
      </c>
    </row>
    <row r="139000" spans="1:4" x14ac:dyDescent="0.3">
      <c r="A139000">
        <v>127161</v>
      </c>
      <c r="B139000" s="1">
        <v>44347.719443365691</v>
      </c>
      <c r="C139000">
        <v>345676</v>
      </c>
      <c r="D139000">
        <v>259500</v>
      </c>
    </row>
    <row r="139001" spans="1:4" x14ac:dyDescent="0.3">
      <c r="A139001">
        <v>135225</v>
      </c>
      <c r="B139001" s="1">
        <v>44350.835948220061</v>
      </c>
      <c r="C139001">
        <v>345676</v>
      </c>
      <c r="D139001">
        <v>456134</v>
      </c>
    </row>
    <row r="139002" spans="1:4" x14ac:dyDescent="0.3">
      <c r="A139002">
        <v>145138</v>
      </c>
      <c r="B139002" s="1">
        <v>44353.458925566338</v>
      </c>
      <c r="C139002">
        <v>345676</v>
      </c>
      <c r="D139002">
        <v>189009</v>
      </c>
    </row>
    <row r="139003" spans="1:4" x14ac:dyDescent="0.3">
      <c r="A139003">
        <v>165155</v>
      </c>
      <c r="B139003" s="1">
        <v>44359.573812297735</v>
      </c>
      <c r="C139003">
        <v>345676</v>
      </c>
      <c r="D139003">
        <v>411922</v>
      </c>
    </row>
    <row r="139004" spans="1:4" x14ac:dyDescent="0.3">
      <c r="A139004">
        <v>108944</v>
      </c>
      <c r="B139004" s="1">
        <v>44343.639346278316</v>
      </c>
      <c r="C139004">
        <v>345730</v>
      </c>
      <c r="D139004">
        <v>219853</v>
      </c>
    </row>
    <row r="139005" spans="1:4" x14ac:dyDescent="0.3">
      <c r="A139005">
        <v>171022</v>
      </c>
      <c r="B139005" s="1">
        <v>44360.665236245957</v>
      </c>
      <c r="C139005">
        <v>345730</v>
      </c>
      <c r="D139005">
        <v>129210</v>
      </c>
    </row>
    <row r="139006" spans="1:4" x14ac:dyDescent="0.3">
      <c r="A139006">
        <v>179105</v>
      </c>
      <c r="B139006" s="1">
        <v>44363.663618122977</v>
      </c>
      <c r="C139006">
        <v>345730</v>
      </c>
      <c r="D139006">
        <v>310440</v>
      </c>
    </row>
    <row r="139007" spans="1:4" x14ac:dyDescent="0.3">
      <c r="A139007">
        <v>16406</v>
      </c>
      <c r="B139007" s="1">
        <v>44305.746546925569</v>
      </c>
      <c r="C139007">
        <v>345752</v>
      </c>
      <c r="D139007">
        <v>411922</v>
      </c>
    </row>
    <row r="139008" spans="1:4" x14ac:dyDescent="0.3">
      <c r="A139008">
        <v>28823</v>
      </c>
      <c r="B139008" s="1">
        <v>44312.830689320392</v>
      </c>
      <c r="C139008">
        <v>345752</v>
      </c>
      <c r="D139008">
        <v>328843</v>
      </c>
    </row>
    <row r="139009" spans="1:4" x14ac:dyDescent="0.3">
      <c r="A139009">
        <v>51637</v>
      </c>
      <c r="B139009" s="1">
        <v>44323.195333333337</v>
      </c>
      <c r="C139009">
        <v>345752</v>
      </c>
      <c r="D139009">
        <v>118549</v>
      </c>
    </row>
    <row r="139010" spans="1:4" x14ac:dyDescent="0.3">
      <c r="A139010">
        <v>67289</v>
      </c>
      <c r="B139010" s="1">
        <v>44329.50382847897</v>
      </c>
      <c r="C139010">
        <v>345752</v>
      </c>
      <c r="D139010">
        <v>250679</v>
      </c>
    </row>
    <row r="139011" spans="1:4" x14ac:dyDescent="0.3">
      <c r="A139011">
        <v>67702</v>
      </c>
      <c r="B139011" s="1">
        <v>44329.667258899681</v>
      </c>
      <c r="C139011">
        <v>345752</v>
      </c>
      <c r="D139011">
        <v>291066</v>
      </c>
    </row>
    <row r="139012" spans="1:4" x14ac:dyDescent="0.3">
      <c r="A139012">
        <v>161133</v>
      </c>
      <c r="B139012" s="1">
        <v>44358.698003236248</v>
      </c>
      <c r="C139012">
        <v>345752</v>
      </c>
      <c r="D139012">
        <v>191893</v>
      </c>
    </row>
    <row r="139013" spans="1:4" x14ac:dyDescent="0.3">
      <c r="A139013">
        <v>163295</v>
      </c>
      <c r="B139013" s="1">
        <v>44358.976320388349</v>
      </c>
      <c r="C139013">
        <v>345752</v>
      </c>
      <c r="D139013">
        <v>394819</v>
      </c>
    </row>
    <row r="139014" spans="1:4" x14ac:dyDescent="0.3">
      <c r="A139014">
        <v>172224</v>
      </c>
      <c r="B139014" s="1">
        <v>44360.837161812298</v>
      </c>
      <c r="C139014">
        <v>345752</v>
      </c>
      <c r="D139014">
        <v>339039</v>
      </c>
    </row>
    <row r="139015" spans="1:4" x14ac:dyDescent="0.3">
      <c r="A139015">
        <v>210144</v>
      </c>
      <c r="B139015" s="1">
        <v>44372.460333333336</v>
      </c>
      <c r="C139015">
        <v>345752</v>
      </c>
      <c r="D139015">
        <v>304128</v>
      </c>
    </row>
    <row r="139016" spans="1:4" x14ac:dyDescent="0.3">
      <c r="A139016">
        <v>225480</v>
      </c>
      <c r="B139016" s="1">
        <v>44375.903504854374</v>
      </c>
      <c r="C139016">
        <v>345752</v>
      </c>
      <c r="D139016">
        <v>191048</v>
      </c>
    </row>
    <row r="139017" spans="1:4" x14ac:dyDescent="0.3">
      <c r="A139017">
        <v>373139</v>
      </c>
      <c r="B139017" s="1">
        <v>44419.698003236248</v>
      </c>
      <c r="C139017">
        <v>345752</v>
      </c>
      <c r="D139017">
        <v>288983</v>
      </c>
    </row>
    <row r="139018" spans="1:4" x14ac:dyDescent="0.3">
      <c r="A139018">
        <v>380416</v>
      </c>
      <c r="B139018" s="1">
        <v>44421.913213592234</v>
      </c>
      <c r="C139018">
        <v>345752</v>
      </c>
      <c r="D139018">
        <v>452568</v>
      </c>
    </row>
    <row r="139019" spans="1:4" x14ac:dyDescent="0.3">
      <c r="A139019">
        <v>398693</v>
      </c>
      <c r="B139019" s="1">
        <v>44427.895414239487</v>
      </c>
      <c r="C139019">
        <v>345752</v>
      </c>
      <c r="D139019">
        <v>351192</v>
      </c>
    </row>
    <row r="139020" spans="1:4" x14ac:dyDescent="0.3">
      <c r="A139020">
        <v>402998</v>
      </c>
      <c r="B139020" s="1">
        <v>44428.982792880262</v>
      </c>
      <c r="C139020">
        <v>345752</v>
      </c>
      <c r="D139020">
        <v>143750</v>
      </c>
    </row>
    <row r="139021" spans="1:4" x14ac:dyDescent="0.3">
      <c r="A139021">
        <v>404580</v>
      </c>
      <c r="B139021" s="1">
        <v>44429.564333333336</v>
      </c>
      <c r="C139021">
        <v>345752</v>
      </c>
      <c r="D139021">
        <v>347393</v>
      </c>
    </row>
    <row r="139022" spans="1:4" x14ac:dyDescent="0.3">
      <c r="A139022">
        <v>407734</v>
      </c>
      <c r="B139022" s="1">
        <v>44430.218115787226</v>
      </c>
      <c r="C139022">
        <v>345752</v>
      </c>
      <c r="D139022">
        <v>371668</v>
      </c>
    </row>
    <row r="139023" spans="1:4" x14ac:dyDescent="0.3">
      <c r="A139023">
        <v>121146</v>
      </c>
      <c r="B139023" s="1">
        <v>44346.126401294496</v>
      </c>
      <c r="C139023">
        <v>345766</v>
      </c>
      <c r="D139023">
        <v>411922</v>
      </c>
    </row>
    <row r="139024" spans="1:4" x14ac:dyDescent="0.3">
      <c r="A139024">
        <v>139342</v>
      </c>
      <c r="B139024" s="1">
        <v>44351.888537216822</v>
      </c>
      <c r="C139024">
        <v>345766</v>
      </c>
      <c r="D139024">
        <v>86587</v>
      </c>
    </row>
    <row r="139025" spans="1:4" x14ac:dyDescent="0.3">
      <c r="A139025">
        <v>153372</v>
      </c>
      <c r="B139025" s="1">
        <v>44356.019605177993</v>
      </c>
      <c r="C139025">
        <v>345766</v>
      </c>
      <c r="D139025">
        <v>344690</v>
      </c>
    </row>
    <row r="139026" spans="1:4" x14ac:dyDescent="0.3">
      <c r="A139026">
        <v>168515</v>
      </c>
      <c r="B139026" s="1">
        <v>44360.134666666665</v>
      </c>
      <c r="C139026">
        <v>345766</v>
      </c>
      <c r="D139026">
        <v>351192</v>
      </c>
    </row>
    <row r="139027" spans="1:4" x14ac:dyDescent="0.3">
      <c r="A139027">
        <v>177868</v>
      </c>
      <c r="B139027" s="1">
        <v>44362.91119093851</v>
      </c>
      <c r="C139027">
        <v>345766</v>
      </c>
      <c r="D139027">
        <v>304128</v>
      </c>
    </row>
    <row r="139028" spans="1:4" x14ac:dyDescent="0.3">
      <c r="A139028">
        <v>180820</v>
      </c>
      <c r="B139028" s="1">
        <v>44364.113456310675</v>
      </c>
      <c r="C139028">
        <v>345766</v>
      </c>
      <c r="D139028">
        <v>68991</v>
      </c>
    </row>
    <row r="139029" spans="1:4" x14ac:dyDescent="0.3">
      <c r="A139029">
        <v>216968</v>
      </c>
      <c r="B139029" s="1">
        <v>44373.768666666663</v>
      </c>
      <c r="C139029">
        <v>345766</v>
      </c>
      <c r="D139029">
        <v>436777</v>
      </c>
    </row>
    <row r="139030" spans="1:4" x14ac:dyDescent="0.3">
      <c r="A139030">
        <v>6848</v>
      </c>
      <c r="B139030" s="1">
        <v>44296.615558336132</v>
      </c>
      <c r="C139030">
        <v>345784</v>
      </c>
      <c r="D139030">
        <v>324951</v>
      </c>
    </row>
    <row r="139031" spans="1:4" x14ac:dyDescent="0.3">
      <c r="A139031">
        <v>15961</v>
      </c>
      <c r="B139031" s="1">
        <v>44305.588779935279</v>
      </c>
      <c r="C139031">
        <v>345784</v>
      </c>
      <c r="D139031">
        <v>472712</v>
      </c>
    </row>
    <row r="139032" spans="1:4" x14ac:dyDescent="0.3">
      <c r="A139032">
        <v>44192</v>
      </c>
      <c r="B139032" s="1">
        <v>44319.478747572815</v>
      </c>
      <c r="C139032">
        <v>345784</v>
      </c>
      <c r="D139032">
        <v>250679</v>
      </c>
    </row>
    <row r="139033" spans="1:4" x14ac:dyDescent="0.3">
      <c r="A139033">
        <v>55400</v>
      </c>
      <c r="B139033" s="1">
        <v>44324.625996763752</v>
      </c>
      <c r="C139033">
        <v>345784</v>
      </c>
      <c r="D139033">
        <v>411922</v>
      </c>
    </row>
    <row r="139034" spans="1:4" x14ac:dyDescent="0.3">
      <c r="A139034">
        <v>58281</v>
      </c>
      <c r="B139034" s="1">
        <v>44325.583330790127</v>
      </c>
      <c r="C139034">
        <v>345784</v>
      </c>
      <c r="D139034">
        <v>154256</v>
      </c>
    </row>
    <row r="139035" spans="1:4" x14ac:dyDescent="0.3">
      <c r="A139035">
        <v>71350</v>
      </c>
      <c r="B139035" s="1">
        <v>44330.805608414237</v>
      </c>
      <c r="C139035">
        <v>345784</v>
      </c>
      <c r="D139035">
        <v>291304</v>
      </c>
    </row>
    <row r="139036" spans="1:4" x14ac:dyDescent="0.3">
      <c r="A139036">
        <v>87858</v>
      </c>
      <c r="B139036" s="1">
        <v>44336.889750809059</v>
      </c>
      <c r="C139036">
        <v>345784</v>
      </c>
      <c r="D139036">
        <v>470762</v>
      </c>
    </row>
    <row r="139037" spans="1:4" x14ac:dyDescent="0.3">
      <c r="A139037">
        <v>137556</v>
      </c>
      <c r="B139037" s="1">
        <v>44351.677776699027</v>
      </c>
      <c r="C139037">
        <v>345784</v>
      </c>
      <c r="D139037">
        <v>142023</v>
      </c>
    </row>
    <row r="139038" spans="1:4" x14ac:dyDescent="0.3">
      <c r="A139038">
        <v>157338</v>
      </c>
      <c r="B139038" s="1">
        <v>44357.6583592233</v>
      </c>
      <c r="C139038">
        <v>345784</v>
      </c>
      <c r="D139038">
        <v>347008</v>
      </c>
    </row>
    <row r="139039" spans="1:4" x14ac:dyDescent="0.3">
      <c r="A139039">
        <v>174350</v>
      </c>
      <c r="B139039" s="1">
        <v>44361.729556634302</v>
      </c>
      <c r="C139039">
        <v>345784</v>
      </c>
      <c r="D139039">
        <v>363403</v>
      </c>
    </row>
    <row r="139040" spans="1:4" x14ac:dyDescent="0.3">
      <c r="A139040">
        <v>183979</v>
      </c>
      <c r="B139040" s="1">
        <v>44365.036999999997</v>
      </c>
      <c r="C139040">
        <v>345784</v>
      </c>
      <c r="D139040">
        <v>457278</v>
      </c>
    </row>
    <row r="139041" spans="1:4" x14ac:dyDescent="0.3">
      <c r="A139041">
        <v>201365</v>
      </c>
      <c r="B139041" s="1">
        <v>44369.611433656959</v>
      </c>
      <c r="C139041">
        <v>345784</v>
      </c>
      <c r="D139041">
        <v>351192</v>
      </c>
    </row>
    <row r="139042" spans="1:4" x14ac:dyDescent="0.3">
      <c r="A139042">
        <v>206185</v>
      </c>
      <c r="B139042" s="1">
        <v>44370.920495145634</v>
      </c>
      <c r="C139042">
        <v>345784</v>
      </c>
      <c r="D139042">
        <v>148570</v>
      </c>
    </row>
    <row r="139043" spans="1:4" x14ac:dyDescent="0.3">
      <c r="A139043">
        <v>227468</v>
      </c>
      <c r="B139043" s="1">
        <v>44376.689103559867</v>
      </c>
      <c r="C139043">
        <v>345784</v>
      </c>
      <c r="D139043">
        <v>36491</v>
      </c>
    </row>
    <row r="139044" spans="1:4" x14ac:dyDescent="0.3">
      <c r="A139044">
        <v>255520</v>
      </c>
      <c r="B139044" s="1">
        <v>44385.711757281555</v>
      </c>
      <c r="C139044">
        <v>345784</v>
      </c>
      <c r="D139044">
        <v>258219</v>
      </c>
    </row>
    <row r="139045" spans="1:4" x14ac:dyDescent="0.3">
      <c r="A139045">
        <v>371234</v>
      </c>
      <c r="B139045" s="1">
        <v>44418.792663430424</v>
      </c>
      <c r="C139045">
        <v>345784</v>
      </c>
      <c r="D139045">
        <v>176818</v>
      </c>
    </row>
    <row r="139046" spans="1:4" x14ac:dyDescent="0.3">
      <c r="A139046">
        <v>408298</v>
      </c>
      <c r="B139046" s="1">
        <v>44430.444013794367</v>
      </c>
      <c r="C139046">
        <v>345784</v>
      </c>
      <c r="D139046">
        <v>103342</v>
      </c>
    </row>
    <row r="139047" spans="1:4" x14ac:dyDescent="0.3">
      <c r="A139047">
        <v>117354</v>
      </c>
      <c r="B139047" s="1">
        <v>44345.559648426773</v>
      </c>
      <c r="C139047">
        <v>345792</v>
      </c>
      <c r="D139047">
        <v>12149</v>
      </c>
    </row>
    <row r="139048" spans="1:4" x14ac:dyDescent="0.3">
      <c r="A139048">
        <v>137385</v>
      </c>
      <c r="B139048" s="1">
        <v>44351.655122977347</v>
      </c>
      <c r="C139048">
        <v>345792</v>
      </c>
      <c r="D139048">
        <v>191893</v>
      </c>
    </row>
    <row r="139049" spans="1:4" x14ac:dyDescent="0.3">
      <c r="A139049">
        <v>168579</v>
      </c>
      <c r="B139049" s="1">
        <v>44360.161</v>
      </c>
      <c r="C139049">
        <v>345792</v>
      </c>
      <c r="D139049">
        <v>270248</v>
      </c>
    </row>
    <row r="139050" spans="1:4" x14ac:dyDescent="0.3">
      <c r="A139050">
        <v>205261</v>
      </c>
      <c r="B139050" s="1">
        <v>44370.760300970876</v>
      </c>
      <c r="C139050">
        <v>345792</v>
      </c>
      <c r="D139050">
        <v>112456</v>
      </c>
    </row>
    <row r="139051" spans="1:4" x14ac:dyDescent="0.3">
      <c r="A139051">
        <v>243518</v>
      </c>
      <c r="B139051" s="1">
        <v>44381.198187200534</v>
      </c>
      <c r="C139051">
        <v>345792</v>
      </c>
      <c r="D139051">
        <v>63706</v>
      </c>
    </row>
    <row r="139052" spans="1:4" x14ac:dyDescent="0.3">
      <c r="A139052">
        <v>302095</v>
      </c>
      <c r="B139052" s="1">
        <v>44399.175999999999</v>
      </c>
      <c r="C139052">
        <v>345792</v>
      </c>
      <c r="D139052">
        <v>154228</v>
      </c>
    </row>
    <row r="139053" spans="1:4" x14ac:dyDescent="0.3">
      <c r="A139053">
        <v>310196</v>
      </c>
      <c r="B139053" s="1">
        <v>44401.55318122977</v>
      </c>
      <c r="C139053">
        <v>345792</v>
      </c>
      <c r="D139053">
        <v>301549</v>
      </c>
    </row>
    <row r="139054" spans="1:4" x14ac:dyDescent="0.3">
      <c r="A139054">
        <v>336696</v>
      </c>
      <c r="B139054" s="1">
        <v>44408.811999999998</v>
      </c>
      <c r="C139054">
        <v>345792</v>
      </c>
      <c r="D139054">
        <v>419338</v>
      </c>
    </row>
    <row r="139055" spans="1:4" x14ac:dyDescent="0.3">
      <c r="A139055">
        <v>363303</v>
      </c>
      <c r="B139055" s="1">
        <v>44416.360271004363</v>
      </c>
      <c r="C139055">
        <v>345792</v>
      </c>
      <c r="D139055">
        <v>154256</v>
      </c>
    </row>
    <row r="139056" spans="1:4" x14ac:dyDescent="0.3">
      <c r="A139056">
        <v>375572</v>
      </c>
      <c r="B139056" s="1">
        <v>44420.651886731393</v>
      </c>
      <c r="C139056">
        <v>345792</v>
      </c>
      <c r="D139056">
        <v>217497</v>
      </c>
    </row>
    <row r="139057" spans="1:4" x14ac:dyDescent="0.3">
      <c r="A139057">
        <v>378489</v>
      </c>
      <c r="B139057" s="1">
        <v>44421.629233009706</v>
      </c>
      <c r="C139057">
        <v>345792</v>
      </c>
      <c r="D139057">
        <v>60239</v>
      </c>
    </row>
    <row r="139058" spans="1:4" x14ac:dyDescent="0.3">
      <c r="A139058">
        <v>394701</v>
      </c>
      <c r="B139058" s="1">
        <v>44426.550999999999</v>
      </c>
      <c r="C139058">
        <v>345792</v>
      </c>
      <c r="D139058">
        <v>401945</v>
      </c>
    </row>
    <row r="139059" spans="1:4" x14ac:dyDescent="0.3">
      <c r="A139059">
        <v>405706</v>
      </c>
      <c r="B139059" s="1">
        <v>44429.748974110029</v>
      </c>
      <c r="C139059">
        <v>345792</v>
      </c>
      <c r="D139059">
        <v>262755</v>
      </c>
    </row>
    <row r="139060" spans="1:4" x14ac:dyDescent="0.3">
      <c r="A139060">
        <v>418110</v>
      </c>
      <c r="B139060" s="1">
        <v>44433.867097087379</v>
      </c>
      <c r="C139060">
        <v>345792</v>
      </c>
      <c r="D139060">
        <v>238719</v>
      </c>
    </row>
    <row r="139061" spans="1:4" x14ac:dyDescent="0.3">
      <c r="A139061">
        <v>115253</v>
      </c>
      <c r="B139061" s="1">
        <v>44344.945980582524</v>
      </c>
      <c r="C139061">
        <v>345828</v>
      </c>
      <c r="D139061">
        <v>118549</v>
      </c>
    </row>
    <row r="139062" spans="1:4" x14ac:dyDescent="0.3">
      <c r="A139062">
        <v>149820</v>
      </c>
      <c r="B139062" s="1">
        <v>44354.837566343042</v>
      </c>
      <c r="C139062">
        <v>345828</v>
      </c>
      <c r="D139062">
        <v>265439</v>
      </c>
    </row>
    <row r="139063" spans="1:4" x14ac:dyDescent="0.3">
      <c r="A139063">
        <v>171612</v>
      </c>
      <c r="B139063" s="1">
        <v>44360.751666666663</v>
      </c>
      <c r="C139063">
        <v>345828</v>
      </c>
      <c r="D139063">
        <v>196571</v>
      </c>
    </row>
    <row r="139064" spans="1:4" x14ac:dyDescent="0.3">
      <c r="A139064">
        <v>173950</v>
      </c>
      <c r="B139064" s="1">
        <v>44361.675754045304</v>
      </c>
      <c r="C139064">
        <v>345828</v>
      </c>
      <c r="D139064">
        <v>122982</v>
      </c>
    </row>
    <row r="139065" spans="1:4" x14ac:dyDescent="0.3">
      <c r="A139065">
        <v>177174</v>
      </c>
      <c r="B139065" s="1">
        <v>44362.76636893204</v>
      </c>
      <c r="C139065">
        <v>345828</v>
      </c>
      <c r="D139065">
        <v>273920</v>
      </c>
    </row>
    <row r="139066" spans="1:4" x14ac:dyDescent="0.3">
      <c r="A139066">
        <v>184658</v>
      </c>
      <c r="B139066" s="1">
        <v>44365.505851132686</v>
      </c>
      <c r="C139066">
        <v>345828</v>
      </c>
      <c r="D139066">
        <v>158978</v>
      </c>
    </row>
    <row r="139067" spans="1:4" x14ac:dyDescent="0.3">
      <c r="A139067">
        <v>207014</v>
      </c>
      <c r="B139067" s="1">
        <v>44371.515559870546</v>
      </c>
      <c r="C139067">
        <v>345828</v>
      </c>
      <c r="D139067">
        <v>182676</v>
      </c>
    </row>
    <row r="139068" spans="1:4" x14ac:dyDescent="0.3">
      <c r="A139068">
        <v>213837</v>
      </c>
      <c r="B139068" s="1">
        <v>44373.20490127262</v>
      </c>
      <c r="C139068">
        <v>345828</v>
      </c>
      <c r="D139068">
        <v>347008</v>
      </c>
    </row>
    <row r="139069" spans="1:4" x14ac:dyDescent="0.3">
      <c r="A139069">
        <v>292190</v>
      </c>
      <c r="B139069" s="1">
        <v>44395.780932038833</v>
      </c>
      <c r="C139069">
        <v>345828</v>
      </c>
      <c r="D139069">
        <v>230326</v>
      </c>
    </row>
    <row r="139070" spans="1:4" x14ac:dyDescent="0.3">
      <c r="A139070">
        <v>303209</v>
      </c>
      <c r="B139070" s="1">
        <v>44399.678990291257</v>
      </c>
      <c r="C139070">
        <v>345828</v>
      </c>
      <c r="D139070">
        <v>439981</v>
      </c>
    </row>
    <row r="139071" spans="1:4" x14ac:dyDescent="0.3">
      <c r="A139071">
        <v>374332</v>
      </c>
      <c r="B139071" s="1">
        <v>44419.882873786402</v>
      </c>
      <c r="C139071">
        <v>345828</v>
      </c>
      <c r="D139071">
        <v>35004</v>
      </c>
    </row>
    <row r="139072" spans="1:4" x14ac:dyDescent="0.3">
      <c r="A139072">
        <v>376029</v>
      </c>
      <c r="B139072" s="1">
        <v>44420.740478964399</v>
      </c>
      <c r="C139072">
        <v>345828</v>
      </c>
      <c r="D139072">
        <v>99975</v>
      </c>
    </row>
    <row r="139073" spans="1:4" x14ac:dyDescent="0.3">
      <c r="A139073">
        <v>397542</v>
      </c>
      <c r="B139073" s="1">
        <v>44427.64824595469</v>
      </c>
      <c r="C139073">
        <v>345828</v>
      </c>
      <c r="D139073">
        <v>347393</v>
      </c>
    </row>
    <row r="139074" spans="1:4" x14ac:dyDescent="0.3">
      <c r="A139074">
        <v>398480</v>
      </c>
      <c r="B139074" s="1">
        <v>44427.839184466015</v>
      </c>
      <c r="C139074">
        <v>345828</v>
      </c>
      <c r="D139074">
        <v>179296</v>
      </c>
    </row>
    <row r="139075" spans="1:4" x14ac:dyDescent="0.3">
      <c r="A139075">
        <v>412187</v>
      </c>
      <c r="B139075" s="1">
        <v>44431.641773462783</v>
      </c>
      <c r="C139075">
        <v>345828</v>
      </c>
      <c r="D139075">
        <v>16599</v>
      </c>
    </row>
    <row r="139076" spans="1:4" x14ac:dyDescent="0.3">
      <c r="A139076">
        <v>79126</v>
      </c>
      <c r="B139076" s="1">
        <v>44332.888132686086</v>
      </c>
      <c r="C139076">
        <v>345861</v>
      </c>
      <c r="D139076">
        <v>146665</v>
      </c>
    </row>
    <row r="139077" spans="1:4" x14ac:dyDescent="0.3">
      <c r="A139077">
        <v>97410</v>
      </c>
      <c r="B139077" s="1">
        <v>44339.423731391587</v>
      </c>
      <c r="C139077">
        <v>345861</v>
      </c>
      <c r="D139077">
        <v>389702</v>
      </c>
    </row>
    <row r="139078" spans="1:4" x14ac:dyDescent="0.3">
      <c r="A139078">
        <v>101415</v>
      </c>
      <c r="B139078" s="1">
        <v>44340.630851132686</v>
      </c>
      <c r="C139078">
        <v>345861</v>
      </c>
      <c r="D139078">
        <v>189009</v>
      </c>
    </row>
    <row r="139079" spans="1:4" x14ac:dyDescent="0.3">
      <c r="A139079">
        <v>133868</v>
      </c>
      <c r="B139079" s="1">
        <v>44350.604961165045</v>
      </c>
      <c r="C139079">
        <v>345861</v>
      </c>
      <c r="D139079">
        <v>420981</v>
      </c>
    </row>
    <row r="139080" spans="1:4" x14ac:dyDescent="0.3">
      <c r="A139080">
        <v>146398</v>
      </c>
      <c r="B139080" s="1">
        <v>44353.732718894011</v>
      </c>
      <c r="C139080">
        <v>345861</v>
      </c>
      <c r="D139080">
        <v>411922</v>
      </c>
    </row>
    <row r="139081" spans="1:4" x14ac:dyDescent="0.3">
      <c r="A139081">
        <v>174701</v>
      </c>
      <c r="B139081" s="1">
        <v>44361.784</v>
      </c>
      <c r="C139081">
        <v>345861</v>
      </c>
      <c r="D139081">
        <v>182913</v>
      </c>
    </row>
    <row r="139082" spans="1:4" x14ac:dyDescent="0.3">
      <c r="A139082">
        <v>192894</v>
      </c>
      <c r="B139082" s="1">
        <v>44366.991668446914</v>
      </c>
      <c r="C139082">
        <v>345861</v>
      </c>
      <c r="D139082">
        <v>158978</v>
      </c>
    </row>
    <row r="139083" spans="1:4" x14ac:dyDescent="0.3">
      <c r="A139083">
        <v>201664</v>
      </c>
      <c r="B139083" s="1">
        <v>44369.65997734628</v>
      </c>
      <c r="C139083">
        <v>345861</v>
      </c>
      <c r="D139083">
        <v>250679</v>
      </c>
    </row>
    <row r="139084" spans="1:4" x14ac:dyDescent="0.3">
      <c r="A139084">
        <v>222783</v>
      </c>
      <c r="B139084" s="1">
        <v>44374.970656957928</v>
      </c>
      <c r="C139084">
        <v>345861</v>
      </c>
      <c r="D139084">
        <v>122902</v>
      </c>
    </row>
    <row r="139085" spans="1:4" x14ac:dyDescent="0.3">
      <c r="A139085">
        <v>231790</v>
      </c>
      <c r="B139085" s="1">
        <v>44377.8800420712</v>
      </c>
      <c r="C139085">
        <v>345861</v>
      </c>
      <c r="D139085">
        <v>164401</v>
      </c>
    </row>
    <row r="139086" spans="1:4" x14ac:dyDescent="0.3">
      <c r="A139086">
        <v>279210</v>
      </c>
      <c r="B139086" s="1">
        <v>44392.453999999998</v>
      </c>
      <c r="C139086">
        <v>345861</v>
      </c>
      <c r="D139086">
        <v>187279</v>
      </c>
    </row>
    <row r="139087" spans="1:4" x14ac:dyDescent="0.3">
      <c r="A139087">
        <v>343111</v>
      </c>
      <c r="B139087" s="1">
        <v>44410.543472491911</v>
      </c>
      <c r="C139087">
        <v>345861</v>
      </c>
      <c r="D139087">
        <v>325630</v>
      </c>
    </row>
    <row r="139088" spans="1:4" x14ac:dyDescent="0.3">
      <c r="A139088">
        <v>352855</v>
      </c>
      <c r="B139088" s="1">
        <v>44413.842825242718</v>
      </c>
      <c r="C139088">
        <v>345861</v>
      </c>
      <c r="D139088">
        <v>285365</v>
      </c>
    </row>
    <row r="139089" spans="1:4" x14ac:dyDescent="0.3">
      <c r="A139089">
        <v>368263</v>
      </c>
      <c r="B139089" s="1">
        <v>44417.718229773462</v>
      </c>
      <c r="C139089">
        <v>345861</v>
      </c>
      <c r="D139089">
        <v>182191</v>
      </c>
    </row>
    <row r="139090" spans="1:4" x14ac:dyDescent="0.3">
      <c r="A139090">
        <v>417465</v>
      </c>
      <c r="B139090" s="1">
        <v>44433.750592233009</v>
      </c>
      <c r="C139090">
        <v>345861</v>
      </c>
      <c r="D139090">
        <v>153893</v>
      </c>
    </row>
    <row r="139091" spans="1:4" x14ac:dyDescent="0.3">
      <c r="A139091">
        <v>146533</v>
      </c>
      <c r="B139091" s="1">
        <v>44353.749378640779</v>
      </c>
      <c r="C139091">
        <v>345864</v>
      </c>
      <c r="D139091">
        <v>175663</v>
      </c>
    </row>
    <row r="139092" spans="1:4" x14ac:dyDescent="0.3">
      <c r="A139092">
        <v>148958</v>
      </c>
      <c r="B139092" s="1">
        <v>44354.691126213591</v>
      </c>
      <c r="C139092">
        <v>345864</v>
      </c>
      <c r="D139092">
        <v>154256</v>
      </c>
    </row>
    <row r="139093" spans="1:4" x14ac:dyDescent="0.3">
      <c r="A139093">
        <v>167726</v>
      </c>
      <c r="B139093" s="1">
        <v>44359.916257209996</v>
      </c>
      <c r="C139093">
        <v>345864</v>
      </c>
      <c r="D139093">
        <v>39970</v>
      </c>
    </row>
    <row r="139094" spans="1:4" x14ac:dyDescent="0.3">
      <c r="A139094">
        <v>173474</v>
      </c>
      <c r="B139094" s="1">
        <v>44361.582999999999</v>
      </c>
      <c r="C139094">
        <v>345864</v>
      </c>
      <c r="D139094">
        <v>447763</v>
      </c>
    </row>
    <row r="139095" spans="1:4" x14ac:dyDescent="0.3">
      <c r="A139095">
        <v>174669</v>
      </c>
      <c r="B139095" s="1">
        <v>44361.776886731393</v>
      </c>
      <c r="C139095">
        <v>345864</v>
      </c>
      <c r="D139095">
        <v>112334</v>
      </c>
    </row>
    <row r="139096" spans="1:4" x14ac:dyDescent="0.3">
      <c r="A139096">
        <v>223799</v>
      </c>
      <c r="B139096" s="1">
        <v>44375.560058252428</v>
      </c>
      <c r="C139096">
        <v>345864</v>
      </c>
      <c r="D139096">
        <v>158978</v>
      </c>
    </row>
    <row r="139097" spans="1:4" x14ac:dyDescent="0.3">
      <c r="A139097">
        <v>248489</v>
      </c>
      <c r="B139097" s="1">
        <v>44382.721870550158</v>
      </c>
      <c r="C139097">
        <v>345864</v>
      </c>
      <c r="D139097">
        <v>158978</v>
      </c>
    </row>
    <row r="139098" spans="1:4" x14ac:dyDescent="0.3">
      <c r="A139098">
        <v>281047</v>
      </c>
      <c r="B139098" s="1">
        <v>44392.91119093851</v>
      </c>
      <c r="C139098">
        <v>345864</v>
      </c>
      <c r="D139098">
        <v>411922</v>
      </c>
    </row>
    <row r="139099" spans="1:4" x14ac:dyDescent="0.3">
      <c r="A139099">
        <v>285226</v>
      </c>
      <c r="B139099" s="1">
        <v>44393.984006472492</v>
      </c>
      <c r="C139099">
        <v>345864</v>
      </c>
      <c r="D139099">
        <v>394819</v>
      </c>
    </row>
    <row r="139100" spans="1:4" x14ac:dyDescent="0.3">
      <c r="A139100">
        <v>312739</v>
      </c>
      <c r="B139100" s="1">
        <v>44401.930265205847</v>
      </c>
      <c r="C139100">
        <v>345864</v>
      </c>
      <c r="D139100">
        <v>227775</v>
      </c>
    </row>
    <row r="139101" spans="1:4" x14ac:dyDescent="0.3">
      <c r="A139101">
        <v>316051</v>
      </c>
      <c r="B139101" s="1">
        <v>44402.780122977347</v>
      </c>
      <c r="C139101">
        <v>345864</v>
      </c>
      <c r="D139101">
        <v>473327</v>
      </c>
    </row>
    <row r="139102" spans="1:4" x14ac:dyDescent="0.3">
      <c r="A139102">
        <v>341679</v>
      </c>
      <c r="B139102" s="1">
        <v>44409.833521035602</v>
      </c>
      <c r="C139102">
        <v>345864</v>
      </c>
      <c r="D139102">
        <v>517</v>
      </c>
    </row>
    <row r="139103" spans="1:4" x14ac:dyDescent="0.3">
      <c r="A139103">
        <v>347006</v>
      </c>
      <c r="B139103" s="1">
        <v>44411.759087378639</v>
      </c>
      <c r="C139103">
        <v>345864</v>
      </c>
      <c r="D139103">
        <v>37644</v>
      </c>
    </row>
    <row r="139104" spans="1:4" x14ac:dyDescent="0.3">
      <c r="A139104">
        <v>366572</v>
      </c>
      <c r="B139104" s="1">
        <v>44417.050999999999</v>
      </c>
      <c r="C139104">
        <v>345864</v>
      </c>
      <c r="D139104">
        <v>250679</v>
      </c>
    </row>
    <row r="139105" spans="1:4" x14ac:dyDescent="0.3">
      <c r="A139105">
        <v>375239</v>
      </c>
      <c r="B139105" s="1">
        <v>44420.564912621361</v>
      </c>
      <c r="C139105">
        <v>345864</v>
      </c>
      <c r="D139105">
        <v>9844</v>
      </c>
    </row>
    <row r="139106" spans="1:4" x14ac:dyDescent="0.3">
      <c r="A139106">
        <v>402197</v>
      </c>
      <c r="B139106" s="1">
        <v>44428.830284789641</v>
      </c>
      <c r="C139106">
        <v>345864</v>
      </c>
      <c r="D139106">
        <v>270383</v>
      </c>
    </row>
    <row r="139107" spans="1:4" x14ac:dyDescent="0.3">
      <c r="A139107">
        <v>23671</v>
      </c>
      <c r="B139107" s="1">
        <v>44310.612994781332</v>
      </c>
      <c r="C139107">
        <v>345885</v>
      </c>
      <c r="D139107">
        <v>246229</v>
      </c>
    </row>
    <row r="139108" spans="1:4" x14ac:dyDescent="0.3">
      <c r="A139108">
        <v>26496</v>
      </c>
      <c r="B139108" s="1">
        <v>44311.566126213591</v>
      </c>
      <c r="C139108">
        <v>345885</v>
      </c>
      <c r="D139108">
        <v>112334</v>
      </c>
    </row>
    <row r="139109" spans="1:4" x14ac:dyDescent="0.3">
      <c r="A139109">
        <v>45486</v>
      </c>
      <c r="B139109" s="1">
        <v>44319.859006472492</v>
      </c>
      <c r="C139109">
        <v>345885</v>
      </c>
      <c r="D139109">
        <v>470762</v>
      </c>
    </row>
    <row r="139110" spans="1:4" x14ac:dyDescent="0.3">
      <c r="A139110">
        <v>94116</v>
      </c>
      <c r="B139110" s="1">
        <v>44338.588779935279</v>
      </c>
      <c r="C139110">
        <v>345885</v>
      </c>
      <c r="D139110">
        <v>394819</v>
      </c>
    </row>
    <row r="139111" spans="1:4" x14ac:dyDescent="0.3">
      <c r="A139111">
        <v>159788</v>
      </c>
      <c r="B139111" s="1">
        <v>44358.493310679609</v>
      </c>
      <c r="C139111">
        <v>345885</v>
      </c>
      <c r="D139111">
        <v>95782</v>
      </c>
    </row>
    <row r="139112" spans="1:4" x14ac:dyDescent="0.3">
      <c r="A139112">
        <v>179806</v>
      </c>
      <c r="B139112" s="1">
        <v>44363.792663430424</v>
      </c>
      <c r="C139112">
        <v>345885</v>
      </c>
      <c r="D139112">
        <v>330333</v>
      </c>
    </row>
    <row r="139113" spans="1:4" x14ac:dyDescent="0.3">
      <c r="A139113">
        <v>211365</v>
      </c>
      <c r="B139113" s="1">
        <v>44372.667663430417</v>
      </c>
      <c r="C139113">
        <v>345891</v>
      </c>
      <c r="D139113">
        <v>411922</v>
      </c>
    </row>
    <row r="139114" spans="1:4" x14ac:dyDescent="0.3">
      <c r="A139114">
        <v>214291</v>
      </c>
      <c r="B139114" s="1">
        <v>44373.364787743769</v>
      </c>
      <c r="C139114">
        <v>345891</v>
      </c>
      <c r="D139114">
        <v>158978</v>
      </c>
    </row>
    <row r="139115" spans="1:4" x14ac:dyDescent="0.3">
      <c r="A139115">
        <v>245302</v>
      </c>
      <c r="B139115" s="1">
        <v>44381.695171521031</v>
      </c>
      <c r="C139115">
        <v>345891</v>
      </c>
      <c r="D139115">
        <v>190995</v>
      </c>
    </row>
    <row r="139116" spans="1:4" x14ac:dyDescent="0.3">
      <c r="A139116">
        <v>246278</v>
      </c>
      <c r="B139116" s="1">
        <v>44381.825281533253</v>
      </c>
      <c r="C139116">
        <v>345891</v>
      </c>
      <c r="D139116">
        <v>470762</v>
      </c>
    </row>
    <row r="139117" spans="1:4" x14ac:dyDescent="0.3">
      <c r="A139117">
        <v>251079</v>
      </c>
      <c r="B139117" s="1">
        <v>44383.7760776699</v>
      </c>
      <c r="C139117">
        <v>345891</v>
      </c>
      <c r="D139117">
        <v>153893</v>
      </c>
    </row>
    <row r="139118" spans="1:4" x14ac:dyDescent="0.3">
      <c r="A139118">
        <v>296720</v>
      </c>
      <c r="B139118" s="1">
        <v>44397.577048543688</v>
      </c>
      <c r="C139118">
        <v>345891</v>
      </c>
      <c r="D139118">
        <v>455346</v>
      </c>
    </row>
    <row r="139119" spans="1:4" x14ac:dyDescent="0.3">
      <c r="A139119">
        <v>299965</v>
      </c>
      <c r="B139119" s="1">
        <v>44398.643391585756</v>
      </c>
      <c r="C139119">
        <v>345891</v>
      </c>
      <c r="D139119">
        <v>393606</v>
      </c>
    </row>
    <row r="139120" spans="1:4" x14ac:dyDescent="0.3">
      <c r="A139120">
        <v>306338</v>
      </c>
      <c r="B139120" s="1">
        <v>44400.64824595469</v>
      </c>
      <c r="C139120">
        <v>345891</v>
      </c>
      <c r="D139120">
        <v>320264</v>
      </c>
    </row>
    <row r="139121" spans="1:4" x14ac:dyDescent="0.3">
      <c r="A139121">
        <v>121490</v>
      </c>
      <c r="B139121" s="1">
        <v>44346.248569579286</v>
      </c>
      <c r="C139121">
        <v>345899</v>
      </c>
      <c r="D139121">
        <v>347008</v>
      </c>
    </row>
    <row r="139122" spans="1:4" x14ac:dyDescent="0.3">
      <c r="A139122">
        <v>136169</v>
      </c>
      <c r="B139122" s="1">
        <v>44351.224297734625</v>
      </c>
      <c r="C139122">
        <v>345899</v>
      </c>
      <c r="D139122">
        <v>239565</v>
      </c>
    </row>
    <row r="139123" spans="1:4" x14ac:dyDescent="0.3">
      <c r="A139123">
        <v>142959</v>
      </c>
      <c r="B139123" s="1">
        <v>44352.811676375408</v>
      </c>
      <c r="C139123">
        <v>345899</v>
      </c>
      <c r="D139123">
        <v>122982</v>
      </c>
    </row>
    <row r="139124" spans="1:4" x14ac:dyDescent="0.3">
      <c r="A139124">
        <v>144602</v>
      </c>
      <c r="B139124" s="1">
        <v>44353.219946897792</v>
      </c>
      <c r="C139124">
        <v>345899</v>
      </c>
      <c r="D139124">
        <v>242428</v>
      </c>
    </row>
    <row r="139125" spans="1:4" x14ac:dyDescent="0.3">
      <c r="A139125">
        <v>155118</v>
      </c>
      <c r="B139125" s="1">
        <v>44356.756660194173</v>
      </c>
      <c r="C139125">
        <v>345899</v>
      </c>
      <c r="D139125">
        <v>327968</v>
      </c>
    </row>
    <row r="139126" spans="1:4" x14ac:dyDescent="0.3">
      <c r="A139126">
        <v>206492</v>
      </c>
      <c r="B139126" s="1">
        <v>44371.119119741103</v>
      </c>
      <c r="C139126">
        <v>345899</v>
      </c>
      <c r="D139126">
        <v>226229</v>
      </c>
    </row>
    <row r="139127" spans="1:4" x14ac:dyDescent="0.3">
      <c r="A139127">
        <v>321904</v>
      </c>
      <c r="B139127" s="1">
        <v>44404.752614886733</v>
      </c>
      <c r="C139127">
        <v>345925</v>
      </c>
      <c r="D139127">
        <v>128701</v>
      </c>
    </row>
    <row r="139128" spans="1:4" x14ac:dyDescent="0.3">
      <c r="A139128">
        <v>383447</v>
      </c>
      <c r="B139128" s="1">
        <v>44422.704071197411</v>
      </c>
      <c r="C139128">
        <v>345925</v>
      </c>
      <c r="D139128">
        <v>250679</v>
      </c>
    </row>
    <row r="139129" spans="1:4" x14ac:dyDescent="0.3">
      <c r="A139129">
        <v>391193</v>
      </c>
      <c r="B139129" s="1">
        <v>44424.885300970876</v>
      </c>
      <c r="C139129">
        <v>345925</v>
      </c>
      <c r="D139129">
        <v>383061</v>
      </c>
    </row>
    <row r="139130" spans="1:4" x14ac:dyDescent="0.3">
      <c r="A139130">
        <v>6416</v>
      </c>
      <c r="B139130" s="1">
        <v>44296.057313760793</v>
      </c>
      <c r="C139130">
        <v>345956</v>
      </c>
      <c r="D139130">
        <v>347008</v>
      </c>
    </row>
    <row r="139131" spans="1:4" x14ac:dyDescent="0.3">
      <c r="A139131">
        <v>38577</v>
      </c>
      <c r="B139131" s="1">
        <v>44317.300149540693</v>
      </c>
      <c r="C139131">
        <v>345956</v>
      </c>
      <c r="D139131">
        <v>201615</v>
      </c>
    </row>
    <row r="139132" spans="1:4" x14ac:dyDescent="0.3">
      <c r="A139132">
        <v>63718</v>
      </c>
      <c r="B139132" s="1">
        <v>44327.747355987056</v>
      </c>
      <c r="C139132">
        <v>345956</v>
      </c>
      <c r="D139132">
        <v>303258</v>
      </c>
    </row>
    <row r="139133" spans="1:4" x14ac:dyDescent="0.3">
      <c r="A139133">
        <v>75979</v>
      </c>
      <c r="B139133" s="1">
        <v>44331.978747572815</v>
      </c>
      <c r="C139133">
        <v>345956</v>
      </c>
      <c r="D139133">
        <v>411922</v>
      </c>
    </row>
    <row r="139134" spans="1:4" x14ac:dyDescent="0.3">
      <c r="A139134">
        <v>94572</v>
      </c>
      <c r="B139134" s="1">
        <v>44338.668067961167</v>
      </c>
      <c r="C139134">
        <v>345956</v>
      </c>
      <c r="D139134">
        <v>397390</v>
      </c>
    </row>
    <row r="139135" spans="1:4" x14ac:dyDescent="0.3">
      <c r="A139135">
        <v>148535</v>
      </c>
      <c r="B139135" s="1">
        <v>44354.611433656959</v>
      </c>
      <c r="C139135">
        <v>345956</v>
      </c>
      <c r="D139135">
        <v>296608</v>
      </c>
    </row>
    <row r="139136" spans="1:4" x14ac:dyDescent="0.3">
      <c r="A139136">
        <v>164971</v>
      </c>
      <c r="B139136" s="1">
        <v>44359.545090614884</v>
      </c>
      <c r="C139136">
        <v>345956</v>
      </c>
      <c r="D139136">
        <v>189009</v>
      </c>
    </row>
    <row r="139137" spans="1:4" x14ac:dyDescent="0.3">
      <c r="A139137">
        <v>181714</v>
      </c>
      <c r="B139137" s="1">
        <v>44364.638941747573</v>
      </c>
      <c r="C139137">
        <v>345956</v>
      </c>
      <c r="D139137">
        <v>411922</v>
      </c>
    </row>
    <row r="139138" spans="1:4" x14ac:dyDescent="0.3">
      <c r="A139138">
        <v>182877</v>
      </c>
      <c r="B139138" s="1">
        <v>44364.837970873785</v>
      </c>
      <c r="C139138">
        <v>345956</v>
      </c>
      <c r="D139138">
        <v>91930</v>
      </c>
    </row>
    <row r="139139" spans="1:4" x14ac:dyDescent="0.3">
      <c r="A139139">
        <v>194412</v>
      </c>
      <c r="B139139" s="1">
        <v>44367.558035598704</v>
      </c>
      <c r="C139139">
        <v>345956</v>
      </c>
      <c r="D139139">
        <v>250771</v>
      </c>
    </row>
    <row r="139140" spans="1:4" x14ac:dyDescent="0.3">
      <c r="A139140">
        <v>214371</v>
      </c>
      <c r="B139140" s="1">
        <v>44373.383278317153</v>
      </c>
      <c r="C139140">
        <v>345956</v>
      </c>
      <c r="D139140">
        <v>394819</v>
      </c>
    </row>
    <row r="139141" spans="1:4" x14ac:dyDescent="0.3">
      <c r="A139141">
        <v>221802</v>
      </c>
      <c r="B139141" s="1">
        <v>44374.823407766991</v>
      </c>
      <c r="C139141">
        <v>345956</v>
      </c>
      <c r="D139141">
        <v>114753</v>
      </c>
    </row>
    <row r="139142" spans="1:4" x14ac:dyDescent="0.3">
      <c r="A139142">
        <v>230328</v>
      </c>
      <c r="B139142" s="1">
        <v>44377.668067961167</v>
      </c>
      <c r="C139142">
        <v>345956</v>
      </c>
      <c r="D139142">
        <v>158978</v>
      </c>
    </row>
    <row r="139143" spans="1:4" x14ac:dyDescent="0.3">
      <c r="A139143">
        <v>233711</v>
      </c>
      <c r="B139143" s="1">
        <v>44378.762999999999</v>
      </c>
      <c r="C139143">
        <v>345956</v>
      </c>
      <c r="D139143">
        <v>96007</v>
      </c>
    </row>
    <row r="139144" spans="1:4" x14ac:dyDescent="0.3">
      <c r="A139144">
        <v>268600</v>
      </c>
      <c r="B139144" s="1">
        <v>44388.781336569577</v>
      </c>
      <c r="C139144">
        <v>345956</v>
      </c>
      <c r="D139144">
        <v>458060</v>
      </c>
    </row>
    <row r="139145" spans="1:4" x14ac:dyDescent="0.3">
      <c r="A139145">
        <v>287283</v>
      </c>
      <c r="B139145" s="1">
        <v>44394.601724919092</v>
      </c>
      <c r="C139145">
        <v>345956</v>
      </c>
      <c r="D139145">
        <v>470762</v>
      </c>
    </row>
    <row r="139146" spans="1:4" x14ac:dyDescent="0.3">
      <c r="A139146">
        <v>291836</v>
      </c>
      <c r="B139146" s="1">
        <v>44395.739265372169</v>
      </c>
      <c r="C139146">
        <v>345956</v>
      </c>
      <c r="D139146">
        <v>172207</v>
      </c>
    </row>
    <row r="139147" spans="1:4" x14ac:dyDescent="0.3">
      <c r="A139147">
        <v>296344</v>
      </c>
      <c r="B139147" s="1">
        <v>44397.441530744334</v>
      </c>
      <c r="C139147">
        <v>345956</v>
      </c>
      <c r="D139147">
        <v>122902</v>
      </c>
    </row>
    <row r="139148" spans="1:4" x14ac:dyDescent="0.3">
      <c r="A139148">
        <v>320893</v>
      </c>
      <c r="B139148" s="1">
        <v>44404.574216828478</v>
      </c>
      <c r="C139148">
        <v>345956</v>
      </c>
      <c r="D139148">
        <v>128523</v>
      </c>
    </row>
    <row r="139149" spans="1:4" x14ac:dyDescent="0.3">
      <c r="A139149">
        <v>329890</v>
      </c>
      <c r="B139149" s="1">
        <v>44407.616288025893</v>
      </c>
      <c r="C139149">
        <v>345956</v>
      </c>
      <c r="D139149">
        <v>153893</v>
      </c>
    </row>
    <row r="139150" spans="1:4" x14ac:dyDescent="0.3">
      <c r="A139150">
        <v>342633</v>
      </c>
      <c r="B139150" s="1">
        <v>44410.186999999998</v>
      </c>
      <c r="C139150">
        <v>345956</v>
      </c>
      <c r="D139150">
        <v>155267</v>
      </c>
    </row>
    <row r="139151" spans="1:4" x14ac:dyDescent="0.3">
      <c r="A139151">
        <v>343064</v>
      </c>
      <c r="B139151" s="1">
        <v>44410.53214563107</v>
      </c>
      <c r="C139151">
        <v>345956</v>
      </c>
      <c r="D139151">
        <v>386024</v>
      </c>
    </row>
    <row r="139152" spans="1:4" x14ac:dyDescent="0.3">
      <c r="A139152">
        <v>355395</v>
      </c>
      <c r="B139152" s="1">
        <v>44414.71</v>
      </c>
      <c r="C139152">
        <v>345956</v>
      </c>
      <c r="D139152">
        <v>343491</v>
      </c>
    </row>
    <row r="139153" spans="1:4" x14ac:dyDescent="0.3">
      <c r="A139153">
        <v>116056</v>
      </c>
      <c r="B139153" s="1">
        <v>44345.19937742241</v>
      </c>
      <c r="C139153">
        <v>345980</v>
      </c>
      <c r="D139153">
        <v>347393</v>
      </c>
    </row>
    <row r="139154" spans="1:4" x14ac:dyDescent="0.3">
      <c r="A139154">
        <v>136913</v>
      </c>
      <c r="B139154" s="1">
        <v>44351.575430420708</v>
      </c>
      <c r="C139154">
        <v>345980</v>
      </c>
      <c r="D139154">
        <v>82513</v>
      </c>
    </row>
    <row r="139155" spans="1:4" x14ac:dyDescent="0.3">
      <c r="A139155">
        <v>140296</v>
      </c>
      <c r="B139155" s="1">
        <v>44352.16962187567</v>
      </c>
      <c r="C139155">
        <v>345980</v>
      </c>
      <c r="D139155">
        <v>439981</v>
      </c>
    </row>
    <row r="139156" spans="1:4" x14ac:dyDescent="0.3">
      <c r="A139156">
        <v>172833</v>
      </c>
      <c r="B139156" s="1">
        <v>44360.948271126435</v>
      </c>
      <c r="C139156">
        <v>345980</v>
      </c>
      <c r="D139156">
        <v>414410</v>
      </c>
    </row>
    <row r="139157" spans="1:4" x14ac:dyDescent="0.3">
      <c r="A139157">
        <v>179878</v>
      </c>
      <c r="B139157" s="1">
        <v>44363.805203883494</v>
      </c>
      <c r="C139157">
        <v>345980</v>
      </c>
      <c r="D139157">
        <v>411922</v>
      </c>
    </row>
    <row r="139158" spans="1:4" x14ac:dyDescent="0.3">
      <c r="A139158">
        <v>306991</v>
      </c>
      <c r="B139158" s="1">
        <v>44400.721061488672</v>
      </c>
      <c r="C139158">
        <v>345980</v>
      </c>
      <c r="D139158">
        <v>473323</v>
      </c>
    </row>
    <row r="139159" spans="1:4" x14ac:dyDescent="0.3">
      <c r="A139159">
        <v>315143</v>
      </c>
      <c r="B139159" s="1">
        <v>44402.684591204568</v>
      </c>
      <c r="C139159">
        <v>345980</v>
      </c>
      <c r="D139159">
        <v>421964</v>
      </c>
    </row>
    <row r="139160" spans="1:4" x14ac:dyDescent="0.3">
      <c r="A139160">
        <v>345251</v>
      </c>
      <c r="B139160" s="1">
        <v>44411.363666666664</v>
      </c>
      <c r="C139160">
        <v>345980</v>
      </c>
      <c r="D139160">
        <v>301748</v>
      </c>
    </row>
    <row r="139161" spans="1:4" x14ac:dyDescent="0.3">
      <c r="A139161">
        <v>394683</v>
      </c>
      <c r="B139161" s="1">
        <v>44426.549540453074</v>
      </c>
      <c r="C139161">
        <v>345980</v>
      </c>
      <c r="D139161">
        <v>151932</v>
      </c>
    </row>
    <row r="139162" spans="1:4" x14ac:dyDescent="0.3">
      <c r="A139162">
        <v>9236</v>
      </c>
      <c r="B139162" s="1">
        <v>44299.798326860844</v>
      </c>
      <c r="C139162">
        <v>345988</v>
      </c>
      <c r="D139162">
        <v>338198</v>
      </c>
    </row>
    <row r="139163" spans="1:4" x14ac:dyDescent="0.3">
      <c r="A139163">
        <v>13116</v>
      </c>
      <c r="B139163" s="1">
        <v>44303.638132686086</v>
      </c>
      <c r="C139163">
        <v>345988</v>
      </c>
      <c r="D139163">
        <v>412882</v>
      </c>
    </row>
    <row r="139164" spans="1:4" x14ac:dyDescent="0.3">
      <c r="A139164">
        <v>29511</v>
      </c>
      <c r="B139164" s="1">
        <v>44313.183333333334</v>
      </c>
      <c r="C139164">
        <v>345988</v>
      </c>
      <c r="D139164">
        <v>198146</v>
      </c>
    </row>
    <row r="139165" spans="1:4" x14ac:dyDescent="0.3">
      <c r="A139165">
        <v>62961</v>
      </c>
      <c r="B139165" s="1">
        <v>44327.549135922331</v>
      </c>
      <c r="C139165">
        <v>345988</v>
      </c>
      <c r="D139165">
        <v>158978</v>
      </c>
    </row>
    <row r="139166" spans="1:4" x14ac:dyDescent="0.3">
      <c r="A139166">
        <v>103671</v>
      </c>
      <c r="B139166" s="1">
        <v>44341.461333333333</v>
      </c>
      <c r="C139166">
        <v>345988</v>
      </c>
      <c r="D139166">
        <v>43842</v>
      </c>
    </row>
    <row r="139167" spans="1:4" x14ac:dyDescent="0.3">
      <c r="A139167">
        <v>106169</v>
      </c>
      <c r="B139167" s="1">
        <v>44342.545899676377</v>
      </c>
      <c r="C139167">
        <v>345988</v>
      </c>
      <c r="D139167">
        <v>105352</v>
      </c>
    </row>
    <row r="139168" spans="1:4" x14ac:dyDescent="0.3">
      <c r="A139168">
        <v>129504</v>
      </c>
      <c r="B139168" s="1">
        <v>44348.693148867314</v>
      </c>
      <c r="C139168">
        <v>345988</v>
      </c>
      <c r="D139168">
        <v>347008</v>
      </c>
    </row>
    <row r="139169" spans="1:4" x14ac:dyDescent="0.3">
      <c r="A139169">
        <v>226959</v>
      </c>
      <c r="B139169" s="1">
        <v>44376.607388349519</v>
      </c>
      <c r="C139169">
        <v>345988</v>
      </c>
      <c r="D139169">
        <v>250679</v>
      </c>
    </row>
    <row r="139170" spans="1:4" x14ac:dyDescent="0.3">
      <c r="A139170">
        <v>269040</v>
      </c>
      <c r="B139170" s="1">
        <v>44388.848488673138</v>
      </c>
      <c r="C139170">
        <v>345988</v>
      </c>
      <c r="D139170">
        <v>118549</v>
      </c>
    </row>
    <row r="139171" spans="1:4" x14ac:dyDescent="0.3">
      <c r="A139171">
        <v>278287</v>
      </c>
      <c r="B139171" s="1">
        <v>44391.893796116507</v>
      </c>
      <c r="C139171">
        <v>345988</v>
      </c>
      <c r="D139171">
        <v>180863</v>
      </c>
    </row>
    <row r="139172" spans="1:4" x14ac:dyDescent="0.3">
      <c r="A139172">
        <v>297918</v>
      </c>
      <c r="B139172" s="1">
        <v>44397.765964401297</v>
      </c>
      <c r="C139172">
        <v>345988</v>
      </c>
      <c r="D139172">
        <v>128523</v>
      </c>
    </row>
    <row r="139173" spans="1:4" x14ac:dyDescent="0.3">
      <c r="A139173">
        <v>361256</v>
      </c>
      <c r="B139173" s="1">
        <v>44415.799944983824</v>
      </c>
      <c r="C139173">
        <v>345988</v>
      </c>
      <c r="D139173">
        <v>313721</v>
      </c>
    </row>
    <row r="139174" spans="1:4" x14ac:dyDescent="0.3">
      <c r="A139174">
        <v>126312</v>
      </c>
      <c r="B139174" s="1">
        <v>44347.602129449835</v>
      </c>
      <c r="C139174">
        <v>346021</v>
      </c>
      <c r="D139174">
        <v>360242</v>
      </c>
    </row>
    <row r="139175" spans="1:4" x14ac:dyDescent="0.3">
      <c r="A139175">
        <v>142832</v>
      </c>
      <c r="B139175" s="1">
        <v>44352.801158576054</v>
      </c>
      <c r="C139175">
        <v>346021</v>
      </c>
      <c r="D139175">
        <v>411922</v>
      </c>
    </row>
    <row r="139176" spans="1:4" x14ac:dyDescent="0.3">
      <c r="A139176">
        <v>152200</v>
      </c>
      <c r="B139176" s="1">
        <v>44355.757469255666</v>
      </c>
      <c r="C139176">
        <v>346021</v>
      </c>
      <c r="D139176">
        <v>5151</v>
      </c>
    </row>
    <row r="139177" spans="1:4" x14ac:dyDescent="0.3">
      <c r="A139177">
        <v>185527</v>
      </c>
      <c r="B139177" s="1">
        <v>44365.65714563107</v>
      </c>
      <c r="C139177">
        <v>346021</v>
      </c>
      <c r="D139177">
        <v>182676</v>
      </c>
    </row>
    <row r="139178" spans="1:4" x14ac:dyDescent="0.3">
      <c r="A139178">
        <v>200349</v>
      </c>
      <c r="B139178" s="1">
        <v>44369.055203883494</v>
      </c>
      <c r="C139178">
        <v>346021</v>
      </c>
      <c r="D139178">
        <v>230507</v>
      </c>
    </row>
    <row r="139179" spans="1:4" x14ac:dyDescent="0.3">
      <c r="A139179">
        <v>204253</v>
      </c>
      <c r="B139179" s="1">
        <v>44370.595656957928</v>
      </c>
      <c r="C139179">
        <v>346021</v>
      </c>
      <c r="D139179">
        <v>447933</v>
      </c>
    </row>
    <row r="139180" spans="1:4" x14ac:dyDescent="0.3">
      <c r="A139180">
        <v>228337</v>
      </c>
      <c r="B139180" s="1">
        <v>44376.814103559867</v>
      </c>
      <c r="C139180">
        <v>346021</v>
      </c>
      <c r="D139180">
        <v>328524</v>
      </c>
    </row>
    <row r="139181" spans="1:4" x14ac:dyDescent="0.3">
      <c r="A139181">
        <v>233510</v>
      </c>
      <c r="B139181" s="1">
        <v>44378.731579288025</v>
      </c>
      <c r="C139181">
        <v>346021</v>
      </c>
      <c r="D139181">
        <v>470762</v>
      </c>
    </row>
    <row r="139182" spans="1:4" x14ac:dyDescent="0.3">
      <c r="A139182">
        <v>241569</v>
      </c>
      <c r="B139182" s="1">
        <v>44380.755851132686</v>
      </c>
      <c r="C139182">
        <v>346021</v>
      </c>
      <c r="D139182">
        <v>158978</v>
      </c>
    </row>
    <row r="139183" spans="1:4" x14ac:dyDescent="0.3">
      <c r="A139183">
        <v>251096</v>
      </c>
      <c r="B139183" s="1">
        <v>44383.780122977347</v>
      </c>
      <c r="C139183">
        <v>346021</v>
      </c>
      <c r="D139183">
        <v>183290</v>
      </c>
    </row>
    <row r="139184" spans="1:4" x14ac:dyDescent="0.3">
      <c r="A139184">
        <v>300502</v>
      </c>
      <c r="B139184" s="1">
        <v>44398.720999999998</v>
      </c>
      <c r="C139184">
        <v>346021</v>
      </c>
      <c r="D139184">
        <v>250679</v>
      </c>
    </row>
    <row r="139185" spans="1:4" x14ac:dyDescent="0.3">
      <c r="A139185">
        <v>344594</v>
      </c>
      <c r="B139185" s="1">
        <v>44410.846466019415</v>
      </c>
      <c r="C139185">
        <v>346021</v>
      </c>
      <c r="D139185">
        <v>473323</v>
      </c>
    </row>
    <row r="139186" spans="1:4" x14ac:dyDescent="0.3">
      <c r="A139186">
        <v>361003</v>
      </c>
      <c r="B139186" s="1">
        <v>44415.77203236246</v>
      </c>
      <c r="C139186">
        <v>346021</v>
      </c>
      <c r="D139186">
        <v>343491</v>
      </c>
    </row>
    <row r="139187" spans="1:4" x14ac:dyDescent="0.3">
      <c r="A139187">
        <v>400409</v>
      </c>
      <c r="B139187" s="1">
        <v>44428.649055016183</v>
      </c>
      <c r="C139187">
        <v>346021</v>
      </c>
      <c r="D139187">
        <v>56611</v>
      </c>
    </row>
    <row r="139188" spans="1:4" x14ac:dyDescent="0.3">
      <c r="A139188">
        <v>402676</v>
      </c>
      <c r="B139188" s="1">
        <v>44428.907954692557</v>
      </c>
      <c r="C139188">
        <v>346021</v>
      </c>
      <c r="D139188">
        <v>437992</v>
      </c>
    </row>
    <row r="139189" spans="1:4" x14ac:dyDescent="0.3">
      <c r="A139189">
        <v>409090</v>
      </c>
      <c r="B139189" s="1">
        <v>44430.64258252427</v>
      </c>
      <c r="C139189">
        <v>346021</v>
      </c>
      <c r="D139189">
        <v>438548</v>
      </c>
    </row>
    <row r="139190" spans="1:4" x14ac:dyDescent="0.3">
      <c r="A139190">
        <v>215285</v>
      </c>
      <c r="B139190" s="1">
        <v>44373.577013458664</v>
      </c>
      <c r="C139190">
        <v>346079</v>
      </c>
      <c r="D139190">
        <v>178118</v>
      </c>
    </row>
    <row r="139191" spans="1:4" x14ac:dyDescent="0.3">
      <c r="A139191">
        <v>221402</v>
      </c>
      <c r="B139191" s="1">
        <v>44374.778504854366</v>
      </c>
      <c r="C139191">
        <v>346079</v>
      </c>
      <c r="D139191">
        <v>155280</v>
      </c>
    </row>
    <row r="139192" spans="1:4" x14ac:dyDescent="0.3">
      <c r="A139192">
        <v>245679</v>
      </c>
      <c r="B139192" s="1">
        <v>44381.744529557174</v>
      </c>
      <c r="C139192">
        <v>346079</v>
      </c>
      <c r="D139192">
        <v>19714</v>
      </c>
    </row>
    <row r="139193" spans="1:4" x14ac:dyDescent="0.3">
      <c r="A139193">
        <v>254707</v>
      </c>
      <c r="B139193" s="1">
        <v>44385.095656957928</v>
      </c>
      <c r="C139193">
        <v>346079</v>
      </c>
      <c r="D139193">
        <v>285680</v>
      </c>
    </row>
    <row r="139194" spans="1:4" x14ac:dyDescent="0.3">
      <c r="A139194">
        <v>261235</v>
      </c>
      <c r="B139194" s="1">
        <v>44387.085390789514</v>
      </c>
      <c r="C139194">
        <v>346079</v>
      </c>
      <c r="D139194">
        <v>298988</v>
      </c>
    </row>
    <row r="139195" spans="1:4" x14ac:dyDescent="0.3">
      <c r="A139195">
        <v>287027</v>
      </c>
      <c r="B139195" s="1">
        <v>44394.555131687368</v>
      </c>
      <c r="C139195">
        <v>346079</v>
      </c>
      <c r="D139195">
        <v>192748</v>
      </c>
    </row>
    <row r="139196" spans="1:4" x14ac:dyDescent="0.3">
      <c r="A139196">
        <v>20132</v>
      </c>
      <c r="B139196" s="1">
        <v>44308.691935275077</v>
      </c>
      <c r="C139196">
        <v>346101</v>
      </c>
      <c r="D139196">
        <v>349014</v>
      </c>
    </row>
    <row r="139197" spans="1:4" x14ac:dyDescent="0.3">
      <c r="A139197">
        <v>98623</v>
      </c>
      <c r="B139197" s="1">
        <v>44339.659749137849</v>
      </c>
      <c r="C139197">
        <v>346101</v>
      </c>
      <c r="D139197">
        <v>327968</v>
      </c>
    </row>
    <row r="139198" spans="1:4" x14ac:dyDescent="0.3">
      <c r="A139198">
        <v>137434</v>
      </c>
      <c r="B139198" s="1">
        <v>44351.66119093851</v>
      </c>
      <c r="C139198">
        <v>346101</v>
      </c>
      <c r="D139198">
        <v>304722</v>
      </c>
    </row>
    <row r="139199" spans="1:4" x14ac:dyDescent="0.3">
      <c r="A139199">
        <v>146409</v>
      </c>
      <c r="B139199" s="1">
        <v>44353.734006472492</v>
      </c>
      <c r="C139199">
        <v>346101</v>
      </c>
      <c r="D139199">
        <v>250679</v>
      </c>
    </row>
    <row r="139200" spans="1:4" x14ac:dyDescent="0.3">
      <c r="A139200">
        <v>154002</v>
      </c>
      <c r="B139200" s="1">
        <v>44356.565721682848</v>
      </c>
      <c r="C139200">
        <v>346101</v>
      </c>
      <c r="D139200">
        <v>301748</v>
      </c>
    </row>
    <row r="139201" spans="1:4" x14ac:dyDescent="0.3">
      <c r="A139201">
        <v>158024</v>
      </c>
      <c r="B139201" s="1">
        <v>44357.753423948219</v>
      </c>
      <c r="C139201">
        <v>346101</v>
      </c>
      <c r="D139201">
        <v>240687</v>
      </c>
    </row>
    <row r="139202" spans="1:4" x14ac:dyDescent="0.3">
      <c r="A139202">
        <v>161315</v>
      </c>
      <c r="B139202" s="1">
        <v>44358.716666666667</v>
      </c>
      <c r="C139202">
        <v>346101</v>
      </c>
      <c r="D139202">
        <v>347393</v>
      </c>
    </row>
    <row r="139203" spans="1:4" x14ac:dyDescent="0.3">
      <c r="A139203">
        <v>173964</v>
      </c>
      <c r="B139203" s="1">
        <v>44361.677372168284</v>
      </c>
      <c r="C139203">
        <v>346101</v>
      </c>
      <c r="D139203">
        <v>158978</v>
      </c>
    </row>
    <row r="139204" spans="1:4" x14ac:dyDescent="0.3">
      <c r="A139204">
        <v>212346</v>
      </c>
      <c r="B139204" s="1">
        <v>44372.761514563106</v>
      </c>
      <c r="C139204">
        <v>346101</v>
      </c>
      <c r="D139204">
        <v>146737</v>
      </c>
    </row>
    <row r="139205" spans="1:4" x14ac:dyDescent="0.3">
      <c r="A139205">
        <v>262405</v>
      </c>
      <c r="B139205" s="1">
        <v>44387.526047547835</v>
      </c>
      <c r="C139205">
        <v>346101</v>
      </c>
      <c r="D139205">
        <v>297577</v>
      </c>
    </row>
    <row r="139206" spans="1:4" x14ac:dyDescent="0.3">
      <c r="A139206">
        <v>316324</v>
      </c>
      <c r="B139206" s="1">
        <v>44402.811676375401</v>
      </c>
      <c r="C139206">
        <v>346101</v>
      </c>
      <c r="D139206">
        <v>154256</v>
      </c>
    </row>
    <row r="139207" spans="1:4" x14ac:dyDescent="0.3">
      <c r="A139207">
        <v>319988</v>
      </c>
      <c r="B139207" s="1">
        <v>44403.847275080901</v>
      </c>
      <c r="C139207">
        <v>346101</v>
      </c>
      <c r="D139207">
        <v>353381</v>
      </c>
    </row>
    <row r="139208" spans="1:4" x14ac:dyDescent="0.3">
      <c r="A139208">
        <v>362870</v>
      </c>
      <c r="B139208" s="1">
        <v>44416.154271065403</v>
      </c>
      <c r="C139208">
        <v>346101</v>
      </c>
      <c r="D139208">
        <v>42705</v>
      </c>
    </row>
    <row r="139209" spans="1:4" x14ac:dyDescent="0.3">
      <c r="A139209">
        <v>368656</v>
      </c>
      <c r="B139209" s="1">
        <v>44417.808440129447</v>
      </c>
      <c r="C139209">
        <v>346101</v>
      </c>
      <c r="D139209">
        <v>43842</v>
      </c>
    </row>
    <row r="139210" spans="1:4" x14ac:dyDescent="0.3">
      <c r="A139210">
        <v>378958</v>
      </c>
      <c r="B139210" s="1">
        <v>44421.701666666668</v>
      </c>
      <c r="C139210">
        <v>346101</v>
      </c>
      <c r="D139210">
        <v>316155</v>
      </c>
    </row>
    <row r="139211" spans="1:4" x14ac:dyDescent="0.3">
      <c r="A139211">
        <v>385472</v>
      </c>
      <c r="B139211" s="1">
        <v>44423.043733024082</v>
      </c>
      <c r="C139211">
        <v>346112</v>
      </c>
      <c r="D139211">
        <v>336965</v>
      </c>
    </row>
    <row r="139212" spans="1:4" x14ac:dyDescent="0.3">
      <c r="A139212">
        <v>402986</v>
      </c>
      <c r="B139212" s="1">
        <v>44428.981</v>
      </c>
      <c r="C139212">
        <v>346112</v>
      </c>
      <c r="D139212">
        <v>230507</v>
      </c>
    </row>
    <row r="139213" spans="1:4" x14ac:dyDescent="0.3">
      <c r="A139213">
        <v>101026</v>
      </c>
      <c r="B139213" s="1">
        <v>44340.518391585763</v>
      </c>
      <c r="C139213">
        <v>346141</v>
      </c>
      <c r="D139213">
        <v>180863</v>
      </c>
    </row>
    <row r="139214" spans="1:4" x14ac:dyDescent="0.3">
      <c r="A139214">
        <v>104370</v>
      </c>
      <c r="B139214" s="1">
        <v>44341.75949190939</v>
      </c>
      <c r="C139214">
        <v>346141</v>
      </c>
      <c r="D139214">
        <v>179296</v>
      </c>
    </row>
    <row r="139215" spans="1:4" x14ac:dyDescent="0.3">
      <c r="A139215">
        <v>155338</v>
      </c>
      <c r="B139215" s="1">
        <v>44356.793472491911</v>
      </c>
      <c r="C139215">
        <v>346141</v>
      </c>
      <c r="D139215">
        <v>5151</v>
      </c>
    </row>
    <row r="139216" spans="1:4" x14ac:dyDescent="0.3">
      <c r="A139216">
        <v>186042</v>
      </c>
      <c r="B139216" s="1">
        <v>44365.710948220069</v>
      </c>
      <c r="C139216">
        <v>346141</v>
      </c>
      <c r="D139216">
        <v>205607</v>
      </c>
    </row>
    <row r="139217" spans="1:4" x14ac:dyDescent="0.3">
      <c r="A139217">
        <v>220963</v>
      </c>
      <c r="B139217" s="1">
        <v>44374.699621359228</v>
      </c>
      <c r="C139217">
        <v>346141</v>
      </c>
      <c r="D139217">
        <v>244365</v>
      </c>
    </row>
    <row r="139218" spans="1:4" x14ac:dyDescent="0.3">
      <c r="A139218">
        <v>222307</v>
      </c>
      <c r="B139218" s="1">
        <v>44374.89703236246</v>
      </c>
      <c r="C139218">
        <v>346141</v>
      </c>
      <c r="D139218">
        <v>118549</v>
      </c>
    </row>
    <row r="139219" spans="1:4" x14ac:dyDescent="0.3">
      <c r="A139219">
        <v>231963</v>
      </c>
      <c r="B139219" s="1">
        <v>44377.914831715214</v>
      </c>
      <c r="C139219">
        <v>346141</v>
      </c>
      <c r="D139219">
        <v>325852</v>
      </c>
    </row>
    <row r="139220" spans="1:4" x14ac:dyDescent="0.3">
      <c r="A139220">
        <v>256626</v>
      </c>
      <c r="B139220" s="1">
        <v>44385.921304207121</v>
      </c>
      <c r="C139220">
        <v>346141</v>
      </c>
      <c r="D139220">
        <v>137327</v>
      </c>
    </row>
    <row r="139221" spans="1:4" x14ac:dyDescent="0.3">
      <c r="A139221">
        <v>278362</v>
      </c>
      <c r="B139221" s="1">
        <v>44391.905122977347</v>
      </c>
      <c r="C139221">
        <v>346141</v>
      </c>
      <c r="D139221">
        <v>250679</v>
      </c>
    </row>
    <row r="139222" spans="1:4" x14ac:dyDescent="0.3">
      <c r="A139222">
        <v>291818</v>
      </c>
      <c r="B139222" s="1">
        <v>44395.735220064729</v>
      </c>
      <c r="C139222">
        <v>346141</v>
      </c>
      <c r="D139222">
        <v>387595</v>
      </c>
    </row>
    <row r="139223" spans="1:4" x14ac:dyDescent="0.3">
      <c r="A139223">
        <v>304822</v>
      </c>
      <c r="B139223" s="1">
        <v>44400.087333333337</v>
      </c>
      <c r="C139223">
        <v>346141</v>
      </c>
      <c r="D139223">
        <v>4199</v>
      </c>
    </row>
    <row r="139224" spans="1:4" x14ac:dyDescent="0.3">
      <c r="A139224">
        <v>312737</v>
      </c>
      <c r="B139224" s="1">
        <v>44401.929394822007</v>
      </c>
      <c r="C139224">
        <v>346141</v>
      </c>
      <c r="D139224">
        <v>33890</v>
      </c>
    </row>
    <row r="139225" spans="1:4" x14ac:dyDescent="0.3">
      <c r="A139225">
        <v>407983</v>
      </c>
      <c r="B139225" s="1">
        <v>44430.316873683892</v>
      </c>
      <c r="C139225">
        <v>346141</v>
      </c>
      <c r="D139225">
        <v>242719</v>
      </c>
    </row>
    <row r="139226" spans="1:4" x14ac:dyDescent="0.3">
      <c r="A139226">
        <v>423822</v>
      </c>
      <c r="B139226" s="1">
        <v>44437.787987914671</v>
      </c>
      <c r="C139226">
        <v>346141</v>
      </c>
      <c r="D139226">
        <v>362198</v>
      </c>
    </row>
    <row r="139227" spans="1:4" x14ac:dyDescent="0.3">
      <c r="A139227">
        <v>252383</v>
      </c>
      <c r="B139227" s="1">
        <v>44384.27</v>
      </c>
      <c r="C139227">
        <v>346142</v>
      </c>
      <c r="D139227">
        <v>112334</v>
      </c>
    </row>
    <row r="139228" spans="1:4" x14ac:dyDescent="0.3">
      <c r="A139228">
        <v>44105</v>
      </c>
      <c r="B139228" s="1">
        <v>44319.420333333335</v>
      </c>
      <c r="C139228">
        <v>346178</v>
      </c>
      <c r="D139228">
        <v>153893</v>
      </c>
    </row>
    <row r="139229" spans="1:4" x14ac:dyDescent="0.3">
      <c r="A139229">
        <v>74896</v>
      </c>
      <c r="B139229" s="1">
        <v>44331.767582524277</v>
      </c>
      <c r="C139229">
        <v>346178</v>
      </c>
      <c r="D139229">
        <v>21760</v>
      </c>
    </row>
    <row r="139230" spans="1:4" x14ac:dyDescent="0.3">
      <c r="A139230">
        <v>81213</v>
      </c>
      <c r="B139230" s="1">
        <v>44333.874378640779</v>
      </c>
      <c r="C139230">
        <v>346178</v>
      </c>
      <c r="D139230">
        <v>304722</v>
      </c>
    </row>
    <row r="139231" spans="1:4" x14ac:dyDescent="0.3">
      <c r="A139231">
        <v>85798</v>
      </c>
      <c r="B139231" s="1">
        <v>44335.89865048544</v>
      </c>
      <c r="C139231">
        <v>346178</v>
      </c>
      <c r="D139231">
        <v>128523</v>
      </c>
    </row>
    <row r="139232" spans="1:4" x14ac:dyDescent="0.3">
      <c r="A139232">
        <v>87729</v>
      </c>
      <c r="B139232" s="1">
        <v>44336.842016181232</v>
      </c>
      <c r="C139232">
        <v>346178</v>
      </c>
      <c r="D139232">
        <v>81927</v>
      </c>
    </row>
    <row r="139233" spans="1:4" x14ac:dyDescent="0.3">
      <c r="A139233">
        <v>5417</v>
      </c>
      <c r="B139233" s="1">
        <v>44293.948812297735</v>
      </c>
      <c r="C139233">
        <v>346225</v>
      </c>
      <c r="D139233">
        <v>182984</v>
      </c>
    </row>
    <row r="139234" spans="1:4" x14ac:dyDescent="0.3">
      <c r="A139234">
        <v>9497</v>
      </c>
      <c r="B139234" s="1">
        <v>44300.324216828478</v>
      </c>
      <c r="C139234">
        <v>346225</v>
      </c>
      <c r="D139234">
        <v>450380</v>
      </c>
    </row>
    <row r="139235" spans="1:4" x14ac:dyDescent="0.3">
      <c r="A139235">
        <v>10074</v>
      </c>
      <c r="B139235" s="1">
        <v>44300.853343042072</v>
      </c>
      <c r="C139235">
        <v>346225</v>
      </c>
      <c r="D139235">
        <v>230507</v>
      </c>
    </row>
    <row r="139236" spans="1:4" x14ac:dyDescent="0.3">
      <c r="A139236">
        <v>11990</v>
      </c>
      <c r="B139236" s="1">
        <v>44302.8873236246</v>
      </c>
      <c r="C139236">
        <v>346225</v>
      </c>
      <c r="D139236">
        <v>137899</v>
      </c>
    </row>
    <row r="139237" spans="1:4" x14ac:dyDescent="0.3">
      <c r="A139237">
        <v>18910</v>
      </c>
      <c r="B139237" s="1">
        <v>44307.924540453074</v>
      </c>
      <c r="C139237">
        <v>346225</v>
      </c>
      <c r="D139237">
        <v>411922</v>
      </c>
    </row>
    <row r="139238" spans="1:4" x14ac:dyDescent="0.3">
      <c r="A139238">
        <v>24311</v>
      </c>
      <c r="B139238" s="1">
        <v>44310.720656957928</v>
      </c>
      <c r="C139238">
        <v>346225</v>
      </c>
      <c r="D139238">
        <v>136029</v>
      </c>
    </row>
    <row r="139239" spans="1:4" x14ac:dyDescent="0.3">
      <c r="A139239">
        <v>30709</v>
      </c>
      <c r="B139239" s="1">
        <v>44313.864333333338</v>
      </c>
      <c r="C139239">
        <v>346225</v>
      </c>
      <c r="D139239">
        <v>473233</v>
      </c>
    </row>
    <row r="139240" spans="1:4" x14ac:dyDescent="0.3">
      <c r="A139240">
        <v>36024</v>
      </c>
      <c r="B139240" s="1">
        <v>44316.626805825246</v>
      </c>
      <c r="C139240">
        <v>346225</v>
      </c>
      <c r="D139240">
        <v>351192</v>
      </c>
    </row>
    <row r="139241" spans="1:4" x14ac:dyDescent="0.3">
      <c r="A139241">
        <v>37200</v>
      </c>
      <c r="B139241" s="1">
        <v>44316.793472491911</v>
      </c>
      <c r="C139241">
        <v>346225</v>
      </c>
      <c r="D139241">
        <v>258251</v>
      </c>
    </row>
    <row r="139242" spans="1:4" x14ac:dyDescent="0.3">
      <c r="A139242">
        <v>108192</v>
      </c>
      <c r="B139242" s="1">
        <v>44342.919686084148</v>
      </c>
      <c r="C139242">
        <v>346225</v>
      </c>
      <c r="D139242">
        <v>21760</v>
      </c>
    </row>
    <row r="139243" spans="1:4" x14ac:dyDescent="0.3">
      <c r="A139243">
        <v>112492</v>
      </c>
      <c r="B139243" s="1">
        <v>44344.625187702266</v>
      </c>
      <c r="C139243">
        <v>346225</v>
      </c>
      <c r="D139243">
        <v>414632</v>
      </c>
    </row>
    <row r="139244" spans="1:4" x14ac:dyDescent="0.3">
      <c r="A139244">
        <v>114836</v>
      </c>
      <c r="B139244" s="1">
        <v>44344.884087378647</v>
      </c>
      <c r="C139244">
        <v>346225</v>
      </c>
      <c r="D139244">
        <v>60239</v>
      </c>
    </row>
    <row r="139245" spans="1:4" x14ac:dyDescent="0.3">
      <c r="A139245">
        <v>134051</v>
      </c>
      <c r="B139245" s="1">
        <v>44350.633278317153</v>
      </c>
      <c r="C139245">
        <v>346225</v>
      </c>
      <c r="D139245">
        <v>214179</v>
      </c>
    </row>
    <row r="139246" spans="1:4" x14ac:dyDescent="0.3">
      <c r="A139246">
        <v>160974</v>
      </c>
      <c r="B139246" s="1">
        <v>44358.676967637541</v>
      </c>
      <c r="C139246">
        <v>346225</v>
      </c>
      <c r="D139246">
        <v>129210</v>
      </c>
    </row>
    <row r="139247" spans="1:4" x14ac:dyDescent="0.3">
      <c r="A139247">
        <v>180927</v>
      </c>
      <c r="B139247" s="1">
        <v>44364.304333333333</v>
      </c>
      <c r="C139247">
        <v>346246</v>
      </c>
      <c r="D139247">
        <v>182191</v>
      </c>
    </row>
    <row r="139248" spans="1:4" x14ac:dyDescent="0.3">
      <c r="A139248">
        <v>191820</v>
      </c>
      <c r="B139248" s="1">
        <v>44366.812158574176</v>
      </c>
      <c r="C139248">
        <v>346246</v>
      </c>
      <c r="D139248">
        <v>230507</v>
      </c>
    </row>
    <row r="139249" spans="1:4" x14ac:dyDescent="0.3">
      <c r="A139249">
        <v>201048</v>
      </c>
      <c r="B139249" s="1">
        <v>44369.538618122977</v>
      </c>
      <c r="C139249">
        <v>346246</v>
      </c>
      <c r="D139249">
        <v>250679</v>
      </c>
    </row>
    <row r="139250" spans="1:4" x14ac:dyDescent="0.3">
      <c r="A139250">
        <v>215669</v>
      </c>
      <c r="B139250" s="1">
        <v>44373.632469255666</v>
      </c>
      <c r="C139250">
        <v>346246</v>
      </c>
      <c r="D139250">
        <v>214224</v>
      </c>
    </row>
    <row r="139251" spans="1:4" x14ac:dyDescent="0.3">
      <c r="A139251">
        <v>283414</v>
      </c>
      <c r="B139251" s="1">
        <v>44393.685867313921</v>
      </c>
      <c r="C139251">
        <v>346246</v>
      </c>
      <c r="D139251">
        <v>262099</v>
      </c>
    </row>
    <row r="139252" spans="1:4" x14ac:dyDescent="0.3">
      <c r="A139252">
        <v>301674</v>
      </c>
      <c r="B139252" s="1">
        <v>44398.953333333338</v>
      </c>
      <c r="C139252">
        <v>346246</v>
      </c>
      <c r="D139252">
        <v>178230</v>
      </c>
    </row>
    <row r="139253" spans="1:4" x14ac:dyDescent="0.3">
      <c r="A139253">
        <v>348522</v>
      </c>
      <c r="B139253" s="1">
        <v>44412.592016181232</v>
      </c>
      <c r="C139253">
        <v>346246</v>
      </c>
      <c r="D139253">
        <v>347393</v>
      </c>
    </row>
    <row r="139254" spans="1:4" x14ac:dyDescent="0.3">
      <c r="A139254">
        <v>363046</v>
      </c>
      <c r="B139254" s="1">
        <v>44416.220007934811</v>
      </c>
      <c r="C139254">
        <v>346246</v>
      </c>
      <c r="D139254">
        <v>351192</v>
      </c>
    </row>
    <row r="139255" spans="1:4" x14ac:dyDescent="0.3">
      <c r="A139255">
        <v>406987</v>
      </c>
      <c r="B139255" s="1">
        <v>44429.956419568465</v>
      </c>
      <c r="C139255">
        <v>346246</v>
      </c>
      <c r="D139255">
        <v>154815</v>
      </c>
    </row>
    <row r="139256" spans="1:4" x14ac:dyDescent="0.3">
      <c r="A139256">
        <v>416109</v>
      </c>
      <c r="B139256" s="1">
        <v>44433.40431391586</v>
      </c>
      <c r="C139256">
        <v>346246</v>
      </c>
      <c r="D139256">
        <v>470762</v>
      </c>
    </row>
    <row r="139257" spans="1:4" x14ac:dyDescent="0.3">
      <c r="A139257">
        <v>227033</v>
      </c>
      <c r="B139257" s="1">
        <v>44376.618715210359</v>
      </c>
      <c r="C139257">
        <v>346258</v>
      </c>
      <c r="D139257">
        <v>30180</v>
      </c>
    </row>
    <row r="139258" spans="1:4" x14ac:dyDescent="0.3">
      <c r="A139258">
        <v>251896</v>
      </c>
      <c r="B139258" s="1">
        <v>44383.931012944988</v>
      </c>
      <c r="C139258">
        <v>346258</v>
      </c>
      <c r="D139258">
        <v>353381</v>
      </c>
    </row>
    <row r="139259" spans="1:4" x14ac:dyDescent="0.3">
      <c r="A139259">
        <v>259489</v>
      </c>
      <c r="B139259" s="1">
        <v>44386.790236245957</v>
      </c>
      <c r="C139259">
        <v>346258</v>
      </c>
      <c r="D139259">
        <v>158978</v>
      </c>
    </row>
    <row r="139260" spans="1:4" x14ac:dyDescent="0.3">
      <c r="A139260">
        <v>264820</v>
      </c>
      <c r="B139260" s="1">
        <v>44387.837161812298</v>
      </c>
      <c r="C139260">
        <v>346258</v>
      </c>
      <c r="D139260">
        <v>470762</v>
      </c>
    </row>
    <row r="139261" spans="1:4" x14ac:dyDescent="0.3">
      <c r="A139261">
        <v>289554</v>
      </c>
      <c r="B139261" s="1">
        <v>44394.963377788627</v>
      </c>
      <c r="C139261">
        <v>346258</v>
      </c>
      <c r="D139261">
        <v>153893</v>
      </c>
    </row>
    <row r="139262" spans="1:4" x14ac:dyDescent="0.3">
      <c r="A139262">
        <v>301335</v>
      </c>
      <c r="B139262" s="1">
        <v>44398.877614886733</v>
      </c>
      <c r="C139262">
        <v>346258</v>
      </c>
      <c r="D139262">
        <v>230507</v>
      </c>
    </row>
    <row r="139263" spans="1:4" x14ac:dyDescent="0.3">
      <c r="A139263">
        <v>314010</v>
      </c>
      <c r="B139263" s="1">
        <v>44402.379222998752</v>
      </c>
      <c r="C139263">
        <v>346258</v>
      </c>
      <c r="D139263">
        <v>301811</v>
      </c>
    </row>
    <row r="139264" spans="1:4" x14ac:dyDescent="0.3">
      <c r="A139264">
        <v>321498</v>
      </c>
      <c r="B139264" s="1">
        <v>44404.685058252428</v>
      </c>
      <c r="C139264">
        <v>346258</v>
      </c>
      <c r="D139264">
        <v>411922</v>
      </c>
    </row>
    <row r="139265" spans="1:4" x14ac:dyDescent="0.3">
      <c r="A139265">
        <v>328390</v>
      </c>
      <c r="B139265" s="1">
        <v>44406.796708737864</v>
      </c>
      <c r="C139265">
        <v>346258</v>
      </c>
      <c r="D139265">
        <v>118549</v>
      </c>
    </row>
    <row r="139266" spans="1:4" x14ac:dyDescent="0.3">
      <c r="A139266">
        <v>366170</v>
      </c>
      <c r="B139266" s="1">
        <v>44416.892177993534</v>
      </c>
      <c r="C139266">
        <v>346258</v>
      </c>
      <c r="D139266">
        <v>351192</v>
      </c>
    </row>
    <row r="139267" spans="1:4" x14ac:dyDescent="0.3">
      <c r="A139267">
        <v>395270</v>
      </c>
      <c r="B139267" s="1">
        <v>44426.685058252428</v>
      </c>
      <c r="C139267">
        <v>346258</v>
      </c>
      <c r="D139267">
        <v>454895</v>
      </c>
    </row>
    <row r="139268" spans="1:4" x14ac:dyDescent="0.3">
      <c r="A139268">
        <v>411213</v>
      </c>
      <c r="B139268" s="1">
        <v>44430.955284789648</v>
      </c>
      <c r="C139268">
        <v>346258</v>
      </c>
      <c r="D139268">
        <v>432277</v>
      </c>
    </row>
    <row r="139269" spans="1:4" x14ac:dyDescent="0.3">
      <c r="A139269">
        <v>114317</v>
      </c>
      <c r="B139269" s="1">
        <v>44344.816126213598</v>
      </c>
      <c r="C139269">
        <v>346320</v>
      </c>
      <c r="D139269">
        <v>470762</v>
      </c>
    </row>
    <row r="139270" spans="1:4" x14ac:dyDescent="0.3">
      <c r="A139270">
        <v>128289</v>
      </c>
      <c r="B139270" s="1">
        <v>44348.052333333333</v>
      </c>
      <c r="C139270">
        <v>346320</v>
      </c>
      <c r="D139270">
        <v>89017</v>
      </c>
    </row>
    <row r="139271" spans="1:4" x14ac:dyDescent="0.3">
      <c r="A139271">
        <v>131816</v>
      </c>
      <c r="B139271" s="1">
        <v>44349.625187702266</v>
      </c>
      <c r="C139271">
        <v>346320</v>
      </c>
      <c r="D139271">
        <v>397</v>
      </c>
    </row>
    <row r="139272" spans="1:4" x14ac:dyDescent="0.3">
      <c r="A139272">
        <v>147986</v>
      </c>
      <c r="B139272" s="1">
        <v>44354.084734627831</v>
      </c>
      <c r="C139272">
        <v>346320</v>
      </c>
      <c r="D139272">
        <v>95024</v>
      </c>
    </row>
    <row r="139273" spans="1:4" x14ac:dyDescent="0.3">
      <c r="A139273">
        <v>151096</v>
      </c>
      <c r="B139273" s="1">
        <v>44355.552372168284</v>
      </c>
      <c r="C139273">
        <v>346320</v>
      </c>
      <c r="D139273">
        <v>411922</v>
      </c>
    </row>
    <row r="139274" spans="1:4" x14ac:dyDescent="0.3">
      <c r="A139274">
        <v>151767</v>
      </c>
      <c r="B139274" s="1">
        <v>44355.688294498381</v>
      </c>
      <c r="C139274">
        <v>346320</v>
      </c>
      <c r="D139274">
        <v>47419</v>
      </c>
    </row>
    <row r="139275" spans="1:4" x14ac:dyDescent="0.3">
      <c r="A139275">
        <v>167178</v>
      </c>
      <c r="B139275" s="1">
        <v>44359.830689320392</v>
      </c>
      <c r="C139275">
        <v>346320</v>
      </c>
      <c r="D139275">
        <v>258219</v>
      </c>
    </row>
    <row r="139276" spans="1:4" x14ac:dyDescent="0.3">
      <c r="A139276">
        <v>174967</v>
      </c>
      <c r="B139276" s="1">
        <v>44361.835543689325</v>
      </c>
      <c r="C139276">
        <v>346320</v>
      </c>
      <c r="D139276">
        <v>405737</v>
      </c>
    </row>
    <row r="139277" spans="1:4" x14ac:dyDescent="0.3">
      <c r="A139277">
        <v>190381</v>
      </c>
      <c r="B139277" s="1">
        <v>44366.64136893204</v>
      </c>
      <c r="C139277">
        <v>346320</v>
      </c>
      <c r="D139277">
        <v>107006</v>
      </c>
    </row>
    <row r="139278" spans="1:4" x14ac:dyDescent="0.3">
      <c r="A139278">
        <v>194938</v>
      </c>
      <c r="B139278" s="1">
        <v>44367.6373485519</v>
      </c>
      <c r="C139278">
        <v>346320</v>
      </c>
      <c r="D139278">
        <v>230507</v>
      </c>
    </row>
    <row r="139279" spans="1:4" x14ac:dyDescent="0.3">
      <c r="A139279">
        <v>217684</v>
      </c>
      <c r="B139279" s="1">
        <v>44373.893368327888</v>
      </c>
      <c r="C139279">
        <v>346320</v>
      </c>
      <c r="D139279">
        <v>112334</v>
      </c>
    </row>
    <row r="139280" spans="1:4" x14ac:dyDescent="0.3">
      <c r="A139280">
        <v>288485</v>
      </c>
      <c r="B139280" s="1">
        <v>44394.801563106797</v>
      </c>
      <c r="C139280">
        <v>346320</v>
      </c>
      <c r="D139280">
        <v>220611</v>
      </c>
    </row>
    <row r="139281" spans="1:4" x14ac:dyDescent="0.3">
      <c r="A139281">
        <v>414437</v>
      </c>
      <c r="B139281" s="1">
        <v>44432.571789644018</v>
      </c>
      <c r="C139281">
        <v>346320</v>
      </c>
      <c r="D139281">
        <v>250679</v>
      </c>
    </row>
    <row r="139282" spans="1:4" x14ac:dyDescent="0.3">
      <c r="A139282">
        <v>3504</v>
      </c>
      <c r="B139282" s="1">
        <v>44286.581333333335</v>
      </c>
      <c r="C139282">
        <v>346365</v>
      </c>
      <c r="D139282">
        <v>463334</v>
      </c>
    </row>
    <row r="139283" spans="1:4" x14ac:dyDescent="0.3">
      <c r="A139283">
        <v>16238</v>
      </c>
      <c r="B139283" s="1">
        <v>44305.695980582524</v>
      </c>
      <c r="C139283">
        <v>346365</v>
      </c>
      <c r="D139283">
        <v>209175</v>
      </c>
    </row>
    <row r="139284" spans="1:4" x14ac:dyDescent="0.3">
      <c r="A139284">
        <v>23802</v>
      </c>
      <c r="B139284" s="1">
        <v>44310.640964401297</v>
      </c>
      <c r="C139284">
        <v>346365</v>
      </c>
      <c r="D139284">
        <v>343712</v>
      </c>
    </row>
    <row r="139285" spans="1:4" x14ac:dyDescent="0.3">
      <c r="A139285">
        <v>46665</v>
      </c>
      <c r="B139285" s="1">
        <v>44320.658763754051</v>
      </c>
      <c r="C139285">
        <v>346365</v>
      </c>
      <c r="D139285">
        <v>328371</v>
      </c>
    </row>
    <row r="139286" spans="1:4" x14ac:dyDescent="0.3">
      <c r="A139286">
        <v>48752</v>
      </c>
      <c r="B139286" s="1">
        <v>44321.647436893203</v>
      </c>
      <c r="C139286">
        <v>346365</v>
      </c>
      <c r="D139286">
        <v>411922</v>
      </c>
    </row>
    <row r="139287" spans="1:4" x14ac:dyDescent="0.3">
      <c r="A139287">
        <v>65892</v>
      </c>
      <c r="B139287" s="1">
        <v>44328.744524271846</v>
      </c>
      <c r="C139287">
        <v>346365</v>
      </c>
      <c r="D139287">
        <v>238334</v>
      </c>
    </row>
    <row r="139288" spans="1:4" x14ac:dyDescent="0.3">
      <c r="A139288">
        <v>69840</v>
      </c>
      <c r="B139288" s="1">
        <v>44330.602129449842</v>
      </c>
      <c r="C139288">
        <v>346365</v>
      </c>
      <c r="D139288">
        <v>467195</v>
      </c>
    </row>
    <row r="139289" spans="1:4" x14ac:dyDescent="0.3">
      <c r="A139289">
        <v>84883</v>
      </c>
      <c r="B139289" s="1">
        <v>44335.717016181232</v>
      </c>
      <c r="C139289">
        <v>346365</v>
      </c>
      <c r="D139289">
        <v>304128</v>
      </c>
    </row>
    <row r="139290" spans="1:4" x14ac:dyDescent="0.3">
      <c r="A139290">
        <v>89184</v>
      </c>
      <c r="B139290" s="1">
        <v>44337.62316504855</v>
      </c>
      <c r="C139290">
        <v>346365</v>
      </c>
      <c r="D139290">
        <v>21407</v>
      </c>
    </row>
    <row r="139291" spans="1:4" x14ac:dyDescent="0.3">
      <c r="A139291">
        <v>97983</v>
      </c>
      <c r="B139291" s="1">
        <v>44339.574621359228</v>
      </c>
      <c r="C139291">
        <v>346365</v>
      </c>
      <c r="D139291">
        <v>118549</v>
      </c>
    </row>
    <row r="139292" spans="1:4" x14ac:dyDescent="0.3">
      <c r="A139292">
        <v>29311</v>
      </c>
      <c r="B139292" s="1">
        <v>44312.987242718445</v>
      </c>
      <c r="C139292">
        <v>346393</v>
      </c>
      <c r="D139292">
        <v>459455</v>
      </c>
    </row>
    <row r="139293" spans="1:4" x14ac:dyDescent="0.3">
      <c r="A139293">
        <v>66216</v>
      </c>
      <c r="B139293" s="1">
        <v>44328.802776699027</v>
      </c>
      <c r="C139293">
        <v>346393</v>
      </c>
      <c r="D139293">
        <v>347008</v>
      </c>
    </row>
    <row r="139294" spans="1:4" x14ac:dyDescent="0.3">
      <c r="A139294">
        <v>125151</v>
      </c>
      <c r="B139294" s="1">
        <v>44346.947598705498</v>
      </c>
      <c r="C139294">
        <v>346394</v>
      </c>
      <c r="D139294">
        <v>349014</v>
      </c>
    </row>
    <row r="139295" spans="1:4" x14ac:dyDescent="0.3">
      <c r="A139295">
        <v>134577</v>
      </c>
      <c r="B139295" s="1">
        <v>44350.716207119738</v>
      </c>
      <c r="C139295">
        <v>346394</v>
      </c>
      <c r="D139295">
        <v>250679</v>
      </c>
    </row>
    <row r="139296" spans="1:4" x14ac:dyDescent="0.3">
      <c r="A139296">
        <v>189479</v>
      </c>
      <c r="B139296" s="1">
        <v>44366.481579288025</v>
      </c>
      <c r="C139296">
        <v>346394</v>
      </c>
      <c r="D139296">
        <v>437795</v>
      </c>
    </row>
    <row r="139297" spans="1:4" x14ac:dyDescent="0.3">
      <c r="A139297">
        <v>208250</v>
      </c>
      <c r="B139297" s="1">
        <v>44371.743715210352</v>
      </c>
      <c r="C139297">
        <v>346394</v>
      </c>
      <c r="D139297">
        <v>233494</v>
      </c>
    </row>
    <row r="139298" spans="1:4" x14ac:dyDescent="0.3">
      <c r="A139298">
        <v>234284</v>
      </c>
      <c r="B139298" s="1">
        <v>44378.868310679609</v>
      </c>
      <c r="C139298">
        <v>346394</v>
      </c>
      <c r="D139298">
        <v>339381</v>
      </c>
    </row>
    <row r="139299" spans="1:4" x14ac:dyDescent="0.3">
      <c r="A139299">
        <v>279205</v>
      </c>
      <c r="B139299" s="1">
        <v>44392.452453074431</v>
      </c>
      <c r="C139299">
        <v>346394</v>
      </c>
      <c r="D139299">
        <v>423730</v>
      </c>
    </row>
    <row r="139300" spans="1:4" x14ac:dyDescent="0.3">
      <c r="A139300">
        <v>283925</v>
      </c>
      <c r="B139300" s="1">
        <v>44393.735624595465</v>
      </c>
      <c r="C139300">
        <v>346394</v>
      </c>
      <c r="D139300">
        <v>251574</v>
      </c>
    </row>
    <row r="139301" spans="1:4" x14ac:dyDescent="0.3">
      <c r="A139301">
        <v>288370</v>
      </c>
      <c r="B139301" s="1">
        <v>44394.78740453074</v>
      </c>
      <c r="C139301">
        <v>346394</v>
      </c>
      <c r="D139301">
        <v>397531</v>
      </c>
    </row>
    <row r="139302" spans="1:4" x14ac:dyDescent="0.3">
      <c r="A139302">
        <v>290892</v>
      </c>
      <c r="B139302" s="1">
        <v>44395.489120151375</v>
      </c>
      <c r="C139302">
        <v>346394</v>
      </c>
      <c r="D139302">
        <v>259488</v>
      </c>
    </row>
    <row r="139303" spans="1:4" x14ac:dyDescent="0.3">
      <c r="A139303">
        <v>306094</v>
      </c>
      <c r="B139303" s="1">
        <v>44400.617501618122</v>
      </c>
      <c r="C139303">
        <v>346394</v>
      </c>
      <c r="D139303">
        <v>413612</v>
      </c>
    </row>
    <row r="139304" spans="1:4" x14ac:dyDescent="0.3">
      <c r="A139304">
        <v>324594</v>
      </c>
      <c r="B139304" s="1">
        <v>44405.683844660191</v>
      </c>
      <c r="C139304">
        <v>346394</v>
      </c>
      <c r="D139304">
        <v>304128</v>
      </c>
    </row>
    <row r="139305" spans="1:4" x14ac:dyDescent="0.3">
      <c r="A139305">
        <v>337359</v>
      </c>
      <c r="B139305" s="1">
        <v>44408.90390938511</v>
      </c>
      <c r="C139305">
        <v>346394</v>
      </c>
      <c r="D139305">
        <v>110111</v>
      </c>
    </row>
    <row r="139306" spans="1:4" x14ac:dyDescent="0.3">
      <c r="A139306">
        <v>359728</v>
      </c>
      <c r="B139306" s="1">
        <v>44415.619119741095</v>
      </c>
      <c r="C139306">
        <v>346394</v>
      </c>
      <c r="D139306">
        <v>387595</v>
      </c>
    </row>
    <row r="139307" spans="1:4" x14ac:dyDescent="0.3">
      <c r="A139307">
        <v>361808</v>
      </c>
      <c r="B139307" s="1">
        <v>44415.884491909383</v>
      </c>
      <c r="C139307">
        <v>346394</v>
      </c>
      <c r="D139307">
        <v>146115</v>
      </c>
    </row>
    <row r="139308" spans="1:4" x14ac:dyDescent="0.3">
      <c r="A139308">
        <v>390779</v>
      </c>
      <c r="B139308" s="1">
        <v>44424.774459546927</v>
      </c>
      <c r="C139308">
        <v>346394</v>
      </c>
      <c r="D139308">
        <v>340447</v>
      </c>
    </row>
    <row r="139309" spans="1:4" x14ac:dyDescent="0.3">
      <c r="A139309">
        <v>395097</v>
      </c>
      <c r="B139309" s="1">
        <v>44426.653100323623</v>
      </c>
      <c r="C139309">
        <v>346394</v>
      </c>
      <c r="D139309">
        <v>251150</v>
      </c>
    </row>
    <row r="139310" spans="1:4" x14ac:dyDescent="0.3">
      <c r="A139310">
        <v>414413</v>
      </c>
      <c r="B139310" s="1">
        <v>44432.568957928801</v>
      </c>
      <c r="C139310">
        <v>346394</v>
      </c>
      <c r="D139310">
        <v>227775</v>
      </c>
    </row>
    <row r="139311" spans="1:4" x14ac:dyDescent="0.3">
      <c r="A139311">
        <v>4948</v>
      </c>
      <c r="B139311" s="1">
        <v>44292.67089967637</v>
      </c>
      <c r="C139311">
        <v>346398</v>
      </c>
      <c r="D139311">
        <v>258219</v>
      </c>
    </row>
    <row r="139312" spans="1:4" x14ac:dyDescent="0.3">
      <c r="A139312">
        <v>8578</v>
      </c>
      <c r="B139312" s="1">
        <v>44298.868310679609</v>
      </c>
      <c r="C139312">
        <v>346398</v>
      </c>
      <c r="D139312">
        <v>227775</v>
      </c>
    </row>
    <row r="139313" spans="1:4" x14ac:dyDescent="0.3">
      <c r="A139313">
        <v>10113</v>
      </c>
      <c r="B139313" s="1">
        <v>44300.900673139156</v>
      </c>
      <c r="C139313">
        <v>346398</v>
      </c>
      <c r="D139313">
        <v>329902</v>
      </c>
    </row>
    <row r="139314" spans="1:4" x14ac:dyDescent="0.3">
      <c r="A139314">
        <v>11392</v>
      </c>
      <c r="B139314" s="1">
        <v>44302.564103559867</v>
      </c>
      <c r="C139314">
        <v>346398</v>
      </c>
      <c r="D139314">
        <v>411922</v>
      </c>
    </row>
    <row r="139315" spans="1:4" x14ac:dyDescent="0.3">
      <c r="A139315">
        <v>17204</v>
      </c>
      <c r="B139315" s="1">
        <v>44306.746951456305</v>
      </c>
      <c r="C139315">
        <v>346398</v>
      </c>
      <c r="D139315">
        <v>182191</v>
      </c>
    </row>
    <row r="139316" spans="1:4" x14ac:dyDescent="0.3">
      <c r="A139316">
        <v>52427</v>
      </c>
      <c r="B139316" s="1">
        <v>44323.683440129447</v>
      </c>
      <c r="C139316">
        <v>346438</v>
      </c>
      <c r="D139316">
        <v>88863</v>
      </c>
    </row>
    <row r="139317" spans="1:4" x14ac:dyDescent="0.3">
      <c r="A139317">
        <v>70258</v>
      </c>
      <c r="B139317" s="1">
        <v>44330.65269579288</v>
      </c>
      <c r="C139317">
        <v>346438</v>
      </c>
      <c r="D139317">
        <v>158978</v>
      </c>
    </row>
    <row r="139318" spans="1:4" x14ac:dyDescent="0.3">
      <c r="A139318">
        <v>81651</v>
      </c>
      <c r="B139318" s="1">
        <v>44334.289666666664</v>
      </c>
      <c r="C139318">
        <v>346438</v>
      </c>
      <c r="D139318">
        <v>180863</v>
      </c>
    </row>
    <row r="139319" spans="1:4" x14ac:dyDescent="0.3">
      <c r="A139319">
        <v>94590</v>
      </c>
      <c r="B139319" s="1">
        <v>44338.668877022654</v>
      </c>
      <c r="C139319">
        <v>346438</v>
      </c>
      <c r="D139319">
        <v>449373</v>
      </c>
    </row>
    <row r="139320" spans="1:4" x14ac:dyDescent="0.3">
      <c r="A139320">
        <v>105244</v>
      </c>
      <c r="B139320" s="1">
        <v>44341.912666666663</v>
      </c>
      <c r="C139320">
        <v>346438</v>
      </c>
      <c r="D139320">
        <v>351192</v>
      </c>
    </row>
    <row r="139321" spans="1:4" x14ac:dyDescent="0.3">
      <c r="A139321">
        <v>156492</v>
      </c>
      <c r="B139321" s="1">
        <v>44357.367906148866</v>
      </c>
      <c r="C139321">
        <v>346438</v>
      </c>
      <c r="D139321">
        <v>21760</v>
      </c>
    </row>
    <row r="139322" spans="1:4" x14ac:dyDescent="0.3">
      <c r="A139322">
        <v>197146</v>
      </c>
      <c r="B139322" s="1">
        <v>44368.020666666664</v>
      </c>
      <c r="C139322">
        <v>346438</v>
      </c>
      <c r="D139322">
        <v>155428</v>
      </c>
    </row>
    <row r="139323" spans="1:4" x14ac:dyDescent="0.3">
      <c r="A139323">
        <v>229748</v>
      </c>
      <c r="B139323" s="1">
        <v>44377.490883495142</v>
      </c>
      <c r="C139323">
        <v>346438</v>
      </c>
      <c r="D139323">
        <v>62129</v>
      </c>
    </row>
    <row r="139324" spans="1:4" x14ac:dyDescent="0.3">
      <c r="A139324">
        <v>238245</v>
      </c>
      <c r="B139324" s="1">
        <v>44379.934666666661</v>
      </c>
      <c r="C139324">
        <v>346438</v>
      </c>
      <c r="D139324">
        <v>250679</v>
      </c>
    </row>
    <row r="139325" spans="1:4" x14ac:dyDescent="0.3">
      <c r="A139325">
        <v>258962</v>
      </c>
      <c r="B139325" s="1">
        <v>44386.727129449835</v>
      </c>
      <c r="C139325">
        <v>346438</v>
      </c>
      <c r="D139325">
        <v>370651</v>
      </c>
    </row>
    <row r="139326" spans="1:4" x14ac:dyDescent="0.3">
      <c r="A139326">
        <v>270961</v>
      </c>
      <c r="B139326" s="1">
        <v>44389.638132686079</v>
      </c>
      <c r="C139326">
        <v>346438</v>
      </c>
      <c r="D139326">
        <v>118549</v>
      </c>
    </row>
    <row r="139327" spans="1:4" x14ac:dyDescent="0.3">
      <c r="A139327">
        <v>282505</v>
      </c>
      <c r="B139327" s="1">
        <v>44393.578262135918</v>
      </c>
      <c r="C139327">
        <v>346438</v>
      </c>
      <c r="D139327">
        <v>380039</v>
      </c>
    </row>
    <row r="139328" spans="1:4" x14ac:dyDescent="0.3">
      <c r="A139328">
        <v>335255</v>
      </c>
      <c r="B139328" s="1">
        <v>44408.6510776699</v>
      </c>
      <c r="C139328">
        <v>346438</v>
      </c>
      <c r="D139328">
        <v>68991</v>
      </c>
    </row>
    <row r="139329" spans="1:4" x14ac:dyDescent="0.3">
      <c r="A139329">
        <v>414240</v>
      </c>
      <c r="B139329" s="1">
        <v>44432.510300970869</v>
      </c>
      <c r="C139329">
        <v>346438</v>
      </c>
      <c r="D139329">
        <v>209122</v>
      </c>
    </row>
    <row r="139330" spans="1:4" x14ac:dyDescent="0.3">
      <c r="A139330">
        <v>73850</v>
      </c>
      <c r="B139330" s="1">
        <v>44331.621142394819</v>
      </c>
      <c r="C139330">
        <v>346464</v>
      </c>
      <c r="D139330">
        <v>84062</v>
      </c>
    </row>
    <row r="139331" spans="1:4" x14ac:dyDescent="0.3">
      <c r="A139331">
        <v>131669</v>
      </c>
      <c r="B139331" s="1">
        <v>44349.596870550158</v>
      </c>
      <c r="C139331">
        <v>346464</v>
      </c>
      <c r="D139331">
        <v>250679</v>
      </c>
    </row>
    <row r="139332" spans="1:4" x14ac:dyDescent="0.3">
      <c r="A139332">
        <v>164938</v>
      </c>
      <c r="B139332" s="1">
        <v>44359.538</v>
      </c>
      <c r="C139332">
        <v>346464</v>
      </c>
      <c r="D139332">
        <v>411922</v>
      </c>
    </row>
    <row r="139333" spans="1:4" x14ac:dyDescent="0.3">
      <c r="A139333">
        <v>166242</v>
      </c>
      <c r="B139333" s="1">
        <v>44359.714993527508</v>
      </c>
      <c r="C139333">
        <v>346464</v>
      </c>
      <c r="D139333">
        <v>472712</v>
      </c>
    </row>
    <row r="139334" spans="1:4" x14ac:dyDescent="0.3">
      <c r="A139334">
        <v>181123</v>
      </c>
      <c r="B139334" s="1">
        <v>44364.481983818769</v>
      </c>
      <c r="C139334">
        <v>346464</v>
      </c>
      <c r="D139334">
        <v>57103</v>
      </c>
    </row>
    <row r="139335" spans="1:4" x14ac:dyDescent="0.3">
      <c r="A139335">
        <v>185627</v>
      </c>
      <c r="B139335" s="1">
        <v>44365.664831715214</v>
      </c>
      <c r="C139335">
        <v>346464</v>
      </c>
      <c r="D139335">
        <v>246878</v>
      </c>
    </row>
    <row r="139336" spans="1:4" x14ac:dyDescent="0.3">
      <c r="A139336">
        <v>224953</v>
      </c>
      <c r="B139336" s="1">
        <v>44375.818553398058</v>
      </c>
      <c r="C139336">
        <v>346464</v>
      </c>
      <c r="D139336">
        <v>88863</v>
      </c>
    </row>
    <row r="139337" spans="1:4" x14ac:dyDescent="0.3">
      <c r="A139337">
        <v>241047</v>
      </c>
      <c r="B139337" s="1">
        <v>44380.690542313911</v>
      </c>
      <c r="C139337">
        <v>346464</v>
      </c>
      <c r="D139337">
        <v>419438</v>
      </c>
    </row>
    <row r="139338" spans="1:4" x14ac:dyDescent="0.3">
      <c r="A139338">
        <v>294072</v>
      </c>
      <c r="B139338" s="1">
        <v>44396.616288025893</v>
      </c>
      <c r="C139338">
        <v>346464</v>
      </c>
      <c r="D139338">
        <v>419338</v>
      </c>
    </row>
    <row r="139339" spans="1:4" x14ac:dyDescent="0.3">
      <c r="A139339">
        <v>315110</v>
      </c>
      <c r="B139339" s="1">
        <v>44402.676158576054</v>
      </c>
      <c r="C139339">
        <v>346464</v>
      </c>
      <c r="D139339">
        <v>40767</v>
      </c>
    </row>
    <row r="139340" spans="1:4" x14ac:dyDescent="0.3">
      <c r="A139340">
        <v>61585</v>
      </c>
      <c r="B139340" s="1">
        <v>44326.77365048544</v>
      </c>
      <c r="C139340">
        <v>346485</v>
      </c>
      <c r="D139340">
        <v>250679</v>
      </c>
    </row>
    <row r="139341" spans="1:4" x14ac:dyDescent="0.3">
      <c r="A139341">
        <v>67857</v>
      </c>
      <c r="B139341" s="1">
        <v>44329.704071197411</v>
      </c>
      <c r="C139341">
        <v>346485</v>
      </c>
      <c r="D139341">
        <v>187115</v>
      </c>
    </row>
    <row r="139342" spans="1:4" x14ac:dyDescent="0.3">
      <c r="A139342">
        <v>110752</v>
      </c>
      <c r="B139342" s="1">
        <v>44343.959734627831</v>
      </c>
      <c r="C139342">
        <v>346485</v>
      </c>
      <c r="D139342">
        <v>411922</v>
      </c>
    </row>
    <row r="139343" spans="1:4" x14ac:dyDescent="0.3">
      <c r="A139343">
        <v>114399</v>
      </c>
      <c r="B139343" s="1">
        <v>44344.823812297735</v>
      </c>
      <c r="C139343">
        <v>346485</v>
      </c>
      <c r="D139343">
        <v>318314</v>
      </c>
    </row>
    <row r="139344" spans="1:4" x14ac:dyDescent="0.3">
      <c r="A139344">
        <v>116702</v>
      </c>
      <c r="B139344" s="1">
        <v>44345.4309213538</v>
      </c>
      <c r="C139344">
        <v>346485</v>
      </c>
      <c r="D139344">
        <v>189009</v>
      </c>
    </row>
    <row r="139345" spans="1:4" x14ac:dyDescent="0.3">
      <c r="A139345">
        <v>161067</v>
      </c>
      <c r="B139345" s="1">
        <v>44358.691126213591</v>
      </c>
      <c r="C139345">
        <v>346485</v>
      </c>
      <c r="D139345">
        <v>118549</v>
      </c>
    </row>
    <row r="139346" spans="1:4" x14ac:dyDescent="0.3">
      <c r="A139346">
        <v>200107</v>
      </c>
      <c r="B139346" s="1">
        <v>44368.971061488672</v>
      </c>
      <c r="C139346">
        <v>346485</v>
      </c>
      <c r="D139346">
        <v>351192</v>
      </c>
    </row>
    <row r="139347" spans="1:4" x14ac:dyDescent="0.3">
      <c r="A139347">
        <v>228156</v>
      </c>
      <c r="B139347" s="1">
        <v>44376.78497734628</v>
      </c>
      <c r="C139347">
        <v>346485</v>
      </c>
      <c r="D139347">
        <v>5151</v>
      </c>
    </row>
    <row r="139348" spans="1:4" x14ac:dyDescent="0.3">
      <c r="A139348">
        <v>238358</v>
      </c>
      <c r="B139348" s="1">
        <v>44379.968000000001</v>
      </c>
      <c r="C139348">
        <v>346485</v>
      </c>
      <c r="D139348">
        <v>38593</v>
      </c>
    </row>
    <row r="139349" spans="1:4" x14ac:dyDescent="0.3">
      <c r="A139349">
        <v>340774</v>
      </c>
      <c r="B139349" s="1">
        <v>44409.700834951458</v>
      </c>
      <c r="C139349">
        <v>346485</v>
      </c>
      <c r="D139349">
        <v>413014</v>
      </c>
    </row>
    <row r="139350" spans="1:4" x14ac:dyDescent="0.3">
      <c r="A139350">
        <v>6162</v>
      </c>
      <c r="B139350" s="1">
        <v>44295.75382847897</v>
      </c>
      <c r="C139350">
        <v>346488</v>
      </c>
      <c r="D139350">
        <v>108167</v>
      </c>
    </row>
    <row r="139351" spans="1:4" x14ac:dyDescent="0.3">
      <c r="A139351">
        <v>6351</v>
      </c>
      <c r="B139351" s="1">
        <v>44295.967420711975</v>
      </c>
      <c r="C139351">
        <v>346488</v>
      </c>
      <c r="D139351">
        <v>461405</v>
      </c>
    </row>
    <row r="139352" spans="1:4" x14ac:dyDescent="0.3">
      <c r="A139352">
        <v>9402</v>
      </c>
      <c r="B139352" s="1">
        <v>44300.059653721684</v>
      </c>
      <c r="C139352">
        <v>346488</v>
      </c>
      <c r="D139352">
        <v>343491</v>
      </c>
    </row>
    <row r="139353" spans="1:4" x14ac:dyDescent="0.3">
      <c r="A139353">
        <v>10256</v>
      </c>
      <c r="B139353" s="1">
        <v>44301.03214563107</v>
      </c>
      <c r="C139353">
        <v>346488</v>
      </c>
      <c r="D139353">
        <v>111153</v>
      </c>
    </row>
    <row r="139354" spans="1:4" x14ac:dyDescent="0.3">
      <c r="A139354">
        <v>14098</v>
      </c>
      <c r="B139354" s="1">
        <v>44304.045533616139</v>
      </c>
      <c r="C139354">
        <v>346488</v>
      </c>
      <c r="D139354">
        <v>123413</v>
      </c>
    </row>
    <row r="139355" spans="1:4" x14ac:dyDescent="0.3">
      <c r="A139355">
        <v>115808</v>
      </c>
      <c r="B139355" s="1">
        <v>44345.091616565449</v>
      </c>
      <c r="C139355">
        <v>346488</v>
      </c>
      <c r="D139355">
        <v>230027</v>
      </c>
    </row>
    <row r="139356" spans="1:4" x14ac:dyDescent="0.3">
      <c r="A139356">
        <v>133109</v>
      </c>
      <c r="B139356" s="1">
        <v>44350.045090614891</v>
      </c>
      <c r="C139356">
        <v>346488</v>
      </c>
      <c r="D139356">
        <v>228405</v>
      </c>
    </row>
    <row r="139357" spans="1:4" x14ac:dyDescent="0.3">
      <c r="A139357">
        <v>140377</v>
      </c>
      <c r="B139357" s="1">
        <v>44352.216611650489</v>
      </c>
      <c r="C139357">
        <v>346488</v>
      </c>
      <c r="D139357">
        <v>50702</v>
      </c>
    </row>
    <row r="139358" spans="1:4" x14ac:dyDescent="0.3">
      <c r="A139358">
        <v>162184</v>
      </c>
      <c r="B139358" s="1">
        <v>44358.823407766991</v>
      </c>
      <c r="C139358">
        <v>346488</v>
      </c>
      <c r="D139358">
        <v>154256</v>
      </c>
    </row>
    <row r="139359" spans="1:4" x14ac:dyDescent="0.3">
      <c r="A139359">
        <v>168142</v>
      </c>
      <c r="B139359" s="1">
        <v>44360.011110032363</v>
      </c>
      <c r="C139359">
        <v>346488</v>
      </c>
      <c r="D139359">
        <v>114057</v>
      </c>
    </row>
    <row r="139360" spans="1:4" x14ac:dyDescent="0.3">
      <c r="A139360">
        <v>178066</v>
      </c>
      <c r="B139360" s="1">
        <v>44363.103343042072</v>
      </c>
      <c r="C139360">
        <v>346488</v>
      </c>
      <c r="D139360">
        <v>179296</v>
      </c>
    </row>
    <row r="139361" spans="1:4" x14ac:dyDescent="0.3">
      <c r="A139361">
        <v>201940</v>
      </c>
      <c r="B139361" s="1">
        <v>44369.701239482201</v>
      </c>
      <c r="C139361">
        <v>346515</v>
      </c>
      <c r="D139361">
        <v>443594</v>
      </c>
    </row>
    <row r="139362" spans="1:4" x14ac:dyDescent="0.3">
      <c r="A139362">
        <v>205944</v>
      </c>
      <c r="B139362" s="1">
        <v>44370.871142394826</v>
      </c>
      <c r="C139362">
        <v>346515</v>
      </c>
      <c r="D139362">
        <v>158978</v>
      </c>
    </row>
    <row r="139363" spans="1:4" x14ac:dyDescent="0.3">
      <c r="A139363">
        <v>263183</v>
      </c>
      <c r="B139363" s="1">
        <v>44387.650959807121</v>
      </c>
      <c r="C139363">
        <v>346515</v>
      </c>
      <c r="D139363">
        <v>411922</v>
      </c>
    </row>
    <row r="139364" spans="1:4" x14ac:dyDescent="0.3">
      <c r="A139364">
        <v>316901</v>
      </c>
      <c r="B139364" s="1">
        <v>44402.902340769673</v>
      </c>
      <c r="C139364">
        <v>346515</v>
      </c>
      <c r="D139364">
        <v>357547</v>
      </c>
    </row>
    <row r="139365" spans="1:4" x14ac:dyDescent="0.3">
      <c r="A139365">
        <v>231633</v>
      </c>
      <c r="B139365" s="1">
        <v>44377.855770226539</v>
      </c>
      <c r="C139365">
        <v>346587</v>
      </c>
      <c r="D139365">
        <v>88863</v>
      </c>
    </row>
    <row r="139366" spans="1:4" x14ac:dyDescent="0.3">
      <c r="A139366">
        <v>243350</v>
      </c>
      <c r="B139366" s="1">
        <v>44381.110999999997</v>
      </c>
      <c r="C139366">
        <v>346587</v>
      </c>
      <c r="D139366">
        <v>182191</v>
      </c>
    </row>
    <row r="139367" spans="1:4" x14ac:dyDescent="0.3">
      <c r="A139367">
        <v>248531</v>
      </c>
      <c r="B139367" s="1">
        <v>44382.727938511329</v>
      </c>
      <c r="C139367">
        <v>346587</v>
      </c>
      <c r="D139367">
        <v>176309</v>
      </c>
    </row>
    <row r="139368" spans="1:4" x14ac:dyDescent="0.3">
      <c r="A139368">
        <v>249958</v>
      </c>
      <c r="B139368" s="1">
        <v>44383.40431391586</v>
      </c>
      <c r="C139368">
        <v>346587</v>
      </c>
      <c r="D139368">
        <v>394819</v>
      </c>
    </row>
    <row r="139369" spans="1:4" x14ac:dyDescent="0.3">
      <c r="A139369">
        <v>250557</v>
      </c>
      <c r="B139369" s="1">
        <v>44383.619524271846</v>
      </c>
      <c r="C139369">
        <v>346587</v>
      </c>
      <c r="D139369">
        <v>124632</v>
      </c>
    </row>
    <row r="139370" spans="1:4" x14ac:dyDescent="0.3">
      <c r="A139370">
        <v>262374</v>
      </c>
      <c r="B139370" s="1">
        <v>44387.522049623098</v>
      </c>
      <c r="C139370">
        <v>346587</v>
      </c>
      <c r="D139370">
        <v>250679</v>
      </c>
    </row>
    <row r="139371" spans="1:4" x14ac:dyDescent="0.3">
      <c r="A139371">
        <v>278458</v>
      </c>
      <c r="B139371" s="1">
        <v>44391.92534951456</v>
      </c>
      <c r="C139371">
        <v>346587</v>
      </c>
      <c r="D139371">
        <v>241927</v>
      </c>
    </row>
    <row r="139372" spans="1:4" x14ac:dyDescent="0.3">
      <c r="A139372">
        <v>338217</v>
      </c>
      <c r="B139372" s="1">
        <v>44409.07</v>
      </c>
      <c r="C139372">
        <v>346587</v>
      </c>
      <c r="D139372">
        <v>145058</v>
      </c>
    </row>
    <row r="139373" spans="1:4" x14ac:dyDescent="0.3">
      <c r="A139373">
        <v>381371</v>
      </c>
      <c r="B139373" s="1">
        <v>44422.174291207615</v>
      </c>
      <c r="C139373">
        <v>346587</v>
      </c>
      <c r="D139373">
        <v>219311</v>
      </c>
    </row>
    <row r="139374" spans="1:4" x14ac:dyDescent="0.3">
      <c r="A139374">
        <v>400202</v>
      </c>
      <c r="B139374" s="1">
        <v>44428.627614886733</v>
      </c>
      <c r="C139374">
        <v>346587</v>
      </c>
      <c r="D139374">
        <v>182841</v>
      </c>
    </row>
    <row r="139375" spans="1:4" x14ac:dyDescent="0.3">
      <c r="A139375">
        <v>405966</v>
      </c>
      <c r="B139375" s="1">
        <v>44429.780693990906</v>
      </c>
      <c r="C139375">
        <v>346587</v>
      </c>
      <c r="D139375">
        <v>470762</v>
      </c>
    </row>
    <row r="139376" spans="1:4" x14ac:dyDescent="0.3">
      <c r="A139376">
        <v>415265</v>
      </c>
      <c r="B139376" s="1">
        <v>44432.839588996765</v>
      </c>
      <c r="C139376">
        <v>346587</v>
      </c>
      <c r="D139376">
        <v>155227</v>
      </c>
    </row>
    <row r="139377" spans="1:4" x14ac:dyDescent="0.3">
      <c r="A139377">
        <v>4712</v>
      </c>
      <c r="B139377" s="1">
        <v>44291.625996763752</v>
      </c>
      <c r="C139377">
        <v>346589</v>
      </c>
      <c r="D139377">
        <v>373732</v>
      </c>
    </row>
    <row r="139378" spans="1:4" x14ac:dyDescent="0.3">
      <c r="A139378">
        <v>6726</v>
      </c>
      <c r="B139378" s="1">
        <v>44296.540236245957</v>
      </c>
      <c r="C139378">
        <v>346589</v>
      </c>
      <c r="D139378">
        <v>471403</v>
      </c>
    </row>
    <row r="139379" spans="1:4" x14ac:dyDescent="0.3">
      <c r="A139379">
        <v>8896</v>
      </c>
      <c r="B139379" s="1">
        <v>44299.579071197411</v>
      </c>
      <c r="C139379">
        <v>346589</v>
      </c>
      <c r="D139379">
        <v>179296</v>
      </c>
    </row>
    <row r="139380" spans="1:4" x14ac:dyDescent="0.3">
      <c r="A139380">
        <v>33447</v>
      </c>
      <c r="B139380" s="1">
        <v>44315.606579288025</v>
      </c>
      <c r="C139380">
        <v>346589</v>
      </c>
      <c r="D139380">
        <v>339853</v>
      </c>
    </row>
    <row r="139381" spans="1:4" x14ac:dyDescent="0.3">
      <c r="A139381">
        <v>38158</v>
      </c>
      <c r="B139381" s="1">
        <v>44317.009399700917</v>
      </c>
      <c r="C139381">
        <v>346589</v>
      </c>
      <c r="D139381">
        <v>478593</v>
      </c>
    </row>
    <row r="139382" spans="1:4" x14ac:dyDescent="0.3">
      <c r="A139382">
        <v>47188</v>
      </c>
      <c r="B139382" s="1">
        <v>44320.773000000001</v>
      </c>
      <c r="C139382">
        <v>346589</v>
      </c>
      <c r="D139382">
        <v>182191</v>
      </c>
    </row>
    <row r="139383" spans="1:4" x14ac:dyDescent="0.3">
      <c r="A139383">
        <v>69809</v>
      </c>
      <c r="B139383" s="1">
        <v>44330.595252427185</v>
      </c>
      <c r="C139383">
        <v>346589</v>
      </c>
      <c r="D139383">
        <v>326533</v>
      </c>
    </row>
    <row r="139384" spans="1:4" x14ac:dyDescent="0.3">
      <c r="A139384">
        <v>86364</v>
      </c>
      <c r="B139384" s="1">
        <v>44336.462566343042</v>
      </c>
      <c r="C139384">
        <v>346589</v>
      </c>
      <c r="D139384">
        <v>104958</v>
      </c>
    </row>
    <row r="139385" spans="1:4" x14ac:dyDescent="0.3">
      <c r="A139385">
        <v>89387</v>
      </c>
      <c r="B139385" s="1">
        <v>44337.653504854366</v>
      </c>
      <c r="C139385">
        <v>346589</v>
      </c>
      <c r="D139385">
        <v>153893</v>
      </c>
    </row>
    <row r="139386" spans="1:4" x14ac:dyDescent="0.3">
      <c r="A139386">
        <v>93501</v>
      </c>
      <c r="B139386" s="1">
        <v>44338.436676375408</v>
      </c>
      <c r="C139386">
        <v>346589</v>
      </c>
      <c r="D139386">
        <v>230507</v>
      </c>
    </row>
    <row r="139387" spans="1:4" x14ac:dyDescent="0.3">
      <c r="A139387">
        <v>26886</v>
      </c>
      <c r="B139387" s="1">
        <v>44311.66615802484</v>
      </c>
      <c r="C139387">
        <v>346632</v>
      </c>
      <c r="D139387">
        <v>158978</v>
      </c>
    </row>
    <row r="139388" spans="1:4" x14ac:dyDescent="0.3">
      <c r="A139388">
        <v>41817</v>
      </c>
      <c r="B139388" s="1">
        <v>44318.564912621361</v>
      </c>
      <c r="C139388">
        <v>346632</v>
      </c>
      <c r="D139388">
        <v>408888</v>
      </c>
    </row>
    <row r="139389" spans="1:4" x14ac:dyDescent="0.3">
      <c r="A139389">
        <v>54183</v>
      </c>
      <c r="B139389" s="1">
        <v>44324.098422193063</v>
      </c>
      <c r="C139389">
        <v>346632</v>
      </c>
      <c r="D139389">
        <v>112334</v>
      </c>
    </row>
    <row r="139390" spans="1:4" x14ac:dyDescent="0.3">
      <c r="A139390">
        <v>81223</v>
      </c>
      <c r="B139390" s="1">
        <v>44333.880446601943</v>
      </c>
      <c r="C139390">
        <v>346632</v>
      </c>
      <c r="D139390">
        <v>104958</v>
      </c>
    </row>
    <row r="139391" spans="1:4" x14ac:dyDescent="0.3">
      <c r="A139391">
        <v>86700</v>
      </c>
      <c r="B139391" s="1">
        <v>44336.618310679616</v>
      </c>
      <c r="C139391">
        <v>346632</v>
      </c>
      <c r="D139391">
        <v>452634</v>
      </c>
    </row>
    <row r="139392" spans="1:4" x14ac:dyDescent="0.3">
      <c r="A139392">
        <v>98128</v>
      </c>
      <c r="B139392" s="1">
        <v>44339.602129449842</v>
      </c>
      <c r="C139392">
        <v>346632</v>
      </c>
      <c r="D139392">
        <v>409308</v>
      </c>
    </row>
    <row r="139393" spans="1:4" x14ac:dyDescent="0.3">
      <c r="A139393">
        <v>117146</v>
      </c>
      <c r="B139393" s="1">
        <v>44345.524918362986</v>
      </c>
      <c r="C139393">
        <v>346632</v>
      </c>
      <c r="D139393">
        <v>123413</v>
      </c>
    </row>
    <row r="139394" spans="1:4" x14ac:dyDescent="0.3">
      <c r="A139394">
        <v>119151</v>
      </c>
      <c r="B139394" s="1">
        <v>44345.757469255666</v>
      </c>
      <c r="C139394">
        <v>346632</v>
      </c>
      <c r="D139394">
        <v>447763</v>
      </c>
    </row>
    <row r="139395" spans="1:4" x14ac:dyDescent="0.3">
      <c r="A139395">
        <v>120442</v>
      </c>
      <c r="B139395" s="1">
        <v>44345.906336569584</v>
      </c>
      <c r="C139395">
        <v>346632</v>
      </c>
      <c r="D139395">
        <v>191893</v>
      </c>
    </row>
    <row r="139396" spans="1:4" x14ac:dyDescent="0.3">
      <c r="A139396">
        <v>164322</v>
      </c>
      <c r="B139396" s="1">
        <v>44359.360148930326</v>
      </c>
      <c r="C139396">
        <v>346632</v>
      </c>
      <c r="D139396">
        <v>411922</v>
      </c>
    </row>
    <row r="139397" spans="1:4" x14ac:dyDescent="0.3">
      <c r="A139397">
        <v>52453</v>
      </c>
      <c r="B139397" s="1">
        <v>44323.688294498381</v>
      </c>
      <c r="C139397">
        <v>346663</v>
      </c>
      <c r="D139397">
        <v>471403</v>
      </c>
    </row>
    <row r="139398" spans="1:4" x14ac:dyDescent="0.3">
      <c r="A139398">
        <v>57866</v>
      </c>
      <c r="B139398" s="1">
        <v>44325.426801355025</v>
      </c>
      <c r="C139398">
        <v>346663</v>
      </c>
      <c r="D139398">
        <v>347393</v>
      </c>
    </row>
    <row r="139399" spans="1:4" x14ac:dyDescent="0.3">
      <c r="A139399">
        <v>73014</v>
      </c>
      <c r="B139399" s="1">
        <v>44331.393841364785</v>
      </c>
      <c r="C139399">
        <v>346663</v>
      </c>
      <c r="D139399">
        <v>230507</v>
      </c>
    </row>
    <row r="139400" spans="1:4" x14ac:dyDescent="0.3">
      <c r="A139400">
        <v>126600</v>
      </c>
      <c r="B139400" s="1">
        <v>44347.644605177993</v>
      </c>
      <c r="C139400">
        <v>346663</v>
      </c>
      <c r="D139400">
        <v>241927</v>
      </c>
    </row>
    <row r="139401" spans="1:4" x14ac:dyDescent="0.3">
      <c r="A139401">
        <v>154341</v>
      </c>
      <c r="B139401" s="1">
        <v>44356.634896440133</v>
      </c>
      <c r="C139401">
        <v>346663</v>
      </c>
      <c r="D139401">
        <v>204315</v>
      </c>
    </row>
    <row r="139402" spans="1:4" x14ac:dyDescent="0.3">
      <c r="A139402">
        <v>159190</v>
      </c>
      <c r="B139402" s="1">
        <v>44358.021333333338</v>
      </c>
      <c r="C139402">
        <v>346663</v>
      </c>
      <c r="D139402">
        <v>408587</v>
      </c>
    </row>
    <row r="139403" spans="1:4" x14ac:dyDescent="0.3">
      <c r="A139403">
        <v>186046</v>
      </c>
      <c r="B139403" s="1">
        <v>44365.710948220069</v>
      </c>
      <c r="C139403">
        <v>346663</v>
      </c>
      <c r="D139403">
        <v>394819</v>
      </c>
    </row>
    <row r="139404" spans="1:4" x14ac:dyDescent="0.3">
      <c r="A139404">
        <v>187702</v>
      </c>
      <c r="B139404" s="1">
        <v>44365.906741100327</v>
      </c>
      <c r="C139404">
        <v>346663</v>
      </c>
      <c r="D139404">
        <v>273920</v>
      </c>
    </row>
    <row r="139405" spans="1:4" x14ac:dyDescent="0.3">
      <c r="A139405">
        <v>191531</v>
      </c>
      <c r="B139405" s="1">
        <v>44366.778008362075</v>
      </c>
      <c r="C139405">
        <v>346663</v>
      </c>
      <c r="D139405">
        <v>81550</v>
      </c>
    </row>
    <row r="139406" spans="1:4" x14ac:dyDescent="0.3">
      <c r="A139406">
        <v>239407</v>
      </c>
      <c r="B139406" s="1">
        <v>44380.379955442979</v>
      </c>
      <c r="C139406">
        <v>346663</v>
      </c>
      <c r="D139406">
        <v>42705</v>
      </c>
    </row>
    <row r="139407" spans="1:4" x14ac:dyDescent="0.3">
      <c r="A139407">
        <v>246434</v>
      </c>
      <c r="B139407" s="1">
        <v>44381.895809808651</v>
      </c>
      <c r="C139407">
        <v>346663</v>
      </c>
      <c r="D139407">
        <v>88863</v>
      </c>
    </row>
    <row r="139408" spans="1:4" x14ac:dyDescent="0.3">
      <c r="A139408">
        <v>255423</v>
      </c>
      <c r="B139408" s="1">
        <v>44385.698003236248</v>
      </c>
      <c r="C139408">
        <v>346663</v>
      </c>
      <c r="D139408">
        <v>351192</v>
      </c>
    </row>
    <row r="139409" spans="1:4" x14ac:dyDescent="0.3">
      <c r="A139409">
        <v>256842</v>
      </c>
      <c r="B139409" s="1">
        <v>44385.969847896442</v>
      </c>
      <c r="C139409">
        <v>346663</v>
      </c>
      <c r="D139409">
        <v>10986</v>
      </c>
    </row>
    <row r="139410" spans="1:4" x14ac:dyDescent="0.3">
      <c r="A139410">
        <v>286895</v>
      </c>
      <c r="B139410" s="1">
        <v>44394.531052583392</v>
      </c>
      <c r="C139410">
        <v>346663</v>
      </c>
      <c r="D139410">
        <v>179296</v>
      </c>
    </row>
    <row r="139411" spans="1:4" x14ac:dyDescent="0.3">
      <c r="A139411">
        <v>311617</v>
      </c>
      <c r="B139411" s="1">
        <v>44401.783763754051</v>
      </c>
      <c r="C139411">
        <v>346663</v>
      </c>
      <c r="D139411">
        <v>115463</v>
      </c>
    </row>
    <row r="139412" spans="1:4" x14ac:dyDescent="0.3">
      <c r="A139412">
        <v>319366</v>
      </c>
      <c r="B139412" s="1">
        <v>44403.740074433663</v>
      </c>
      <c r="C139412">
        <v>346663</v>
      </c>
      <c r="D139412">
        <v>180055</v>
      </c>
    </row>
    <row r="139413" spans="1:4" x14ac:dyDescent="0.3">
      <c r="A139413">
        <v>119973</v>
      </c>
      <c r="B139413" s="1">
        <v>44345.847275080901</v>
      </c>
      <c r="C139413">
        <v>346713</v>
      </c>
      <c r="D139413">
        <v>238922</v>
      </c>
    </row>
    <row r="139414" spans="1:4" x14ac:dyDescent="0.3">
      <c r="A139414">
        <v>182831</v>
      </c>
      <c r="B139414" s="1">
        <v>44364.824621359221</v>
      </c>
      <c r="C139414">
        <v>346713</v>
      </c>
      <c r="D139414">
        <v>351192</v>
      </c>
    </row>
    <row r="139415" spans="1:4" x14ac:dyDescent="0.3">
      <c r="A139415">
        <v>194486</v>
      </c>
      <c r="B139415" s="1">
        <v>44367.570146794031</v>
      </c>
      <c r="C139415">
        <v>346713</v>
      </c>
      <c r="D139415">
        <v>411922</v>
      </c>
    </row>
    <row r="139416" spans="1:4" x14ac:dyDescent="0.3">
      <c r="A139416">
        <v>229082</v>
      </c>
      <c r="B139416" s="1">
        <v>44376.976724919092</v>
      </c>
      <c r="C139416">
        <v>346713</v>
      </c>
      <c r="D139416">
        <v>242428</v>
      </c>
    </row>
    <row r="139417" spans="1:4" x14ac:dyDescent="0.3">
      <c r="A139417">
        <v>360505</v>
      </c>
      <c r="B139417" s="1">
        <v>44415.715659047215</v>
      </c>
      <c r="C139417">
        <v>346713</v>
      </c>
      <c r="D139417">
        <v>100414</v>
      </c>
    </row>
    <row r="139418" spans="1:4" x14ac:dyDescent="0.3">
      <c r="A139418">
        <v>397816</v>
      </c>
      <c r="B139418" s="1">
        <v>44427.704880258898</v>
      </c>
      <c r="C139418">
        <v>346713</v>
      </c>
      <c r="D139418">
        <v>211577</v>
      </c>
    </row>
    <row r="139419" spans="1:4" x14ac:dyDescent="0.3">
      <c r="A139419">
        <v>22719</v>
      </c>
      <c r="B139419" s="1">
        <v>44310.181218909267</v>
      </c>
      <c r="C139419">
        <v>346746</v>
      </c>
      <c r="D139419">
        <v>258219</v>
      </c>
    </row>
    <row r="139420" spans="1:4" x14ac:dyDescent="0.3">
      <c r="A139420">
        <v>23450</v>
      </c>
      <c r="B139420" s="1">
        <v>44310.574216828478</v>
      </c>
      <c r="C139420">
        <v>346746</v>
      </c>
      <c r="D139420">
        <v>56396</v>
      </c>
    </row>
    <row r="139421" spans="1:4" x14ac:dyDescent="0.3">
      <c r="A139421">
        <v>28411</v>
      </c>
      <c r="B139421" s="1">
        <v>44312.580689320392</v>
      </c>
      <c r="C139421">
        <v>346746</v>
      </c>
      <c r="D139421">
        <v>8805</v>
      </c>
    </row>
    <row r="139422" spans="1:4" x14ac:dyDescent="0.3">
      <c r="A139422">
        <v>42681</v>
      </c>
      <c r="B139422" s="1">
        <v>44318.737647249189</v>
      </c>
      <c r="C139422">
        <v>346746</v>
      </c>
      <c r="D139422">
        <v>98436</v>
      </c>
    </row>
    <row r="139423" spans="1:4" x14ac:dyDescent="0.3">
      <c r="A139423">
        <v>48293</v>
      </c>
      <c r="B139423" s="1">
        <v>44321.494928802589</v>
      </c>
      <c r="C139423">
        <v>346746</v>
      </c>
      <c r="D139423">
        <v>262099</v>
      </c>
    </row>
    <row r="139424" spans="1:4" x14ac:dyDescent="0.3">
      <c r="A139424">
        <v>59826</v>
      </c>
      <c r="B139424" s="1">
        <v>44325.878933072912</v>
      </c>
      <c r="C139424">
        <v>346746</v>
      </c>
      <c r="D139424">
        <v>314092</v>
      </c>
    </row>
    <row r="139425" spans="1:4" x14ac:dyDescent="0.3">
      <c r="A139425">
        <v>60574</v>
      </c>
      <c r="B139425" s="1">
        <v>44326.496546925569</v>
      </c>
      <c r="C139425">
        <v>346746</v>
      </c>
      <c r="D139425">
        <v>443594</v>
      </c>
    </row>
    <row r="139426" spans="1:4" x14ac:dyDescent="0.3">
      <c r="A139426">
        <v>115725</v>
      </c>
      <c r="B139426" s="1">
        <v>44345.061999999998</v>
      </c>
      <c r="C139426">
        <v>346746</v>
      </c>
      <c r="D139426">
        <v>327968</v>
      </c>
    </row>
    <row r="139427" spans="1:4" x14ac:dyDescent="0.3">
      <c r="A139427">
        <v>137099</v>
      </c>
      <c r="B139427" s="1">
        <v>44351.613051779932</v>
      </c>
      <c r="C139427">
        <v>346746</v>
      </c>
      <c r="D139427">
        <v>250679</v>
      </c>
    </row>
    <row r="139428" spans="1:4" x14ac:dyDescent="0.3">
      <c r="A139428">
        <v>219039</v>
      </c>
      <c r="B139428" s="1">
        <v>44374.262733848082</v>
      </c>
      <c r="C139428">
        <v>346746</v>
      </c>
      <c r="D139428">
        <v>230507</v>
      </c>
    </row>
    <row r="139429" spans="1:4" x14ac:dyDescent="0.3">
      <c r="A139429">
        <v>233686</v>
      </c>
      <c r="B139429" s="1">
        <v>44378.758999999998</v>
      </c>
      <c r="C139429">
        <v>346746</v>
      </c>
      <c r="D139429">
        <v>1106</v>
      </c>
    </row>
    <row r="139430" spans="1:4" x14ac:dyDescent="0.3">
      <c r="A139430">
        <v>253160</v>
      </c>
      <c r="B139430" s="1">
        <v>44384.713375404528</v>
      </c>
      <c r="C139430">
        <v>346746</v>
      </c>
      <c r="D139430">
        <v>153893</v>
      </c>
    </row>
    <row r="139431" spans="1:4" x14ac:dyDescent="0.3">
      <c r="A139431">
        <v>270499</v>
      </c>
      <c r="B139431" s="1">
        <v>44389.527291262137</v>
      </c>
      <c r="C139431">
        <v>346746</v>
      </c>
      <c r="D139431">
        <v>68303</v>
      </c>
    </row>
    <row r="139432" spans="1:4" x14ac:dyDescent="0.3">
      <c r="A139432">
        <v>273390</v>
      </c>
      <c r="B139432" s="1">
        <v>44390.51758252427</v>
      </c>
      <c r="C139432">
        <v>346746</v>
      </c>
      <c r="D139432">
        <v>250771</v>
      </c>
    </row>
    <row r="139433" spans="1:4" x14ac:dyDescent="0.3">
      <c r="A139433">
        <v>276514</v>
      </c>
      <c r="B139433" s="1">
        <v>44391.577453074431</v>
      </c>
      <c r="C139433">
        <v>346746</v>
      </c>
      <c r="D139433">
        <v>411922</v>
      </c>
    </row>
    <row r="139434" spans="1:4" x14ac:dyDescent="0.3">
      <c r="A139434">
        <v>324528</v>
      </c>
      <c r="B139434" s="1">
        <v>44405.674540453074</v>
      </c>
      <c r="C139434">
        <v>346746</v>
      </c>
      <c r="D139434">
        <v>394819</v>
      </c>
    </row>
    <row r="139435" spans="1:4" x14ac:dyDescent="0.3">
      <c r="A139435">
        <v>333748</v>
      </c>
      <c r="B139435" s="1">
        <v>44408.28619093851</v>
      </c>
      <c r="C139435">
        <v>346746</v>
      </c>
      <c r="D139435">
        <v>473327</v>
      </c>
    </row>
    <row r="139436" spans="1:4" x14ac:dyDescent="0.3">
      <c r="A139436">
        <v>342814</v>
      </c>
      <c r="B139436" s="1">
        <v>44410.426967637541</v>
      </c>
      <c r="C139436">
        <v>346746</v>
      </c>
      <c r="D139436">
        <v>455878</v>
      </c>
    </row>
    <row r="139437" spans="1:4" x14ac:dyDescent="0.3">
      <c r="A139437">
        <v>357286</v>
      </c>
      <c r="B139437" s="1">
        <v>44414.980365695796</v>
      </c>
      <c r="C139437">
        <v>346746</v>
      </c>
      <c r="D139437">
        <v>193518</v>
      </c>
    </row>
    <row r="139438" spans="1:4" x14ac:dyDescent="0.3">
      <c r="A139438">
        <v>390554</v>
      </c>
      <c r="B139438" s="1">
        <v>44424.734411003235</v>
      </c>
      <c r="C139438">
        <v>346746</v>
      </c>
      <c r="D139438">
        <v>469143</v>
      </c>
    </row>
    <row r="139439" spans="1:4" x14ac:dyDescent="0.3">
      <c r="A139439">
        <v>405289</v>
      </c>
      <c r="B139439" s="1">
        <v>44429.673268837549</v>
      </c>
      <c r="C139439">
        <v>346746</v>
      </c>
      <c r="D139439">
        <v>186210</v>
      </c>
    </row>
    <row r="139440" spans="1:4" x14ac:dyDescent="0.3">
      <c r="A139440">
        <v>19723</v>
      </c>
      <c r="B139440" s="1">
        <v>44308.601724919092</v>
      </c>
      <c r="C139440">
        <v>346761</v>
      </c>
      <c r="D139440">
        <v>347008</v>
      </c>
    </row>
    <row r="139441" spans="1:4" x14ac:dyDescent="0.3">
      <c r="A139441">
        <v>22772</v>
      </c>
      <c r="B139441" s="1">
        <v>44310.232551042209</v>
      </c>
      <c r="C139441">
        <v>346761</v>
      </c>
      <c r="D139441">
        <v>162482</v>
      </c>
    </row>
    <row r="139442" spans="1:4" x14ac:dyDescent="0.3">
      <c r="A139442">
        <v>29904</v>
      </c>
      <c r="B139442" s="1">
        <v>44313.685867313914</v>
      </c>
      <c r="C139442">
        <v>346761</v>
      </c>
      <c r="D139442">
        <v>258219</v>
      </c>
    </row>
    <row r="139443" spans="1:4" x14ac:dyDescent="0.3">
      <c r="A139443">
        <v>68002</v>
      </c>
      <c r="B139443" s="1">
        <v>44329.740883495142</v>
      </c>
      <c r="C139443">
        <v>346761</v>
      </c>
      <c r="D139443">
        <v>411922</v>
      </c>
    </row>
    <row r="139444" spans="1:4" x14ac:dyDescent="0.3">
      <c r="A139444">
        <v>90354</v>
      </c>
      <c r="B139444" s="1">
        <v>44337.782954692557</v>
      </c>
      <c r="C139444">
        <v>346761</v>
      </c>
      <c r="D139444">
        <v>388328</v>
      </c>
    </row>
    <row r="139445" spans="1:4" x14ac:dyDescent="0.3">
      <c r="A139445">
        <v>95326</v>
      </c>
      <c r="B139445" s="1">
        <v>44338.767479476301</v>
      </c>
      <c r="C139445">
        <v>346761</v>
      </c>
      <c r="D139445">
        <v>244282</v>
      </c>
    </row>
    <row r="139446" spans="1:4" x14ac:dyDescent="0.3">
      <c r="A139446">
        <v>118986</v>
      </c>
      <c r="B139446" s="1">
        <v>44345.744119741103</v>
      </c>
      <c r="C139446">
        <v>346761</v>
      </c>
      <c r="D139446">
        <v>310414</v>
      </c>
    </row>
    <row r="139447" spans="1:4" x14ac:dyDescent="0.3">
      <c r="A139447">
        <v>7634</v>
      </c>
      <c r="B139447" s="1">
        <v>44297.576644012945</v>
      </c>
      <c r="C139447">
        <v>346765</v>
      </c>
      <c r="D139447">
        <v>470762</v>
      </c>
    </row>
    <row r="139448" spans="1:4" x14ac:dyDescent="0.3">
      <c r="A139448">
        <v>8564</v>
      </c>
      <c r="B139448" s="1">
        <v>44298.861433656959</v>
      </c>
      <c r="C139448">
        <v>346765</v>
      </c>
      <c r="D139448">
        <v>23621</v>
      </c>
    </row>
    <row r="139449" spans="1:4" x14ac:dyDescent="0.3">
      <c r="A139449">
        <v>12286</v>
      </c>
      <c r="B139449" s="1">
        <v>44303.121646778774</v>
      </c>
      <c r="C139449">
        <v>346765</v>
      </c>
      <c r="D139449">
        <v>73039</v>
      </c>
    </row>
    <row r="139450" spans="1:4" x14ac:dyDescent="0.3">
      <c r="A139450">
        <v>109216</v>
      </c>
      <c r="B139450" s="1">
        <v>44343.683440129455</v>
      </c>
      <c r="C139450">
        <v>346773</v>
      </c>
      <c r="D139450">
        <v>99414</v>
      </c>
    </row>
    <row r="139451" spans="1:4" x14ac:dyDescent="0.3">
      <c r="A139451">
        <v>181332</v>
      </c>
      <c r="B139451" s="1">
        <v>44364.557226537218</v>
      </c>
      <c r="C139451">
        <v>346773</v>
      </c>
      <c r="D139451">
        <v>12738</v>
      </c>
    </row>
    <row r="139452" spans="1:4" x14ac:dyDescent="0.3">
      <c r="A139452">
        <v>185670</v>
      </c>
      <c r="B139452" s="1">
        <v>44365.668877022654</v>
      </c>
      <c r="C139452">
        <v>346773</v>
      </c>
      <c r="D139452">
        <v>452634</v>
      </c>
    </row>
    <row r="139453" spans="1:4" x14ac:dyDescent="0.3">
      <c r="A139453">
        <v>198253</v>
      </c>
      <c r="B139453" s="1">
        <v>44368.63166019418</v>
      </c>
      <c r="C139453">
        <v>346773</v>
      </c>
      <c r="D139453">
        <v>5151</v>
      </c>
    </row>
    <row r="139454" spans="1:4" x14ac:dyDescent="0.3">
      <c r="A139454">
        <v>106898</v>
      </c>
      <c r="B139454" s="1">
        <v>44342.695576051781</v>
      </c>
      <c r="C139454">
        <v>346785</v>
      </c>
      <c r="D139454">
        <v>51162</v>
      </c>
    </row>
    <row r="139455" spans="1:4" x14ac:dyDescent="0.3">
      <c r="A139455">
        <v>117588</v>
      </c>
      <c r="B139455" s="1">
        <v>44345.585543689318</v>
      </c>
      <c r="C139455">
        <v>346785</v>
      </c>
      <c r="D139455">
        <v>259392</v>
      </c>
    </row>
    <row r="139456" spans="1:4" x14ac:dyDescent="0.3">
      <c r="A139456">
        <v>123495</v>
      </c>
      <c r="B139456" s="1">
        <v>44346.714993527508</v>
      </c>
      <c r="C139456">
        <v>346785</v>
      </c>
      <c r="D139456">
        <v>227775</v>
      </c>
    </row>
    <row r="139457" spans="1:4" x14ac:dyDescent="0.3">
      <c r="A139457">
        <v>148390</v>
      </c>
      <c r="B139457" s="1">
        <v>44354.572598705505</v>
      </c>
      <c r="C139457">
        <v>346785</v>
      </c>
      <c r="D139457">
        <v>411922</v>
      </c>
    </row>
    <row r="139458" spans="1:4" x14ac:dyDescent="0.3">
      <c r="A139458">
        <v>166344</v>
      </c>
      <c r="B139458" s="1">
        <v>44359.724702265376</v>
      </c>
      <c r="C139458">
        <v>346785</v>
      </c>
      <c r="D139458">
        <v>313721</v>
      </c>
    </row>
    <row r="139459" spans="1:4" x14ac:dyDescent="0.3">
      <c r="A139459">
        <v>173365</v>
      </c>
      <c r="B139459" s="1">
        <v>44361.546708737864</v>
      </c>
      <c r="C139459">
        <v>346785</v>
      </c>
      <c r="D139459">
        <v>230507</v>
      </c>
    </row>
    <row r="139460" spans="1:4" x14ac:dyDescent="0.3">
      <c r="A139460">
        <v>182011</v>
      </c>
      <c r="B139460" s="1">
        <v>44364.690721682848</v>
      </c>
      <c r="C139460">
        <v>346785</v>
      </c>
      <c r="D139460">
        <v>447858</v>
      </c>
    </row>
    <row r="139461" spans="1:4" x14ac:dyDescent="0.3">
      <c r="A139461">
        <v>207936</v>
      </c>
      <c r="B139461" s="1">
        <v>44371.705284789641</v>
      </c>
      <c r="C139461">
        <v>346785</v>
      </c>
      <c r="D139461">
        <v>182191</v>
      </c>
    </row>
    <row r="139462" spans="1:4" x14ac:dyDescent="0.3">
      <c r="A139462">
        <v>214016</v>
      </c>
      <c r="B139462" s="1">
        <v>44373.286629841001</v>
      </c>
      <c r="C139462">
        <v>346785</v>
      </c>
      <c r="D139462">
        <v>31749</v>
      </c>
    </row>
    <row r="139463" spans="1:4" x14ac:dyDescent="0.3">
      <c r="A139463">
        <v>221709</v>
      </c>
      <c r="B139463" s="1">
        <v>44374.812080906151</v>
      </c>
      <c r="C139463">
        <v>346785</v>
      </c>
      <c r="D139463">
        <v>351192</v>
      </c>
    </row>
    <row r="139464" spans="1:4" x14ac:dyDescent="0.3">
      <c r="A139464">
        <v>282687</v>
      </c>
      <c r="B139464" s="1">
        <v>44393.608197411006</v>
      </c>
      <c r="C139464">
        <v>346785</v>
      </c>
      <c r="D139464">
        <v>258251</v>
      </c>
    </row>
    <row r="139465" spans="1:4" x14ac:dyDescent="0.3">
      <c r="A139465">
        <v>298289</v>
      </c>
      <c r="B139465" s="1">
        <v>44397.820171521038</v>
      </c>
      <c r="C139465">
        <v>346785</v>
      </c>
      <c r="D139465">
        <v>190601</v>
      </c>
    </row>
    <row r="139466" spans="1:4" x14ac:dyDescent="0.3">
      <c r="A139466">
        <v>321225</v>
      </c>
      <c r="B139466" s="1">
        <v>44404.637323624593</v>
      </c>
      <c r="C139466">
        <v>346785</v>
      </c>
      <c r="D139466">
        <v>472712</v>
      </c>
    </row>
    <row r="139467" spans="1:4" x14ac:dyDescent="0.3">
      <c r="A139467">
        <v>327832</v>
      </c>
      <c r="B139467" s="1">
        <v>44406.708521035602</v>
      </c>
      <c r="C139467">
        <v>346785</v>
      </c>
      <c r="D139467">
        <v>158978</v>
      </c>
    </row>
    <row r="139468" spans="1:4" x14ac:dyDescent="0.3">
      <c r="A139468">
        <v>337039</v>
      </c>
      <c r="B139468" s="1">
        <v>44408.860624595472</v>
      </c>
      <c r="C139468">
        <v>346785</v>
      </c>
      <c r="D139468">
        <v>74456</v>
      </c>
    </row>
    <row r="139469" spans="1:4" x14ac:dyDescent="0.3">
      <c r="A139469">
        <v>361674</v>
      </c>
      <c r="B139469" s="1">
        <v>44415.863860841426</v>
      </c>
      <c r="C139469">
        <v>346785</v>
      </c>
      <c r="D139469">
        <v>5151</v>
      </c>
    </row>
    <row r="139470" spans="1:4" x14ac:dyDescent="0.3">
      <c r="A139470">
        <v>368212</v>
      </c>
      <c r="B139470" s="1">
        <v>44417.706902912621</v>
      </c>
      <c r="C139470">
        <v>346785</v>
      </c>
      <c r="D139470">
        <v>31501</v>
      </c>
    </row>
    <row r="139471" spans="1:4" x14ac:dyDescent="0.3">
      <c r="A139471">
        <v>377878</v>
      </c>
      <c r="B139471" s="1">
        <v>44421.511110032363</v>
      </c>
      <c r="C139471">
        <v>346785</v>
      </c>
      <c r="D139471">
        <v>347008</v>
      </c>
    </row>
    <row r="139472" spans="1:4" x14ac:dyDescent="0.3">
      <c r="A139472">
        <v>392877</v>
      </c>
      <c r="B139472" s="1">
        <v>44425.736029126216</v>
      </c>
      <c r="C139472">
        <v>346785</v>
      </c>
      <c r="D139472">
        <v>347393</v>
      </c>
    </row>
    <row r="139473" spans="1:4" x14ac:dyDescent="0.3">
      <c r="A139473">
        <v>403556</v>
      </c>
      <c r="B139473" s="1">
        <v>44429.214999999997</v>
      </c>
      <c r="C139473">
        <v>346785</v>
      </c>
      <c r="D139473">
        <v>250679</v>
      </c>
    </row>
    <row r="139474" spans="1:4" x14ac:dyDescent="0.3">
      <c r="A139474">
        <v>249239</v>
      </c>
      <c r="B139474" s="1">
        <v>44382.900268608413</v>
      </c>
      <c r="C139474">
        <v>346808</v>
      </c>
      <c r="D139474">
        <v>329376</v>
      </c>
    </row>
    <row r="139475" spans="1:4" x14ac:dyDescent="0.3">
      <c r="A139475">
        <v>287372</v>
      </c>
      <c r="B139475" s="1">
        <v>44394.613696707056</v>
      </c>
      <c r="C139475">
        <v>346808</v>
      </c>
      <c r="D139475">
        <v>411922</v>
      </c>
    </row>
    <row r="139476" spans="1:4" x14ac:dyDescent="0.3">
      <c r="A139476">
        <v>328033</v>
      </c>
      <c r="B139476" s="1">
        <v>44406.741692556636</v>
      </c>
      <c r="C139476">
        <v>346808</v>
      </c>
      <c r="D139476">
        <v>19124</v>
      </c>
    </row>
    <row r="139477" spans="1:4" x14ac:dyDescent="0.3">
      <c r="A139477">
        <v>391284</v>
      </c>
      <c r="B139477" s="1">
        <v>44424.903504854374</v>
      </c>
      <c r="C139477">
        <v>346808</v>
      </c>
      <c r="D139477">
        <v>230507</v>
      </c>
    </row>
    <row r="139478" spans="1:4" x14ac:dyDescent="0.3">
      <c r="A139478">
        <v>393121</v>
      </c>
      <c r="B139478" s="1">
        <v>44425.784333333337</v>
      </c>
      <c r="C139478">
        <v>346808</v>
      </c>
      <c r="D139478">
        <v>158978</v>
      </c>
    </row>
    <row r="139479" spans="1:4" x14ac:dyDescent="0.3">
      <c r="A139479">
        <v>30144</v>
      </c>
      <c r="B139479" s="1">
        <v>44313.729152103559</v>
      </c>
      <c r="C139479">
        <v>346843</v>
      </c>
      <c r="D139479">
        <v>433247</v>
      </c>
    </row>
    <row r="139480" spans="1:4" x14ac:dyDescent="0.3">
      <c r="A139480">
        <v>48265</v>
      </c>
      <c r="B139480" s="1">
        <v>44321.471870550158</v>
      </c>
      <c r="C139480">
        <v>346843</v>
      </c>
      <c r="D139480">
        <v>228405</v>
      </c>
    </row>
    <row r="139481" spans="1:4" x14ac:dyDescent="0.3">
      <c r="A139481">
        <v>81926</v>
      </c>
      <c r="B139481" s="1">
        <v>44334.546304207121</v>
      </c>
      <c r="C139481">
        <v>346843</v>
      </c>
      <c r="D139481">
        <v>158978</v>
      </c>
    </row>
    <row r="139482" spans="1:4" x14ac:dyDescent="0.3">
      <c r="A139482">
        <v>91286</v>
      </c>
      <c r="B139482" s="1">
        <v>44337.866692556629</v>
      </c>
      <c r="C139482">
        <v>346843</v>
      </c>
      <c r="D139482">
        <v>411922</v>
      </c>
    </row>
    <row r="139483" spans="1:4" x14ac:dyDescent="0.3">
      <c r="A139483">
        <v>32829</v>
      </c>
      <c r="B139483" s="1">
        <v>44315.073333333334</v>
      </c>
      <c r="C139483">
        <v>346862</v>
      </c>
      <c r="D139483">
        <v>254768</v>
      </c>
    </row>
    <row r="139484" spans="1:4" x14ac:dyDescent="0.3">
      <c r="A139484">
        <v>56498</v>
      </c>
      <c r="B139484" s="1">
        <v>44324.840784936066</v>
      </c>
      <c r="C139484">
        <v>346862</v>
      </c>
      <c r="D139484">
        <v>192331</v>
      </c>
    </row>
    <row r="139485" spans="1:4" x14ac:dyDescent="0.3">
      <c r="A139485">
        <v>60882</v>
      </c>
      <c r="B139485" s="1">
        <v>44326.618715210359</v>
      </c>
      <c r="C139485">
        <v>346862</v>
      </c>
      <c r="D139485">
        <v>333426</v>
      </c>
    </row>
    <row r="139486" spans="1:4" x14ac:dyDescent="0.3">
      <c r="A139486">
        <v>103183</v>
      </c>
      <c r="B139486" s="1">
        <v>44341.032954692557</v>
      </c>
      <c r="C139486">
        <v>346862</v>
      </c>
      <c r="D139486">
        <v>118549</v>
      </c>
    </row>
    <row r="139487" spans="1:4" x14ac:dyDescent="0.3">
      <c r="A139487">
        <v>133851</v>
      </c>
      <c r="B139487" s="1">
        <v>44350.602533980586</v>
      </c>
      <c r="C139487">
        <v>346862</v>
      </c>
      <c r="D139487">
        <v>347008</v>
      </c>
    </row>
    <row r="139488" spans="1:4" x14ac:dyDescent="0.3">
      <c r="A139488">
        <v>163001</v>
      </c>
      <c r="B139488" s="1">
        <v>44358.931012944988</v>
      </c>
      <c r="C139488">
        <v>346862</v>
      </c>
      <c r="D139488">
        <v>478200</v>
      </c>
    </row>
    <row r="139489" spans="1:4" x14ac:dyDescent="0.3">
      <c r="A139489">
        <v>163682</v>
      </c>
      <c r="B139489" s="1">
        <v>44359.119571520125</v>
      </c>
      <c r="C139489">
        <v>346862</v>
      </c>
      <c r="D139489">
        <v>438887</v>
      </c>
    </row>
    <row r="139490" spans="1:4" x14ac:dyDescent="0.3">
      <c r="A139490">
        <v>189623</v>
      </c>
      <c r="B139490" s="1">
        <v>44366.520676290173</v>
      </c>
      <c r="C139490">
        <v>346862</v>
      </c>
      <c r="D139490">
        <v>249264</v>
      </c>
    </row>
    <row r="139491" spans="1:4" x14ac:dyDescent="0.3">
      <c r="A139491">
        <v>197782</v>
      </c>
      <c r="B139491" s="1">
        <v>44368.523245954697</v>
      </c>
      <c r="C139491">
        <v>346862</v>
      </c>
      <c r="D139491">
        <v>5151</v>
      </c>
    </row>
    <row r="139492" spans="1:4" x14ac:dyDescent="0.3">
      <c r="A139492">
        <v>253196</v>
      </c>
      <c r="B139492" s="1">
        <v>44384.719038834955</v>
      </c>
      <c r="C139492">
        <v>346862</v>
      </c>
      <c r="D139492">
        <v>262099</v>
      </c>
    </row>
    <row r="139493" spans="1:4" x14ac:dyDescent="0.3">
      <c r="A139493">
        <v>257430</v>
      </c>
      <c r="B139493" s="1">
        <v>44386.51353721683</v>
      </c>
      <c r="C139493">
        <v>346862</v>
      </c>
      <c r="D139493">
        <v>227775</v>
      </c>
    </row>
    <row r="139494" spans="1:4" x14ac:dyDescent="0.3">
      <c r="A139494">
        <v>328367</v>
      </c>
      <c r="B139494" s="1">
        <v>44406.793472491911</v>
      </c>
      <c r="C139494">
        <v>346862</v>
      </c>
      <c r="D139494">
        <v>230507</v>
      </c>
    </row>
    <row r="139495" spans="1:4" x14ac:dyDescent="0.3">
      <c r="A139495">
        <v>342458</v>
      </c>
      <c r="B139495" s="1">
        <v>44410.01515533981</v>
      </c>
      <c r="C139495">
        <v>346862</v>
      </c>
      <c r="D139495">
        <v>258219</v>
      </c>
    </row>
    <row r="139496" spans="1:4" x14ac:dyDescent="0.3">
      <c r="A139496">
        <v>349158</v>
      </c>
      <c r="B139496" s="1">
        <v>44412.715802589002</v>
      </c>
      <c r="C139496">
        <v>346862</v>
      </c>
      <c r="D139496">
        <v>388561</v>
      </c>
    </row>
    <row r="139497" spans="1:4" x14ac:dyDescent="0.3">
      <c r="A139497">
        <v>359692</v>
      </c>
      <c r="B139497" s="1">
        <v>44415.613116855369</v>
      </c>
      <c r="C139497">
        <v>346862</v>
      </c>
      <c r="D139497">
        <v>404226</v>
      </c>
    </row>
    <row r="139498" spans="1:4" x14ac:dyDescent="0.3">
      <c r="A139498">
        <v>381305</v>
      </c>
      <c r="B139498" s="1">
        <v>44422.143345439006</v>
      </c>
      <c r="C139498">
        <v>346862</v>
      </c>
      <c r="D139498">
        <v>432277</v>
      </c>
    </row>
    <row r="139499" spans="1:4" x14ac:dyDescent="0.3">
      <c r="A139499">
        <v>25209</v>
      </c>
      <c r="B139499" s="1">
        <v>44310.886043885614</v>
      </c>
      <c r="C139499">
        <v>346873</v>
      </c>
      <c r="D139499">
        <v>411922</v>
      </c>
    </row>
    <row r="139500" spans="1:4" x14ac:dyDescent="0.3">
      <c r="A139500">
        <v>55727</v>
      </c>
      <c r="B139500" s="1">
        <v>44324.696385113268</v>
      </c>
      <c r="C139500">
        <v>346873</v>
      </c>
      <c r="D139500">
        <v>336965</v>
      </c>
    </row>
    <row r="139501" spans="1:4" x14ac:dyDescent="0.3">
      <c r="A139501">
        <v>65582</v>
      </c>
      <c r="B139501" s="1">
        <v>44328.668877022654</v>
      </c>
      <c r="C139501">
        <v>346873</v>
      </c>
      <c r="D139501">
        <v>154256</v>
      </c>
    </row>
    <row r="139502" spans="1:4" x14ac:dyDescent="0.3">
      <c r="A139502">
        <v>70635</v>
      </c>
      <c r="B139502" s="1">
        <v>44330.709330097088</v>
      </c>
      <c r="C139502">
        <v>346873</v>
      </c>
      <c r="D139502">
        <v>439981</v>
      </c>
    </row>
    <row r="139503" spans="1:4" x14ac:dyDescent="0.3">
      <c r="A139503">
        <v>92506</v>
      </c>
      <c r="B139503" s="1">
        <v>44338.086352750812</v>
      </c>
      <c r="C139503">
        <v>346873</v>
      </c>
      <c r="D139503">
        <v>347008</v>
      </c>
    </row>
    <row r="139504" spans="1:4" x14ac:dyDescent="0.3">
      <c r="A139504">
        <v>110069</v>
      </c>
      <c r="B139504" s="1">
        <v>44343.813699029124</v>
      </c>
      <c r="C139504">
        <v>346932</v>
      </c>
      <c r="D139504">
        <v>21760</v>
      </c>
    </row>
    <row r="139505" spans="1:4" x14ac:dyDescent="0.3">
      <c r="A139505">
        <v>188676</v>
      </c>
      <c r="B139505" s="1">
        <v>44366.188146610919</v>
      </c>
      <c r="C139505">
        <v>346932</v>
      </c>
      <c r="D139505">
        <v>214224</v>
      </c>
    </row>
    <row r="139506" spans="1:4" x14ac:dyDescent="0.3">
      <c r="A139506">
        <v>207799</v>
      </c>
      <c r="B139506" s="1">
        <v>44371.682631067961</v>
      </c>
      <c r="C139506">
        <v>346932</v>
      </c>
      <c r="D139506">
        <v>58674</v>
      </c>
    </row>
    <row r="139507" spans="1:4" x14ac:dyDescent="0.3">
      <c r="A139507">
        <v>221566</v>
      </c>
      <c r="B139507" s="1">
        <v>44374.795899676377</v>
      </c>
      <c r="C139507">
        <v>346932</v>
      </c>
      <c r="D139507">
        <v>249086</v>
      </c>
    </row>
    <row r="139508" spans="1:4" x14ac:dyDescent="0.3">
      <c r="A139508">
        <v>229898</v>
      </c>
      <c r="B139508" s="1">
        <v>44377.53214563107</v>
      </c>
      <c r="C139508">
        <v>346932</v>
      </c>
      <c r="D139508">
        <v>389689</v>
      </c>
    </row>
    <row r="139509" spans="1:4" x14ac:dyDescent="0.3">
      <c r="A139509">
        <v>255619</v>
      </c>
      <c r="B139509" s="1">
        <v>44385.723084142395</v>
      </c>
      <c r="C139509">
        <v>346932</v>
      </c>
      <c r="D139509">
        <v>258219</v>
      </c>
    </row>
    <row r="139510" spans="1:4" x14ac:dyDescent="0.3">
      <c r="A139510">
        <v>268311</v>
      </c>
      <c r="B139510" s="1">
        <v>44388.739265372169</v>
      </c>
      <c r="C139510">
        <v>346932</v>
      </c>
      <c r="D139510">
        <v>411922</v>
      </c>
    </row>
    <row r="139511" spans="1:4" x14ac:dyDescent="0.3">
      <c r="A139511">
        <v>301139</v>
      </c>
      <c r="B139511" s="1">
        <v>44398.818553398058</v>
      </c>
      <c r="C139511">
        <v>346932</v>
      </c>
      <c r="D139511">
        <v>471403</v>
      </c>
    </row>
    <row r="139512" spans="1:4" x14ac:dyDescent="0.3">
      <c r="A139512">
        <v>322367</v>
      </c>
      <c r="B139512" s="1">
        <v>44404.821789644011</v>
      </c>
      <c r="C139512">
        <v>346932</v>
      </c>
      <c r="D139512">
        <v>153893</v>
      </c>
    </row>
    <row r="139513" spans="1:4" x14ac:dyDescent="0.3">
      <c r="A139513">
        <v>306927</v>
      </c>
      <c r="B139513" s="1">
        <v>44400.714993527508</v>
      </c>
      <c r="C139513">
        <v>346998</v>
      </c>
      <c r="D139513">
        <v>158978</v>
      </c>
    </row>
    <row r="139514" spans="1:4" x14ac:dyDescent="0.3">
      <c r="A139514">
        <v>365856</v>
      </c>
      <c r="B139514" s="1">
        <v>44416.840266121406</v>
      </c>
      <c r="C139514">
        <v>346998</v>
      </c>
      <c r="D139514">
        <v>262099</v>
      </c>
    </row>
    <row r="139515" spans="1:4" x14ac:dyDescent="0.3">
      <c r="A139515">
        <v>376781</v>
      </c>
      <c r="B139515" s="1">
        <v>44420.864999999998</v>
      </c>
      <c r="C139515">
        <v>346998</v>
      </c>
      <c r="D139515">
        <v>388328</v>
      </c>
    </row>
    <row r="139516" spans="1:4" x14ac:dyDescent="0.3">
      <c r="A139516">
        <v>420732</v>
      </c>
      <c r="B139516" s="1">
        <v>44434.888132686086</v>
      </c>
      <c r="C139516">
        <v>346998</v>
      </c>
      <c r="D139516">
        <v>381557</v>
      </c>
    </row>
    <row r="139517" spans="1:4" x14ac:dyDescent="0.3">
      <c r="A139517">
        <v>10717</v>
      </c>
      <c r="B139517" s="1">
        <v>44301.743310679616</v>
      </c>
      <c r="C139517">
        <v>347006</v>
      </c>
      <c r="D139517">
        <v>439981</v>
      </c>
    </row>
    <row r="139518" spans="1:4" x14ac:dyDescent="0.3">
      <c r="A139518">
        <v>16234</v>
      </c>
      <c r="B139518" s="1">
        <v>44305.694766990295</v>
      </c>
      <c r="C139518">
        <v>347006</v>
      </c>
      <c r="D139518">
        <v>113578</v>
      </c>
    </row>
    <row r="139519" spans="1:4" x14ac:dyDescent="0.3">
      <c r="A139519">
        <v>28961</v>
      </c>
      <c r="B139519" s="1">
        <v>44312.871951456313</v>
      </c>
      <c r="C139519">
        <v>347049</v>
      </c>
      <c r="D139519">
        <v>472712</v>
      </c>
    </row>
    <row r="139520" spans="1:4" x14ac:dyDescent="0.3">
      <c r="A139520">
        <v>33183</v>
      </c>
      <c r="B139520" s="1">
        <v>44315.51758252427</v>
      </c>
      <c r="C139520">
        <v>347049</v>
      </c>
      <c r="D139520">
        <v>230027</v>
      </c>
    </row>
    <row r="139521" spans="1:4" x14ac:dyDescent="0.3">
      <c r="A139521">
        <v>33626</v>
      </c>
      <c r="B139521" s="1">
        <v>44315.64541423948</v>
      </c>
      <c r="C139521">
        <v>347049</v>
      </c>
      <c r="D139521">
        <v>250679</v>
      </c>
    </row>
    <row r="139522" spans="1:4" x14ac:dyDescent="0.3">
      <c r="A139522">
        <v>43092</v>
      </c>
      <c r="B139522" s="1">
        <v>44318.812080906151</v>
      </c>
      <c r="C139522">
        <v>347049</v>
      </c>
      <c r="D139522">
        <v>242621</v>
      </c>
    </row>
    <row r="139523" spans="1:4" x14ac:dyDescent="0.3">
      <c r="A139523">
        <v>60040</v>
      </c>
      <c r="B139523" s="1">
        <v>44325.941770683923</v>
      </c>
      <c r="C139523">
        <v>347049</v>
      </c>
      <c r="D139523">
        <v>439981</v>
      </c>
    </row>
    <row r="139524" spans="1:4" x14ac:dyDescent="0.3">
      <c r="A139524">
        <v>92706</v>
      </c>
      <c r="B139524" s="1">
        <v>44338.165684987944</v>
      </c>
      <c r="C139524">
        <v>347049</v>
      </c>
      <c r="D139524">
        <v>470762</v>
      </c>
    </row>
    <row r="139525" spans="1:4" x14ac:dyDescent="0.3">
      <c r="A139525">
        <v>98098</v>
      </c>
      <c r="B139525" s="1">
        <v>44339.595252427185</v>
      </c>
      <c r="C139525">
        <v>347049</v>
      </c>
      <c r="D139525">
        <v>111368</v>
      </c>
    </row>
    <row r="139526" spans="1:4" x14ac:dyDescent="0.3">
      <c r="A139526">
        <v>128974</v>
      </c>
      <c r="B139526" s="1">
        <v>44348.590398058252</v>
      </c>
      <c r="C139526">
        <v>347049</v>
      </c>
      <c r="D139526">
        <v>411922</v>
      </c>
    </row>
    <row r="139527" spans="1:4" x14ac:dyDescent="0.3">
      <c r="A139527">
        <v>150651</v>
      </c>
      <c r="B139527" s="1">
        <v>44355.29</v>
      </c>
      <c r="C139527">
        <v>347049</v>
      </c>
      <c r="D139527">
        <v>72841</v>
      </c>
    </row>
    <row r="139528" spans="1:4" x14ac:dyDescent="0.3">
      <c r="A139528">
        <v>169928</v>
      </c>
      <c r="B139528" s="1">
        <v>44360.501401294496</v>
      </c>
      <c r="C139528">
        <v>347049</v>
      </c>
      <c r="D139528">
        <v>397</v>
      </c>
    </row>
    <row r="139529" spans="1:4" x14ac:dyDescent="0.3">
      <c r="A139529">
        <v>189868</v>
      </c>
      <c r="B139529" s="1">
        <v>44366.572598705505</v>
      </c>
      <c r="C139529">
        <v>347049</v>
      </c>
      <c r="D139529">
        <v>370276</v>
      </c>
    </row>
    <row r="139530" spans="1:4" x14ac:dyDescent="0.3">
      <c r="A139530">
        <v>4953</v>
      </c>
      <c r="B139530" s="1">
        <v>44292.68101294498</v>
      </c>
      <c r="C139530">
        <v>347083</v>
      </c>
      <c r="D139530">
        <v>77124</v>
      </c>
    </row>
    <row r="139531" spans="1:4" x14ac:dyDescent="0.3">
      <c r="A139531">
        <v>9103</v>
      </c>
      <c r="B139531" s="1">
        <v>44299.705284789641</v>
      </c>
      <c r="C139531">
        <v>347083</v>
      </c>
      <c r="D139531">
        <v>81725</v>
      </c>
    </row>
    <row r="139532" spans="1:4" x14ac:dyDescent="0.3">
      <c r="A139532">
        <v>24305</v>
      </c>
      <c r="B139532" s="1">
        <v>44310.719847896442</v>
      </c>
      <c r="C139532">
        <v>347083</v>
      </c>
      <c r="D139532">
        <v>422512</v>
      </c>
    </row>
    <row r="139533" spans="1:4" x14ac:dyDescent="0.3">
      <c r="A139533">
        <v>117861</v>
      </c>
      <c r="B139533" s="1">
        <v>44345.618060853907</v>
      </c>
      <c r="C139533">
        <v>347096</v>
      </c>
      <c r="D139533">
        <v>250679</v>
      </c>
    </row>
    <row r="139534" spans="1:4" x14ac:dyDescent="0.3">
      <c r="A139534">
        <v>149478</v>
      </c>
      <c r="B139534" s="1">
        <v>44354.775673139164</v>
      </c>
      <c r="C139534">
        <v>347096</v>
      </c>
      <c r="D139534">
        <v>380527</v>
      </c>
    </row>
    <row r="139535" spans="1:4" x14ac:dyDescent="0.3">
      <c r="A139535">
        <v>154794</v>
      </c>
      <c r="B139535" s="1">
        <v>44356.715802589002</v>
      </c>
      <c r="C139535">
        <v>347096</v>
      </c>
      <c r="D139535">
        <v>154256</v>
      </c>
    </row>
    <row r="139536" spans="1:4" x14ac:dyDescent="0.3">
      <c r="A139536">
        <v>185994</v>
      </c>
      <c r="B139536" s="1">
        <v>44365.706093851135</v>
      </c>
      <c r="C139536">
        <v>347096</v>
      </c>
      <c r="D139536">
        <v>136029</v>
      </c>
    </row>
    <row r="139537" spans="1:4" x14ac:dyDescent="0.3">
      <c r="A139537">
        <v>190727</v>
      </c>
      <c r="B139537" s="1">
        <v>44366.678585760521</v>
      </c>
      <c r="C139537">
        <v>347096</v>
      </c>
      <c r="D139537">
        <v>258251</v>
      </c>
    </row>
    <row r="139538" spans="1:4" x14ac:dyDescent="0.3">
      <c r="A139538">
        <v>205769</v>
      </c>
      <c r="B139538" s="1">
        <v>44370.833925566345</v>
      </c>
      <c r="C139538">
        <v>347096</v>
      </c>
      <c r="D139538">
        <v>359800</v>
      </c>
    </row>
    <row r="139539" spans="1:4" x14ac:dyDescent="0.3">
      <c r="A139539">
        <v>11692</v>
      </c>
      <c r="B139539" s="1">
        <v>44302.744524271846</v>
      </c>
      <c r="C139539">
        <v>347116</v>
      </c>
      <c r="D139539">
        <v>473323</v>
      </c>
    </row>
    <row r="139540" spans="1:4" x14ac:dyDescent="0.3">
      <c r="A139540">
        <v>16383</v>
      </c>
      <c r="B139540" s="1">
        <v>44305.741288025893</v>
      </c>
      <c r="C139540">
        <v>347116</v>
      </c>
      <c r="D139540">
        <v>35546</v>
      </c>
    </row>
    <row r="139541" spans="1:4" x14ac:dyDescent="0.3">
      <c r="A139541">
        <v>31344</v>
      </c>
      <c r="B139541" s="1">
        <v>44314.608601941749</v>
      </c>
      <c r="C139541">
        <v>347116</v>
      </c>
      <c r="D139541">
        <v>349014</v>
      </c>
    </row>
    <row r="139542" spans="1:4" x14ac:dyDescent="0.3">
      <c r="A139542">
        <v>42629</v>
      </c>
      <c r="B139542" s="1">
        <v>44318.729961165045</v>
      </c>
      <c r="C139542">
        <v>347116</v>
      </c>
      <c r="D139542">
        <v>227775</v>
      </c>
    </row>
    <row r="139543" spans="1:4" x14ac:dyDescent="0.3">
      <c r="A139543">
        <v>88234</v>
      </c>
      <c r="B139543" s="1">
        <v>44337.024459546927</v>
      </c>
      <c r="C139543">
        <v>347116</v>
      </c>
      <c r="D139543">
        <v>471403</v>
      </c>
    </row>
    <row r="139544" spans="1:4" x14ac:dyDescent="0.3">
      <c r="A139544">
        <v>93979</v>
      </c>
      <c r="B139544" s="1">
        <v>44338.552964873197</v>
      </c>
      <c r="C139544">
        <v>347116</v>
      </c>
      <c r="D139544">
        <v>267852</v>
      </c>
    </row>
    <row r="139545" spans="1:4" x14ac:dyDescent="0.3">
      <c r="A139545">
        <v>130499</v>
      </c>
      <c r="B139545" s="1">
        <v>44348.904718446604</v>
      </c>
      <c r="C139545">
        <v>347116</v>
      </c>
      <c r="D139545">
        <v>439981</v>
      </c>
    </row>
    <row r="139546" spans="1:4" x14ac:dyDescent="0.3">
      <c r="A139546">
        <v>185082</v>
      </c>
      <c r="B139546" s="1">
        <v>44365.598893203882</v>
      </c>
      <c r="C139546">
        <v>347116</v>
      </c>
      <c r="D139546">
        <v>411922</v>
      </c>
    </row>
    <row r="139547" spans="1:4" x14ac:dyDescent="0.3">
      <c r="A139547">
        <v>186453</v>
      </c>
      <c r="B139547" s="1">
        <v>44365.750996763752</v>
      </c>
      <c r="C139547">
        <v>347116</v>
      </c>
      <c r="D139547">
        <v>171555</v>
      </c>
    </row>
    <row r="139548" spans="1:4" x14ac:dyDescent="0.3">
      <c r="A139548">
        <v>199008</v>
      </c>
      <c r="B139548" s="1">
        <v>44368.744524271846</v>
      </c>
      <c r="C139548">
        <v>347116</v>
      </c>
      <c r="D139548">
        <v>21760</v>
      </c>
    </row>
    <row r="139549" spans="1:4" x14ac:dyDescent="0.3">
      <c r="A139549">
        <v>201521</v>
      </c>
      <c r="B139549" s="1">
        <v>44369.636110032363</v>
      </c>
      <c r="C139549">
        <v>347116</v>
      </c>
      <c r="D139549">
        <v>230507</v>
      </c>
    </row>
    <row r="139550" spans="1:4" x14ac:dyDescent="0.3">
      <c r="A139550">
        <v>231471</v>
      </c>
      <c r="B139550" s="1">
        <v>44377.831902912621</v>
      </c>
      <c r="C139550">
        <v>347116</v>
      </c>
      <c r="D139550">
        <v>100218</v>
      </c>
    </row>
    <row r="139551" spans="1:4" x14ac:dyDescent="0.3">
      <c r="A139551">
        <v>237667</v>
      </c>
      <c r="B139551" s="1">
        <v>44379.852938511329</v>
      </c>
      <c r="C139551">
        <v>347116</v>
      </c>
      <c r="D139551">
        <v>250679</v>
      </c>
    </row>
    <row r="139552" spans="1:4" x14ac:dyDescent="0.3">
      <c r="A139552">
        <v>272986</v>
      </c>
      <c r="B139552" s="1">
        <v>44390.111838187702</v>
      </c>
      <c r="C139552">
        <v>347116</v>
      </c>
      <c r="D139552">
        <v>401945</v>
      </c>
    </row>
    <row r="139553" spans="1:4" x14ac:dyDescent="0.3">
      <c r="A139553">
        <v>288376</v>
      </c>
      <c r="B139553" s="1">
        <v>44394.788213592234</v>
      </c>
      <c r="C139553">
        <v>347116</v>
      </c>
      <c r="D139553">
        <v>154256</v>
      </c>
    </row>
    <row r="139554" spans="1:4" x14ac:dyDescent="0.3">
      <c r="A139554">
        <v>376838</v>
      </c>
      <c r="B139554" s="1">
        <v>44420.869119741103</v>
      </c>
      <c r="C139554">
        <v>347116</v>
      </c>
      <c r="D139554">
        <v>324951</v>
      </c>
    </row>
    <row r="139555" spans="1:4" x14ac:dyDescent="0.3">
      <c r="A139555">
        <v>384987</v>
      </c>
      <c r="B139555" s="1">
        <v>44422.919281553397</v>
      </c>
      <c r="C139555">
        <v>347116</v>
      </c>
      <c r="D139555">
        <v>214224</v>
      </c>
    </row>
    <row r="139556" spans="1:4" x14ac:dyDescent="0.3">
      <c r="A139556">
        <v>423678</v>
      </c>
      <c r="B139556" s="1">
        <v>44437.65581225013</v>
      </c>
      <c r="C139556">
        <v>347116</v>
      </c>
      <c r="D139556">
        <v>172536</v>
      </c>
    </row>
    <row r="139557" spans="1:4" x14ac:dyDescent="0.3">
      <c r="A139557">
        <v>10774</v>
      </c>
      <c r="B139557" s="1">
        <v>44301.768796116507</v>
      </c>
      <c r="C139557">
        <v>347176</v>
      </c>
      <c r="D139557">
        <v>81226</v>
      </c>
    </row>
    <row r="139558" spans="1:4" x14ac:dyDescent="0.3">
      <c r="A139558">
        <v>14266</v>
      </c>
      <c r="B139558" s="1">
        <v>44304.268654438914</v>
      </c>
      <c r="C139558">
        <v>347176</v>
      </c>
      <c r="D139558">
        <v>21407</v>
      </c>
    </row>
    <row r="139559" spans="1:4" x14ac:dyDescent="0.3">
      <c r="A139559">
        <v>17287</v>
      </c>
      <c r="B139559" s="1">
        <v>44306.786595469253</v>
      </c>
      <c r="C139559">
        <v>347176</v>
      </c>
      <c r="D139559">
        <v>310132</v>
      </c>
    </row>
    <row r="139560" spans="1:4" x14ac:dyDescent="0.3">
      <c r="A139560">
        <v>27223</v>
      </c>
      <c r="B139560" s="1">
        <v>44311.747760517799</v>
      </c>
      <c r="C139560">
        <v>347176</v>
      </c>
      <c r="D139560">
        <v>251823</v>
      </c>
    </row>
    <row r="139561" spans="1:4" x14ac:dyDescent="0.3">
      <c r="A139561">
        <v>8656</v>
      </c>
      <c r="B139561" s="1">
        <v>44298.922922330101</v>
      </c>
      <c r="C139561">
        <v>347184</v>
      </c>
      <c r="D139561">
        <v>283524</v>
      </c>
    </row>
    <row r="139562" spans="1:4" x14ac:dyDescent="0.3">
      <c r="A139562">
        <v>9916</v>
      </c>
      <c r="B139562" s="1">
        <v>44300.77081877023</v>
      </c>
      <c r="C139562">
        <v>347184</v>
      </c>
      <c r="D139562">
        <v>208723</v>
      </c>
    </row>
    <row r="139563" spans="1:4" x14ac:dyDescent="0.3">
      <c r="A139563">
        <v>15968</v>
      </c>
      <c r="B139563" s="1">
        <v>44305.600915857605</v>
      </c>
      <c r="C139563">
        <v>347184</v>
      </c>
      <c r="D139563">
        <v>12149</v>
      </c>
    </row>
    <row r="139564" spans="1:4" x14ac:dyDescent="0.3">
      <c r="A139564">
        <v>25498</v>
      </c>
      <c r="B139564" s="1">
        <v>44311.01353721683</v>
      </c>
      <c r="C139564">
        <v>347184</v>
      </c>
      <c r="D139564">
        <v>405774</v>
      </c>
    </row>
    <row r="139565" spans="1:4" x14ac:dyDescent="0.3">
      <c r="A139565">
        <v>55976</v>
      </c>
      <c r="B139565" s="1">
        <v>44324.740074433663</v>
      </c>
      <c r="C139565">
        <v>347184</v>
      </c>
      <c r="D139565">
        <v>351192</v>
      </c>
    </row>
    <row r="139566" spans="1:4" x14ac:dyDescent="0.3">
      <c r="A139566">
        <v>62209</v>
      </c>
      <c r="B139566" s="1">
        <v>44326.950430420715</v>
      </c>
      <c r="C139566">
        <v>347184</v>
      </c>
      <c r="D139566">
        <v>230836</v>
      </c>
    </row>
    <row r="139567" spans="1:4" x14ac:dyDescent="0.3">
      <c r="A139567">
        <v>83133</v>
      </c>
      <c r="B139567" s="1">
        <v>44334.793472491911</v>
      </c>
      <c r="C139567">
        <v>347184</v>
      </c>
      <c r="D139567">
        <v>119030</v>
      </c>
    </row>
    <row r="139568" spans="1:4" x14ac:dyDescent="0.3">
      <c r="A139568">
        <v>89413</v>
      </c>
      <c r="B139568" s="1">
        <v>44337.657550161814</v>
      </c>
      <c r="C139568">
        <v>347184</v>
      </c>
      <c r="D139568">
        <v>182841</v>
      </c>
    </row>
    <row r="139569" spans="1:4" x14ac:dyDescent="0.3">
      <c r="A139569">
        <v>94356</v>
      </c>
      <c r="B139569" s="1">
        <v>44338.634896440133</v>
      </c>
      <c r="C139569">
        <v>347184</v>
      </c>
      <c r="D139569">
        <v>305103</v>
      </c>
    </row>
    <row r="139570" spans="1:4" x14ac:dyDescent="0.3">
      <c r="A139570">
        <v>126293</v>
      </c>
      <c r="B139570" s="1">
        <v>44347.597679611652</v>
      </c>
      <c r="C139570">
        <v>347184</v>
      </c>
      <c r="D139570">
        <v>250679</v>
      </c>
    </row>
    <row r="139571" spans="1:4" x14ac:dyDescent="0.3">
      <c r="A139571">
        <v>146853</v>
      </c>
      <c r="B139571" s="1">
        <v>44353.804799352751</v>
      </c>
      <c r="C139571">
        <v>347184</v>
      </c>
      <c r="D139571">
        <v>205809</v>
      </c>
    </row>
    <row r="139572" spans="1:4" x14ac:dyDescent="0.3">
      <c r="A139572">
        <v>164390</v>
      </c>
      <c r="B139572" s="1">
        <v>44359.386333333336</v>
      </c>
      <c r="C139572">
        <v>347184</v>
      </c>
      <c r="D139572">
        <v>266342</v>
      </c>
    </row>
    <row r="139573" spans="1:4" x14ac:dyDescent="0.3">
      <c r="A139573">
        <v>171114</v>
      </c>
      <c r="B139573" s="1">
        <v>44360.676967637541</v>
      </c>
      <c r="C139573">
        <v>347184</v>
      </c>
      <c r="D139573">
        <v>411922</v>
      </c>
    </row>
    <row r="139574" spans="1:4" x14ac:dyDescent="0.3">
      <c r="A139574">
        <v>202766</v>
      </c>
      <c r="B139574" s="1">
        <v>44369.842016181232</v>
      </c>
      <c r="C139574">
        <v>347184</v>
      </c>
      <c r="D139574">
        <v>347393</v>
      </c>
    </row>
    <row r="139575" spans="1:4" x14ac:dyDescent="0.3">
      <c r="A139575">
        <v>218431</v>
      </c>
      <c r="B139575" s="1">
        <v>44374.046906949065</v>
      </c>
      <c r="C139575">
        <v>347184</v>
      </c>
      <c r="D139575">
        <v>258219</v>
      </c>
    </row>
    <row r="139576" spans="1:4" x14ac:dyDescent="0.3">
      <c r="A139576">
        <v>299047</v>
      </c>
      <c r="B139576" s="1">
        <v>44398.291333333334</v>
      </c>
      <c r="C139576">
        <v>347184</v>
      </c>
      <c r="D139576">
        <v>230507</v>
      </c>
    </row>
    <row r="139577" spans="1:4" x14ac:dyDescent="0.3">
      <c r="A139577">
        <v>301082</v>
      </c>
      <c r="B139577" s="1">
        <v>44398.809653721684</v>
      </c>
      <c r="C139577">
        <v>347184</v>
      </c>
      <c r="D139577">
        <v>194335</v>
      </c>
    </row>
    <row r="139578" spans="1:4" x14ac:dyDescent="0.3">
      <c r="A139578">
        <v>325427</v>
      </c>
      <c r="B139578" s="1">
        <v>44405.806417475731</v>
      </c>
      <c r="C139578">
        <v>347184</v>
      </c>
      <c r="D139578">
        <v>96200</v>
      </c>
    </row>
    <row r="139579" spans="1:4" x14ac:dyDescent="0.3">
      <c r="A139579">
        <v>326053</v>
      </c>
      <c r="B139579" s="1">
        <v>44405.913213592234</v>
      </c>
      <c r="C139579">
        <v>347184</v>
      </c>
      <c r="D139579">
        <v>118549</v>
      </c>
    </row>
    <row r="139580" spans="1:4" x14ac:dyDescent="0.3">
      <c r="A139580">
        <v>335486</v>
      </c>
      <c r="B139580" s="1">
        <v>44408.678585760521</v>
      </c>
      <c r="C139580">
        <v>347184</v>
      </c>
      <c r="D139580">
        <v>436459</v>
      </c>
    </row>
    <row r="139581" spans="1:4" x14ac:dyDescent="0.3">
      <c r="A139581">
        <v>362796</v>
      </c>
      <c r="B139581" s="1">
        <v>44416.13168736839</v>
      </c>
      <c r="C139581">
        <v>347184</v>
      </c>
      <c r="D139581">
        <v>23892</v>
      </c>
    </row>
    <row r="139582" spans="1:4" x14ac:dyDescent="0.3">
      <c r="A139582">
        <v>368077</v>
      </c>
      <c r="B139582" s="1">
        <v>44417.685058252428</v>
      </c>
      <c r="C139582">
        <v>347184</v>
      </c>
      <c r="D139582">
        <v>158978</v>
      </c>
    </row>
    <row r="139583" spans="1:4" x14ac:dyDescent="0.3">
      <c r="A139583">
        <v>418151</v>
      </c>
      <c r="B139583" s="1">
        <v>44433.871142394826</v>
      </c>
      <c r="C139583">
        <v>347184</v>
      </c>
      <c r="D139583">
        <v>102086</v>
      </c>
    </row>
    <row r="139584" spans="1:4" x14ac:dyDescent="0.3">
      <c r="A139584">
        <v>420717</v>
      </c>
      <c r="B139584" s="1">
        <v>44434.882469255666</v>
      </c>
      <c r="C139584">
        <v>347184</v>
      </c>
      <c r="D139584">
        <v>276749</v>
      </c>
    </row>
    <row r="139585" spans="1:4" x14ac:dyDescent="0.3">
      <c r="A139585">
        <v>105568</v>
      </c>
      <c r="B139585" s="1">
        <v>44342.048326860844</v>
      </c>
      <c r="C139585">
        <v>347191</v>
      </c>
      <c r="D139585">
        <v>275489</v>
      </c>
    </row>
    <row r="139586" spans="1:4" x14ac:dyDescent="0.3">
      <c r="A139586">
        <v>110295</v>
      </c>
      <c r="B139586" s="1">
        <v>44343.846333333335</v>
      </c>
      <c r="C139586">
        <v>347191</v>
      </c>
      <c r="D139586">
        <v>106585</v>
      </c>
    </row>
    <row r="139587" spans="1:4" x14ac:dyDescent="0.3">
      <c r="A139587">
        <v>125515</v>
      </c>
      <c r="B139587" s="1">
        <v>44347.087161812298</v>
      </c>
      <c r="C139587">
        <v>347191</v>
      </c>
      <c r="D139587">
        <v>411922</v>
      </c>
    </row>
    <row r="139588" spans="1:4" x14ac:dyDescent="0.3">
      <c r="A139588">
        <v>133301</v>
      </c>
      <c r="B139588" s="1">
        <v>44350.296333333339</v>
      </c>
      <c r="C139588">
        <v>347191</v>
      </c>
      <c r="D139588">
        <v>128523</v>
      </c>
    </row>
    <row r="139589" spans="1:4" x14ac:dyDescent="0.3">
      <c r="A139589">
        <v>175666</v>
      </c>
      <c r="B139589" s="1">
        <v>44362.379333333338</v>
      </c>
      <c r="C139589">
        <v>347191</v>
      </c>
      <c r="D139589">
        <v>206501</v>
      </c>
    </row>
    <row r="139590" spans="1:4" x14ac:dyDescent="0.3">
      <c r="A139590">
        <v>242180</v>
      </c>
      <c r="B139590" s="1">
        <v>44380.827509384442</v>
      </c>
      <c r="C139590">
        <v>347191</v>
      </c>
      <c r="D139590">
        <v>250679</v>
      </c>
    </row>
    <row r="139591" spans="1:4" x14ac:dyDescent="0.3">
      <c r="A139591">
        <v>249385</v>
      </c>
      <c r="B139591" s="1">
        <v>44382.939912621361</v>
      </c>
      <c r="C139591">
        <v>347191</v>
      </c>
      <c r="D139591">
        <v>349368</v>
      </c>
    </row>
    <row r="139592" spans="1:4" x14ac:dyDescent="0.3">
      <c r="A139592">
        <v>281117</v>
      </c>
      <c r="B139592" s="1">
        <v>44392.930203883494</v>
      </c>
      <c r="C139592">
        <v>347191</v>
      </c>
      <c r="D139592">
        <v>271380</v>
      </c>
    </row>
    <row r="139593" spans="1:4" x14ac:dyDescent="0.3">
      <c r="A139593">
        <v>413771</v>
      </c>
      <c r="B139593" s="1">
        <v>44432.003019417476</v>
      </c>
      <c r="C139593">
        <v>347191</v>
      </c>
      <c r="D139593">
        <v>347393</v>
      </c>
    </row>
    <row r="139594" spans="1:4" x14ac:dyDescent="0.3">
      <c r="A139594">
        <v>39401</v>
      </c>
      <c r="B139594" s="1">
        <v>44317.628423948219</v>
      </c>
      <c r="C139594">
        <v>347210</v>
      </c>
      <c r="D139594">
        <v>154256</v>
      </c>
    </row>
    <row r="139595" spans="1:4" x14ac:dyDescent="0.3">
      <c r="A139595">
        <v>59414</v>
      </c>
      <c r="B139595" s="1">
        <v>44325.802362132636</v>
      </c>
      <c r="C139595">
        <v>347210</v>
      </c>
      <c r="D139595">
        <v>62068</v>
      </c>
    </row>
    <row r="139596" spans="1:4" x14ac:dyDescent="0.3">
      <c r="A139596">
        <v>96215</v>
      </c>
      <c r="B139596" s="1">
        <v>44338.919686084148</v>
      </c>
      <c r="C139596">
        <v>347210</v>
      </c>
      <c r="D139596">
        <v>250679</v>
      </c>
    </row>
    <row r="139597" spans="1:4" x14ac:dyDescent="0.3">
      <c r="A139597">
        <v>98911</v>
      </c>
      <c r="B139597" s="1">
        <v>44339.699621359228</v>
      </c>
      <c r="C139597">
        <v>347210</v>
      </c>
      <c r="D139597">
        <v>141682</v>
      </c>
    </row>
    <row r="139598" spans="1:4" x14ac:dyDescent="0.3">
      <c r="A139598">
        <v>106753</v>
      </c>
      <c r="B139598" s="1">
        <v>44342.676967637541</v>
      </c>
      <c r="C139598">
        <v>347210</v>
      </c>
      <c r="D139598">
        <v>217497</v>
      </c>
    </row>
    <row r="139599" spans="1:4" x14ac:dyDescent="0.3">
      <c r="A139599">
        <v>143228</v>
      </c>
      <c r="B139599" s="1">
        <v>44352.850106796119</v>
      </c>
      <c r="C139599">
        <v>347210</v>
      </c>
      <c r="D139599">
        <v>145779</v>
      </c>
    </row>
    <row r="139600" spans="1:4" x14ac:dyDescent="0.3">
      <c r="A139600">
        <v>167035</v>
      </c>
      <c r="B139600" s="1">
        <v>44359.812889967638</v>
      </c>
      <c r="C139600">
        <v>347210</v>
      </c>
      <c r="D139600">
        <v>347008</v>
      </c>
    </row>
    <row r="139601" spans="1:4" x14ac:dyDescent="0.3">
      <c r="A139601">
        <v>187529</v>
      </c>
      <c r="B139601" s="1">
        <v>44365.880851132686</v>
      </c>
      <c r="C139601">
        <v>347210</v>
      </c>
      <c r="D139601">
        <v>88863</v>
      </c>
    </row>
    <row r="139602" spans="1:4" x14ac:dyDescent="0.3">
      <c r="A139602">
        <v>192215</v>
      </c>
      <c r="B139602" s="1">
        <v>44366.869524271846</v>
      </c>
      <c r="C139602">
        <v>347210</v>
      </c>
      <c r="D139602">
        <v>182191</v>
      </c>
    </row>
    <row r="139603" spans="1:4" x14ac:dyDescent="0.3">
      <c r="A139603">
        <v>214941</v>
      </c>
      <c r="B139603" s="1">
        <v>44373.523941770683</v>
      </c>
      <c r="C139603">
        <v>347210</v>
      </c>
      <c r="D139603">
        <v>396331</v>
      </c>
    </row>
    <row r="139604" spans="1:4" x14ac:dyDescent="0.3">
      <c r="A139604">
        <v>217689</v>
      </c>
      <c r="B139604" s="1">
        <v>44373.894497512738</v>
      </c>
      <c r="C139604">
        <v>347210</v>
      </c>
      <c r="D139604">
        <v>436600</v>
      </c>
    </row>
    <row r="139605" spans="1:4" x14ac:dyDescent="0.3">
      <c r="A139605">
        <v>231273</v>
      </c>
      <c r="B139605" s="1">
        <v>44377.803181229778</v>
      </c>
      <c r="C139605">
        <v>347210</v>
      </c>
      <c r="D139605">
        <v>208822</v>
      </c>
    </row>
    <row r="139606" spans="1:4" x14ac:dyDescent="0.3">
      <c r="A139606">
        <v>316406</v>
      </c>
      <c r="B139606" s="1">
        <v>44402.824216828478</v>
      </c>
      <c r="C139606">
        <v>347210</v>
      </c>
      <c r="D139606">
        <v>88696</v>
      </c>
    </row>
    <row r="139607" spans="1:4" x14ac:dyDescent="0.3">
      <c r="A139607">
        <v>337736</v>
      </c>
      <c r="B139607" s="1">
        <v>44408.949858088934</v>
      </c>
      <c r="C139607">
        <v>347210</v>
      </c>
      <c r="D139607">
        <v>255383</v>
      </c>
    </row>
    <row r="139608" spans="1:4" x14ac:dyDescent="0.3">
      <c r="A139608">
        <v>345817</v>
      </c>
      <c r="B139608" s="1">
        <v>44411.609006472492</v>
      </c>
      <c r="C139608">
        <v>347210</v>
      </c>
      <c r="D139608">
        <v>49263</v>
      </c>
    </row>
    <row r="139609" spans="1:4" x14ac:dyDescent="0.3">
      <c r="A139609">
        <v>361292</v>
      </c>
      <c r="B139609" s="1">
        <v>44415.806417475731</v>
      </c>
      <c r="C139609">
        <v>347210</v>
      </c>
      <c r="D139609">
        <v>301890</v>
      </c>
    </row>
    <row r="139610" spans="1:4" x14ac:dyDescent="0.3">
      <c r="A139610">
        <v>395845</v>
      </c>
      <c r="B139610" s="1">
        <v>44426.803181229778</v>
      </c>
      <c r="C139610">
        <v>347210</v>
      </c>
      <c r="D139610">
        <v>106160</v>
      </c>
    </row>
    <row r="139611" spans="1:4" x14ac:dyDescent="0.3">
      <c r="A139611">
        <v>396389</v>
      </c>
      <c r="B139611" s="1">
        <v>44427.01353721683</v>
      </c>
      <c r="C139611">
        <v>347210</v>
      </c>
      <c r="D139611">
        <v>369523</v>
      </c>
    </row>
    <row r="139612" spans="1:4" x14ac:dyDescent="0.3">
      <c r="A139612">
        <v>28202</v>
      </c>
      <c r="B139612" s="1">
        <v>44312.508682847896</v>
      </c>
      <c r="C139612">
        <v>347262</v>
      </c>
      <c r="D139612">
        <v>158978</v>
      </c>
    </row>
    <row r="139613" spans="1:4" x14ac:dyDescent="0.3">
      <c r="A139613">
        <v>36156</v>
      </c>
      <c r="B139613" s="1">
        <v>44316.646223300973</v>
      </c>
      <c r="C139613">
        <v>347262</v>
      </c>
      <c r="D139613">
        <v>43842</v>
      </c>
    </row>
    <row r="139614" spans="1:4" x14ac:dyDescent="0.3">
      <c r="A139614">
        <v>84852</v>
      </c>
      <c r="B139614" s="1">
        <v>44335.714184466022</v>
      </c>
      <c r="C139614">
        <v>347262</v>
      </c>
      <c r="D139614">
        <v>308303</v>
      </c>
    </row>
    <row r="139615" spans="1:4" x14ac:dyDescent="0.3">
      <c r="A139615">
        <v>91152</v>
      </c>
      <c r="B139615" s="1">
        <v>44337.853343042072</v>
      </c>
      <c r="C139615">
        <v>347262</v>
      </c>
      <c r="D139615">
        <v>432277</v>
      </c>
    </row>
    <row r="139616" spans="1:4" x14ac:dyDescent="0.3">
      <c r="A139616">
        <v>157112</v>
      </c>
      <c r="B139616" s="1">
        <v>44357.621951456313</v>
      </c>
      <c r="C139616">
        <v>347262</v>
      </c>
      <c r="D139616">
        <v>419338</v>
      </c>
    </row>
    <row r="139617" spans="1:4" x14ac:dyDescent="0.3">
      <c r="A139617">
        <v>177896</v>
      </c>
      <c r="B139617" s="1">
        <v>44362.916449838187</v>
      </c>
      <c r="C139617">
        <v>347262</v>
      </c>
      <c r="D139617">
        <v>373732</v>
      </c>
    </row>
    <row r="139618" spans="1:4" x14ac:dyDescent="0.3">
      <c r="A139618">
        <v>193438</v>
      </c>
      <c r="B139618" s="1">
        <v>44367.218695638905</v>
      </c>
      <c r="C139618">
        <v>347262</v>
      </c>
      <c r="D139618">
        <v>182191</v>
      </c>
    </row>
    <row r="139619" spans="1:4" x14ac:dyDescent="0.3">
      <c r="A139619">
        <v>213604</v>
      </c>
      <c r="B139619" s="1">
        <v>44373.120059816276</v>
      </c>
      <c r="C139619">
        <v>347262</v>
      </c>
      <c r="D139619">
        <v>154228</v>
      </c>
    </row>
    <row r="139620" spans="1:4" x14ac:dyDescent="0.3">
      <c r="A139620">
        <v>236321</v>
      </c>
      <c r="B139620" s="1">
        <v>44379.698003236248</v>
      </c>
      <c r="C139620">
        <v>347262</v>
      </c>
      <c r="D139620">
        <v>347008</v>
      </c>
    </row>
    <row r="139621" spans="1:4" x14ac:dyDescent="0.3">
      <c r="A139621">
        <v>246148</v>
      </c>
      <c r="B139621" s="1">
        <v>44381.801599169899</v>
      </c>
      <c r="C139621">
        <v>347262</v>
      </c>
      <c r="D139621">
        <v>411922</v>
      </c>
    </row>
    <row r="139622" spans="1:4" x14ac:dyDescent="0.3">
      <c r="A139622">
        <v>280973</v>
      </c>
      <c r="B139622" s="1">
        <v>44392.819362459551</v>
      </c>
      <c r="C139622">
        <v>347262</v>
      </c>
      <c r="D139622">
        <v>249086</v>
      </c>
    </row>
    <row r="139623" spans="1:4" x14ac:dyDescent="0.3">
      <c r="A139623">
        <v>295562</v>
      </c>
      <c r="B139623" s="1">
        <v>44396.867906148873</v>
      </c>
      <c r="C139623">
        <v>347262</v>
      </c>
      <c r="D139623">
        <v>464478</v>
      </c>
    </row>
    <row r="139624" spans="1:4" x14ac:dyDescent="0.3">
      <c r="A139624">
        <v>301759</v>
      </c>
      <c r="B139624" s="1">
        <v>44398.974702265376</v>
      </c>
      <c r="C139624">
        <v>347262</v>
      </c>
      <c r="D139624">
        <v>376706</v>
      </c>
    </row>
    <row r="139625" spans="1:4" x14ac:dyDescent="0.3">
      <c r="A139625">
        <v>306311</v>
      </c>
      <c r="B139625" s="1">
        <v>44400.64298705502</v>
      </c>
      <c r="C139625">
        <v>347262</v>
      </c>
      <c r="D139625">
        <v>5151</v>
      </c>
    </row>
    <row r="139626" spans="1:4" x14ac:dyDescent="0.3">
      <c r="A139626">
        <v>311225</v>
      </c>
      <c r="B139626" s="1">
        <v>44401.737632374032</v>
      </c>
      <c r="C139626">
        <v>347262</v>
      </c>
      <c r="D139626">
        <v>250679</v>
      </c>
    </row>
    <row r="139627" spans="1:4" x14ac:dyDescent="0.3">
      <c r="A139627">
        <v>337495</v>
      </c>
      <c r="B139627" s="1">
        <v>44408.919686084148</v>
      </c>
      <c r="C139627">
        <v>347262</v>
      </c>
      <c r="D139627">
        <v>381557</v>
      </c>
    </row>
    <row r="139628" spans="1:4" x14ac:dyDescent="0.3">
      <c r="A139628">
        <v>397901</v>
      </c>
      <c r="B139628" s="1">
        <v>44427.720656957928</v>
      </c>
      <c r="C139628">
        <v>347262</v>
      </c>
      <c r="D139628">
        <v>74456</v>
      </c>
    </row>
    <row r="139629" spans="1:4" x14ac:dyDescent="0.3">
      <c r="A139629">
        <v>413038</v>
      </c>
      <c r="B139629" s="1">
        <v>44431.791854368937</v>
      </c>
      <c r="C139629">
        <v>347262</v>
      </c>
      <c r="D139629">
        <v>307093</v>
      </c>
    </row>
    <row r="139630" spans="1:4" x14ac:dyDescent="0.3">
      <c r="A139630">
        <v>7945</v>
      </c>
      <c r="B139630" s="1">
        <v>44297.903500473039</v>
      </c>
      <c r="C139630">
        <v>347353</v>
      </c>
      <c r="D139630">
        <v>335129</v>
      </c>
    </row>
    <row r="139631" spans="1:4" x14ac:dyDescent="0.3">
      <c r="A139631">
        <v>11492</v>
      </c>
      <c r="B139631" s="1">
        <v>44302.614265372169</v>
      </c>
      <c r="C139631">
        <v>347353</v>
      </c>
      <c r="D139631">
        <v>262755</v>
      </c>
    </row>
    <row r="139632" spans="1:4" x14ac:dyDescent="0.3">
      <c r="A139632">
        <v>21906</v>
      </c>
      <c r="B139632" s="1">
        <v>44309.852129449835</v>
      </c>
      <c r="C139632">
        <v>347353</v>
      </c>
      <c r="D139632">
        <v>411922</v>
      </c>
    </row>
    <row r="139633" spans="1:4" x14ac:dyDescent="0.3">
      <c r="A139633">
        <v>28596</v>
      </c>
      <c r="B139633" s="1">
        <v>44312.645009708736</v>
      </c>
      <c r="C139633">
        <v>347353</v>
      </c>
      <c r="D139633">
        <v>250679</v>
      </c>
    </row>
    <row r="139634" spans="1:4" x14ac:dyDescent="0.3">
      <c r="A139634">
        <v>29442</v>
      </c>
      <c r="B139634" s="1">
        <v>44313.100666666665</v>
      </c>
      <c r="C139634">
        <v>347353</v>
      </c>
      <c r="D139634">
        <v>182191</v>
      </c>
    </row>
    <row r="139635" spans="1:4" x14ac:dyDescent="0.3">
      <c r="A139635">
        <v>39844</v>
      </c>
      <c r="B139635" s="1">
        <v>44317.715262306592</v>
      </c>
      <c r="C139635">
        <v>347353</v>
      </c>
      <c r="D139635">
        <v>180863</v>
      </c>
    </row>
    <row r="139636" spans="1:4" x14ac:dyDescent="0.3">
      <c r="A139636">
        <v>48884</v>
      </c>
      <c r="B139636" s="1">
        <v>44321.685462783171</v>
      </c>
      <c r="C139636">
        <v>347353</v>
      </c>
      <c r="D139636">
        <v>252370</v>
      </c>
    </row>
    <row r="139637" spans="1:4" x14ac:dyDescent="0.3">
      <c r="A139637">
        <v>57104</v>
      </c>
      <c r="B139637" s="1">
        <v>44324.989806817837</v>
      </c>
      <c r="C139637">
        <v>347353</v>
      </c>
      <c r="D139637">
        <v>21760</v>
      </c>
    </row>
    <row r="139638" spans="1:4" x14ac:dyDescent="0.3">
      <c r="A139638">
        <v>65903</v>
      </c>
      <c r="B139638" s="1">
        <v>44328.745333333332</v>
      </c>
      <c r="C139638">
        <v>347353</v>
      </c>
      <c r="D139638">
        <v>258219</v>
      </c>
    </row>
    <row r="139639" spans="1:4" x14ac:dyDescent="0.3">
      <c r="A139639">
        <v>81062</v>
      </c>
      <c r="B139639" s="1">
        <v>44333.847275080901</v>
      </c>
      <c r="C139639">
        <v>347353</v>
      </c>
      <c r="D139639">
        <v>114057</v>
      </c>
    </row>
    <row r="139640" spans="1:4" x14ac:dyDescent="0.3">
      <c r="A139640">
        <v>81483</v>
      </c>
      <c r="B139640" s="1">
        <v>44333.979961165045</v>
      </c>
      <c r="C139640">
        <v>347353</v>
      </c>
      <c r="D139640">
        <v>158978</v>
      </c>
    </row>
    <row r="139641" spans="1:4" x14ac:dyDescent="0.3">
      <c r="A139641">
        <v>106471</v>
      </c>
      <c r="B139641" s="1">
        <v>44342.628666666664</v>
      </c>
      <c r="C139641">
        <v>347353</v>
      </c>
      <c r="D139641">
        <v>327633</v>
      </c>
    </row>
    <row r="139642" spans="1:4" x14ac:dyDescent="0.3">
      <c r="A139642">
        <v>120077</v>
      </c>
      <c r="B139642" s="1">
        <v>44345.863456310675</v>
      </c>
      <c r="C139642">
        <v>347353</v>
      </c>
      <c r="D139642">
        <v>411922</v>
      </c>
    </row>
    <row r="139643" spans="1:4" x14ac:dyDescent="0.3">
      <c r="A139643">
        <v>132162</v>
      </c>
      <c r="B139643" s="1">
        <v>44349.793877022654</v>
      </c>
      <c r="C139643">
        <v>347353</v>
      </c>
      <c r="D139643">
        <v>240809</v>
      </c>
    </row>
    <row r="139644" spans="1:4" x14ac:dyDescent="0.3">
      <c r="A139644">
        <v>133847</v>
      </c>
      <c r="B139644" s="1">
        <v>44350.601320388349</v>
      </c>
      <c r="C139644">
        <v>347353</v>
      </c>
      <c r="D139644">
        <v>221600</v>
      </c>
    </row>
    <row r="139645" spans="1:4" x14ac:dyDescent="0.3">
      <c r="A139645">
        <v>138860</v>
      </c>
      <c r="B139645" s="1">
        <v>44351.819766990287</v>
      </c>
      <c r="C139645">
        <v>347353</v>
      </c>
      <c r="D139645">
        <v>347393</v>
      </c>
    </row>
    <row r="139646" spans="1:4" x14ac:dyDescent="0.3">
      <c r="A139646">
        <v>170381</v>
      </c>
      <c r="B139646" s="1">
        <v>44360.573812297735</v>
      </c>
      <c r="C139646">
        <v>347353</v>
      </c>
      <c r="D139646">
        <v>182670</v>
      </c>
    </row>
    <row r="139647" spans="1:4" x14ac:dyDescent="0.3">
      <c r="A139647">
        <v>195872</v>
      </c>
      <c r="B139647" s="1">
        <v>44367.76636893204</v>
      </c>
      <c r="C139647">
        <v>347353</v>
      </c>
      <c r="D139647">
        <v>439915</v>
      </c>
    </row>
    <row r="139648" spans="1:4" x14ac:dyDescent="0.3">
      <c r="A139648">
        <v>126888</v>
      </c>
      <c r="B139648" s="1">
        <v>44347.68101294498</v>
      </c>
      <c r="C139648">
        <v>347420</v>
      </c>
      <c r="D139648">
        <v>411922</v>
      </c>
    </row>
    <row r="139649" spans="1:4" x14ac:dyDescent="0.3">
      <c r="A139649">
        <v>137938</v>
      </c>
      <c r="B139649" s="1">
        <v>44351.710139158575</v>
      </c>
      <c r="C139649">
        <v>347420</v>
      </c>
      <c r="D139649">
        <v>179296</v>
      </c>
    </row>
    <row r="139650" spans="1:4" x14ac:dyDescent="0.3">
      <c r="A139650">
        <v>145519</v>
      </c>
      <c r="B139650" s="1">
        <v>44353.558035598704</v>
      </c>
      <c r="C139650">
        <v>347420</v>
      </c>
      <c r="D139650">
        <v>65828</v>
      </c>
    </row>
    <row r="139651" spans="1:4" x14ac:dyDescent="0.3">
      <c r="A139651">
        <v>146186</v>
      </c>
      <c r="B139651" s="1">
        <v>44353.702048543688</v>
      </c>
      <c r="C139651">
        <v>347420</v>
      </c>
      <c r="D139651">
        <v>128969</v>
      </c>
    </row>
    <row r="139652" spans="1:4" x14ac:dyDescent="0.3">
      <c r="A139652">
        <v>255365</v>
      </c>
      <c r="B139652" s="1">
        <v>44385.687485436894</v>
      </c>
      <c r="C139652">
        <v>347420</v>
      </c>
      <c r="D139652">
        <v>131018</v>
      </c>
    </row>
    <row r="139653" spans="1:4" x14ac:dyDescent="0.3">
      <c r="A139653">
        <v>262817</v>
      </c>
      <c r="B139653" s="1">
        <v>44387.603343042072</v>
      </c>
      <c r="C139653">
        <v>347420</v>
      </c>
      <c r="D139653">
        <v>387595</v>
      </c>
    </row>
    <row r="139654" spans="1:4" x14ac:dyDescent="0.3">
      <c r="A139654">
        <v>278627</v>
      </c>
      <c r="B139654" s="1">
        <v>44391.985220064722</v>
      </c>
      <c r="C139654">
        <v>347420</v>
      </c>
      <c r="D139654">
        <v>250679</v>
      </c>
    </row>
    <row r="139655" spans="1:4" x14ac:dyDescent="0.3">
      <c r="A139655">
        <v>281269</v>
      </c>
      <c r="B139655" s="1">
        <v>44392.968000000001</v>
      </c>
      <c r="C139655">
        <v>347420</v>
      </c>
      <c r="D139655">
        <v>461177</v>
      </c>
    </row>
    <row r="139656" spans="1:4" x14ac:dyDescent="0.3">
      <c r="A139656">
        <v>299837</v>
      </c>
      <c r="B139656" s="1">
        <v>44398.627614886733</v>
      </c>
      <c r="C139656">
        <v>347420</v>
      </c>
      <c r="D139656">
        <v>323966</v>
      </c>
    </row>
    <row r="139657" spans="1:4" x14ac:dyDescent="0.3">
      <c r="A139657">
        <v>339101</v>
      </c>
      <c r="B139657" s="1">
        <v>44409.381660194173</v>
      </c>
      <c r="C139657">
        <v>347420</v>
      </c>
      <c r="D139657">
        <v>233179</v>
      </c>
    </row>
    <row r="139658" spans="1:4" x14ac:dyDescent="0.3">
      <c r="A139658">
        <v>24021</v>
      </c>
      <c r="B139658" s="1">
        <v>44310.676564836576</v>
      </c>
      <c r="C139658">
        <v>347466</v>
      </c>
      <c r="D139658">
        <v>242428</v>
      </c>
    </row>
    <row r="139659" spans="1:4" x14ac:dyDescent="0.3">
      <c r="A139659">
        <v>29051</v>
      </c>
      <c r="B139659" s="1">
        <v>44312.89258252427</v>
      </c>
      <c r="C139659">
        <v>347466</v>
      </c>
      <c r="D139659">
        <v>374994</v>
      </c>
    </row>
    <row r="139660" spans="1:4" x14ac:dyDescent="0.3">
      <c r="A139660">
        <v>37636</v>
      </c>
      <c r="B139660" s="1">
        <v>44316.848893203882</v>
      </c>
      <c r="C139660">
        <v>347466</v>
      </c>
      <c r="D139660">
        <v>250679</v>
      </c>
    </row>
    <row r="139661" spans="1:4" x14ac:dyDescent="0.3">
      <c r="A139661">
        <v>47917</v>
      </c>
      <c r="B139661" s="1">
        <v>44321.013941747573</v>
      </c>
      <c r="C139661">
        <v>347466</v>
      </c>
      <c r="D139661">
        <v>411922</v>
      </c>
    </row>
    <row r="139662" spans="1:4" x14ac:dyDescent="0.3">
      <c r="A139662">
        <v>53687</v>
      </c>
      <c r="B139662" s="1">
        <v>44323.91685436893</v>
      </c>
      <c r="C139662">
        <v>347466</v>
      </c>
      <c r="D139662">
        <v>68991</v>
      </c>
    </row>
    <row r="139663" spans="1:4" x14ac:dyDescent="0.3">
      <c r="A139663">
        <v>339251</v>
      </c>
      <c r="B139663" s="1">
        <v>44409.42534951456</v>
      </c>
      <c r="C139663">
        <v>347528</v>
      </c>
      <c r="D139663">
        <v>351192</v>
      </c>
    </row>
    <row r="139664" spans="1:4" x14ac:dyDescent="0.3">
      <c r="A139664">
        <v>362877</v>
      </c>
      <c r="B139664" s="1">
        <v>44416.156285287027</v>
      </c>
      <c r="C139664">
        <v>347528</v>
      </c>
      <c r="D139664">
        <v>142606</v>
      </c>
    </row>
    <row r="139665" spans="1:4" x14ac:dyDescent="0.3">
      <c r="A139665">
        <v>408314</v>
      </c>
      <c r="B139665" s="1">
        <v>44430.451000000001</v>
      </c>
      <c r="C139665">
        <v>347528</v>
      </c>
      <c r="D139665">
        <v>158978</v>
      </c>
    </row>
    <row r="139666" spans="1:4" x14ac:dyDescent="0.3">
      <c r="A139666">
        <v>416465</v>
      </c>
      <c r="B139666" s="1">
        <v>44433.588779935279</v>
      </c>
      <c r="C139666">
        <v>347528</v>
      </c>
      <c r="D139666">
        <v>250679</v>
      </c>
    </row>
    <row r="139667" spans="1:4" x14ac:dyDescent="0.3">
      <c r="A139667">
        <v>422170</v>
      </c>
      <c r="B139667" s="1">
        <v>44436.082247383041</v>
      </c>
      <c r="C139667">
        <v>347528</v>
      </c>
      <c r="D139667">
        <v>182841</v>
      </c>
    </row>
    <row r="139668" spans="1:4" x14ac:dyDescent="0.3">
      <c r="A139668">
        <v>69839</v>
      </c>
      <c r="B139668" s="1">
        <v>44330.601320388349</v>
      </c>
      <c r="C139668">
        <v>347532</v>
      </c>
      <c r="D139668">
        <v>158978</v>
      </c>
    </row>
    <row r="139669" spans="1:4" x14ac:dyDescent="0.3">
      <c r="A139669">
        <v>71169</v>
      </c>
      <c r="B139669" s="1">
        <v>44330.782550161806</v>
      </c>
      <c r="C139669">
        <v>347532</v>
      </c>
      <c r="D139669">
        <v>250679</v>
      </c>
    </row>
    <row r="139670" spans="1:4" x14ac:dyDescent="0.3">
      <c r="A139670">
        <v>18112</v>
      </c>
      <c r="B139670" s="1">
        <v>44307.613456310683</v>
      </c>
      <c r="C139670">
        <v>347540</v>
      </c>
      <c r="D139670">
        <v>327968</v>
      </c>
    </row>
    <row r="139671" spans="1:4" x14ac:dyDescent="0.3">
      <c r="A139671">
        <v>20973</v>
      </c>
      <c r="B139671" s="1">
        <v>44309.616692556636</v>
      </c>
      <c r="C139671">
        <v>347540</v>
      </c>
      <c r="D139671">
        <v>382975</v>
      </c>
    </row>
    <row r="139672" spans="1:4" x14ac:dyDescent="0.3">
      <c r="A139672">
        <v>18329</v>
      </c>
      <c r="B139672" s="1">
        <v>44307.686271844657</v>
      </c>
      <c r="C139672">
        <v>347549</v>
      </c>
      <c r="D139672">
        <v>288430</v>
      </c>
    </row>
    <row r="139673" spans="1:4" x14ac:dyDescent="0.3">
      <c r="A139673">
        <v>24061</v>
      </c>
      <c r="B139673" s="1">
        <v>44310.686271844657</v>
      </c>
      <c r="C139673">
        <v>347549</v>
      </c>
      <c r="D139673">
        <v>239565</v>
      </c>
    </row>
    <row r="139674" spans="1:4" x14ac:dyDescent="0.3">
      <c r="A139674">
        <v>28704</v>
      </c>
      <c r="B139674" s="1">
        <v>44312.673326860844</v>
      </c>
      <c r="C139674">
        <v>347549</v>
      </c>
      <c r="D139674">
        <v>230507</v>
      </c>
    </row>
    <row r="139675" spans="1:4" x14ac:dyDescent="0.3">
      <c r="A139675">
        <v>38746</v>
      </c>
      <c r="B139675" s="1">
        <v>44317.393749809256</v>
      </c>
      <c r="C139675">
        <v>347549</v>
      </c>
      <c r="D139675">
        <v>351192</v>
      </c>
    </row>
    <row r="139676" spans="1:4" x14ac:dyDescent="0.3">
      <c r="A139676">
        <v>73761</v>
      </c>
      <c r="B139676" s="1">
        <v>44331.603000000003</v>
      </c>
      <c r="C139676">
        <v>347549</v>
      </c>
      <c r="D139676">
        <v>347393</v>
      </c>
    </row>
    <row r="139677" spans="1:4" x14ac:dyDescent="0.3">
      <c r="A139677">
        <v>104837</v>
      </c>
      <c r="B139677" s="1">
        <v>44341.831902912621</v>
      </c>
      <c r="C139677">
        <v>347549</v>
      </c>
      <c r="D139677">
        <v>96704</v>
      </c>
    </row>
    <row r="139678" spans="1:4" x14ac:dyDescent="0.3">
      <c r="A139678">
        <v>109054</v>
      </c>
      <c r="B139678" s="1">
        <v>44343.65552750809</v>
      </c>
      <c r="C139678">
        <v>347549</v>
      </c>
      <c r="D139678">
        <v>411922</v>
      </c>
    </row>
    <row r="139679" spans="1:4" x14ac:dyDescent="0.3">
      <c r="A139679">
        <v>110501</v>
      </c>
      <c r="B139679" s="1">
        <v>44343.88853721683</v>
      </c>
      <c r="C139679">
        <v>347549</v>
      </c>
      <c r="D139679">
        <v>158978</v>
      </c>
    </row>
    <row r="139680" spans="1:4" x14ac:dyDescent="0.3">
      <c r="A139680">
        <v>115295</v>
      </c>
      <c r="B139680" s="1">
        <v>44344.951644012945</v>
      </c>
      <c r="C139680">
        <v>347549</v>
      </c>
      <c r="D139680">
        <v>341333</v>
      </c>
    </row>
    <row r="139681" spans="1:4" x14ac:dyDescent="0.3">
      <c r="A139681">
        <v>130627</v>
      </c>
      <c r="B139681" s="1">
        <v>44348.948407766991</v>
      </c>
      <c r="C139681">
        <v>347549</v>
      </c>
      <c r="D139681">
        <v>398027</v>
      </c>
    </row>
    <row r="139682" spans="1:4" x14ac:dyDescent="0.3">
      <c r="A139682">
        <v>139012</v>
      </c>
      <c r="B139682" s="1">
        <v>44351.841999999997</v>
      </c>
      <c r="C139682">
        <v>347549</v>
      </c>
      <c r="D139682">
        <v>466283</v>
      </c>
    </row>
    <row r="139683" spans="1:4" x14ac:dyDescent="0.3">
      <c r="A139683">
        <v>144855</v>
      </c>
      <c r="B139683" s="1">
        <v>44353.354289376504</v>
      </c>
      <c r="C139683">
        <v>347549</v>
      </c>
      <c r="D139683">
        <v>182984</v>
      </c>
    </row>
    <row r="139684" spans="1:4" x14ac:dyDescent="0.3">
      <c r="A139684">
        <v>171354</v>
      </c>
      <c r="B139684" s="1">
        <v>44360.718634304205</v>
      </c>
      <c r="C139684">
        <v>347549</v>
      </c>
      <c r="D139684">
        <v>370651</v>
      </c>
    </row>
    <row r="139685" spans="1:4" x14ac:dyDescent="0.3">
      <c r="A139685">
        <v>174856</v>
      </c>
      <c r="B139685" s="1">
        <v>44361.817339805828</v>
      </c>
      <c r="C139685">
        <v>347549</v>
      </c>
      <c r="D139685">
        <v>104958</v>
      </c>
    </row>
    <row r="139686" spans="1:4" x14ac:dyDescent="0.3">
      <c r="A139686">
        <v>177775</v>
      </c>
      <c r="B139686" s="1">
        <v>44362.886919093849</v>
      </c>
      <c r="C139686">
        <v>347549</v>
      </c>
      <c r="D139686">
        <v>129210</v>
      </c>
    </row>
    <row r="139687" spans="1:4" x14ac:dyDescent="0.3">
      <c r="A139687">
        <v>199486</v>
      </c>
      <c r="B139687" s="1">
        <v>44368.833521035602</v>
      </c>
      <c r="C139687">
        <v>347549</v>
      </c>
      <c r="D139687">
        <v>81477</v>
      </c>
    </row>
    <row r="139688" spans="1:4" x14ac:dyDescent="0.3">
      <c r="A139688">
        <v>227440</v>
      </c>
      <c r="B139688" s="1">
        <v>44376.686271844657</v>
      </c>
      <c r="C139688">
        <v>347549</v>
      </c>
      <c r="D139688">
        <v>125380</v>
      </c>
    </row>
    <row r="139689" spans="1:4" x14ac:dyDescent="0.3">
      <c r="A139689">
        <v>282169</v>
      </c>
      <c r="B139689" s="1">
        <v>44393.512000000002</v>
      </c>
      <c r="C139689">
        <v>347549</v>
      </c>
      <c r="D139689">
        <v>311565</v>
      </c>
    </row>
    <row r="139690" spans="1:4" x14ac:dyDescent="0.3">
      <c r="A139690">
        <v>297448</v>
      </c>
      <c r="B139690" s="1">
        <v>44397.697598705505</v>
      </c>
      <c r="C139690">
        <v>347549</v>
      </c>
      <c r="D139690">
        <v>27486</v>
      </c>
    </row>
    <row r="139691" spans="1:4" x14ac:dyDescent="0.3">
      <c r="A139691">
        <v>301115</v>
      </c>
      <c r="B139691" s="1">
        <v>44398.815721682848</v>
      </c>
      <c r="C139691">
        <v>347549</v>
      </c>
      <c r="D139691">
        <v>21760</v>
      </c>
    </row>
    <row r="139692" spans="1:4" x14ac:dyDescent="0.3">
      <c r="A139692">
        <v>301921</v>
      </c>
      <c r="B139692" s="1">
        <v>44399.030932038833</v>
      </c>
      <c r="C139692">
        <v>347549</v>
      </c>
      <c r="D139692">
        <v>324859</v>
      </c>
    </row>
    <row r="139693" spans="1:4" x14ac:dyDescent="0.3">
      <c r="A139693">
        <v>384913</v>
      </c>
      <c r="B139693" s="1">
        <v>44422.906336569577</v>
      </c>
      <c r="C139693">
        <v>347549</v>
      </c>
      <c r="D139693">
        <v>122902</v>
      </c>
    </row>
    <row r="139694" spans="1:4" x14ac:dyDescent="0.3">
      <c r="A139694">
        <v>395321</v>
      </c>
      <c r="B139694" s="1">
        <v>44426.694362459544</v>
      </c>
      <c r="C139694">
        <v>347549</v>
      </c>
      <c r="D139694">
        <v>70091</v>
      </c>
    </row>
    <row r="139695" spans="1:4" x14ac:dyDescent="0.3">
      <c r="A139695">
        <v>397818</v>
      </c>
      <c r="B139695" s="1">
        <v>44427.705689320392</v>
      </c>
      <c r="C139695">
        <v>347549</v>
      </c>
      <c r="D139695">
        <v>114993</v>
      </c>
    </row>
    <row r="139696" spans="1:4" x14ac:dyDescent="0.3">
      <c r="A139696">
        <v>418806</v>
      </c>
      <c r="B139696" s="1">
        <v>44434.377999999997</v>
      </c>
      <c r="C139696">
        <v>347549</v>
      </c>
      <c r="D139696">
        <v>191893</v>
      </c>
    </row>
    <row r="139697" spans="1:4" x14ac:dyDescent="0.3">
      <c r="A139697">
        <v>6141</v>
      </c>
      <c r="B139697" s="1">
        <v>44295.730770226532</v>
      </c>
      <c r="C139697">
        <v>347623</v>
      </c>
      <c r="D139697">
        <v>304267</v>
      </c>
    </row>
    <row r="139698" spans="1:4" x14ac:dyDescent="0.3">
      <c r="A139698">
        <v>7867</v>
      </c>
      <c r="B139698" s="1">
        <v>44297.821385113268</v>
      </c>
      <c r="C139698">
        <v>347623</v>
      </c>
      <c r="D139698">
        <v>351192</v>
      </c>
    </row>
    <row r="139699" spans="1:4" x14ac:dyDescent="0.3">
      <c r="A139699">
        <v>9257</v>
      </c>
      <c r="B139699" s="1">
        <v>44299.823003236241</v>
      </c>
      <c r="C139699">
        <v>347623</v>
      </c>
      <c r="D139699">
        <v>145779</v>
      </c>
    </row>
    <row r="139700" spans="1:4" x14ac:dyDescent="0.3">
      <c r="A139700">
        <v>17093</v>
      </c>
      <c r="B139700" s="1">
        <v>44306.638537216822</v>
      </c>
      <c r="C139700">
        <v>347623</v>
      </c>
      <c r="D139700">
        <v>153893</v>
      </c>
    </row>
    <row r="139701" spans="1:4" x14ac:dyDescent="0.3">
      <c r="A139701">
        <v>22551</v>
      </c>
      <c r="B139701" s="1">
        <v>44310.008941923275</v>
      </c>
      <c r="C139701">
        <v>347623</v>
      </c>
      <c r="D139701">
        <v>274147</v>
      </c>
    </row>
    <row r="139702" spans="1:4" x14ac:dyDescent="0.3">
      <c r="A139702">
        <v>40392</v>
      </c>
      <c r="B139702" s="1">
        <v>44317.868310679609</v>
      </c>
      <c r="C139702">
        <v>347623</v>
      </c>
      <c r="D139702">
        <v>102472</v>
      </c>
    </row>
    <row r="139703" spans="1:4" x14ac:dyDescent="0.3">
      <c r="A139703">
        <v>45186</v>
      </c>
      <c r="B139703" s="1">
        <v>44319.784168284787</v>
      </c>
      <c r="C139703">
        <v>347623</v>
      </c>
      <c r="D139703">
        <v>182984</v>
      </c>
    </row>
    <row r="139704" spans="1:4" x14ac:dyDescent="0.3">
      <c r="A139704">
        <v>51790</v>
      </c>
      <c r="B139704" s="1">
        <v>44323.375666666667</v>
      </c>
      <c r="C139704">
        <v>347623</v>
      </c>
      <c r="D139704">
        <v>327633</v>
      </c>
    </row>
    <row r="139705" spans="1:4" x14ac:dyDescent="0.3">
      <c r="A139705">
        <v>52595</v>
      </c>
      <c r="B139705" s="1">
        <v>44323.708116504851</v>
      </c>
      <c r="C139705">
        <v>347623</v>
      </c>
      <c r="D139705">
        <v>347008</v>
      </c>
    </row>
    <row r="139706" spans="1:4" x14ac:dyDescent="0.3">
      <c r="A139706">
        <v>72431</v>
      </c>
      <c r="B139706" s="1">
        <v>44331.079666666665</v>
      </c>
      <c r="C139706">
        <v>347623</v>
      </c>
      <c r="D139706">
        <v>246229</v>
      </c>
    </row>
    <row r="139707" spans="1:4" x14ac:dyDescent="0.3">
      <c r="A139707">
        <v>80923</v>
      </c>
      <c r="B139707" s="1">
        <v>44333.813294498381</v>
      </c>
      <c r="C139707">
        <v>347623</v>
      </c>
      <c r="D139707">
        <v>230507</v>
      </c>
    </row>
    <row r="139708" spans="1:4" x14ac:dyDescent="0.3">
      <c r="A139708">
        <v>82702</v>
      </c>
      <c r="B139708" s="1">
        <v>44334.696789644011</v>
      </c>
      <c r="C139708">
        <v>347623</v>
      </c>
      <c r="D139708">
        <v>467195</v>
      </c>
    </row>
    <row r="139709" spans="1:4" x14ac:dyDescent="0.3">
      <c r="A139709">
        <v>28427</v>
      </c>
      <c r="B139709" s="1">
        <v>44312.593229773462</v>
      </c>
      <c r="C139709">
        <v>347652</v>
      </c>
      <c r="D139709">
        <v>242428</v>
      </c>
    </row>
    <row r="139710" spans="1:4" x14ac:dyDescent="0.3">
      <c r="A139710">
        <v>47634</v>
      </c>
      <c r="B139710" s="1">
        <v>44320.878019417476</v>
      </c>
      <c r="C139710">
        <v>347652</v>
      </c>
      <c r="D139710">
        <v>411922</v>
      </c>
    </row>
    <row r="139711" spans="1:4" x14ac:dyDescent="0.3">
      <c r="A139711">
        <v>154227</v>
      </c>
      <c r="B139711" s="1">
        <v>44356.614265372169</v>
      </c>
      <c r="C139711">
        <v>347652</v>
      </c>
      <c r="D139711">
        <v>347008</v>
      </c>
    </row>
    <row r="139712" spans="1:4" x14ac:dyDescent="0.3">
      <c r="A139712">
        <v>163902</v>
      </c>
      <c r="B139712" s="1">
        <v>44359.221686452831</v>
      </c>
      <c r="C139712">
        <v>347652</v>
      </c>
      <c r="D139712">
        <v>183565</v>
      </c>
    </row>
    <row r="139713" spans="1:4" x14ac:dyDescent="0.3">
      <c r="A139713">
        <v>197039</v>
      </c>
      <c r="B139713" s="1">
        <v>44367.961790826135</v>
      </c>
      <c r="C139713">
        <v>347652</v>
      </c>
      <c r="D139713">
        <v>118549</v>
      </c>
    </row>
    <row r="139714" spans="1:4" x14ac:dyDescent="0.3">
      <c r="A139714">
        <v>197836</v>
      </c>
      <c r="B139714" s="1">
        <v>44368.539831715207</v>
      </c>
      <c r="C139714">
        <v>347652</v>
      </c>
      <c r="D139714">
        <v>250679</v>
      </c>
    </row>
    <row r="139715" spans="1:4" x14ac:dyDescent="0.3">
      <c r="A139715">
        <v>237613</v>
      </c>
      <c r="B139715" s="1">
        <v>44379.845252427185</v>
      </c>
      <c r="C139715">
        <v>347688</v>
      </c>
      <c r="D139715">
        <v>202914</v>
      </c>
    </row>
    <row r="139716" spans="1:4" x14ac:dyDescent="0.3">
      <c r="A139716">
        <v>252156</v>
      </c>
      <c r="B139716" s="1">
        <v>44384.034333333337</v>
      </c>
      <c r="C139716">
        <v>347688</v>
      </c>
      <c r="D139716">
        <v>88863</v>
      </c>
    </row>
    <row r="139717" spans="1:4" x14ac:dyDescent="0.3">
      <c r="A139717">
        <v>367747</v>
      </c>
      <c r="B139717" s="1">
        <v>44417.65269579288</v>
      </c>
      <c r="C139717">
        <v>347688</v>
      </c>
      <c r="D139717">
        <v>250679</v>
      </c>
    </row>
    <row r="139718" spans="1:4" x14ac:dyDescent="0.3">
      <c r="A139718">
        <v>407820</v>
      </c>
      <c r="B139718" s="1">
        <v>44430.255439924316</v>
      </c>
      <c r="C139718">
        <v>347688</v>
      </c>
      <c r="D139718">
        <v>453133</v>
      </c>
    </row>
    <row r="139719" spans="1:4" x14ac:dyDescent="0.3">
      <c r="A139719">
        <v>423174</v>
      </c>
      <c r="B139719" s="1">
        <v>44436.88570550162</v>
      </c>
      <c r="C139719">
        <v>347688</v>
      </c>
      <c r="D139719">
        <v>333426</v>
      </c>
    </row>
    <row r="139720" spans="1:4" x14ac:dyDescent="0.3">
      <c r="A139720">
        <v>247635</v>
      </c>
      <c r="B139720" s="1">
        <v>44382.55601294498</v>
      </c>
      <c r="C139720">
        <v>347692</v>
      </c>
      <c r="D139720">
        <v>227775</v>
      </c>
    </row>
    <row r="139721" spans="1:4" x14ac:dyDescent="0.3">
      <c r="A139721">
        <v>262487</v>
      </c>
      <c r="B139721" s="1">
        <v>44387.546304207121</v>
      </c>
      <c r="C139721">
        <v>347692</v>
      </c>
      <c r="D139721">
        <v>21760</v>
      </c>
    </row>
    <row r="139722" spans="1:4" x14ac:dyDescent="0.3">
      <c r="A139722">
        <v>265994</v>
      </c>
      <c r="B139722" s="1">
        <v>44388.124881740776</v>
      </c>
      <c r="C139722">
        <v>347692</v>
      </c>
      <c r="D139722">
        <v>175663</v>
      </c>
    </row>
    <row r="139723" spans="1:4" x14ac:dyDescent="0.3">
      <c r="A139723">
        <v>272182</v>
      </c>
      <c r="B139723" s="1">
        <v>44389.829475728155</v>
      </c>
      <c r="C139723">
        <v>347692</v>
      </c>
      <c r="D139723">
        <v>43842</v>
      </c>
    </row>
    <row r="139724" spans="1:4" x14ac:dyDescent="0.3">
      <c r="A139724">
        <v>305716</v>
      </c>
      <c r="B139724" s="1">
        <v>44400.562485436894</v>
      </c>
      <c r="C139724">
        <v>347692</v>
      </c>
      <c r="D139724">
        <v>245650</v>
      </c>
    </row>
    <row r="139725" spans="1:4" x14ac:dyDescent="0.3">
      <c r="A139725">
        <v>354600</v>
      </c>
      <c r="B139725" s="1">
        <v>44414.593229773462</v>
      </c>
      <c r="C139725">
        <v>347692</v>
      </c>
      <c r="D139725">
        <v>347393</v>
      </c>
    </row>
    <row r="139726" spans="1:4" x14ac:dyDescent="0.3">
      <c r="A139726">
        <v>366600</v>
      </c>
      <c r="B139726" s="1">
        <v>44417.069666666663</v>
      </c>
      <c r="C139726">
        <v>347692</v>
      </c>
      <c r="D139726">
        <v>241927</v>
      </c>
    </row>
    <row r="139727" spans="1:4" x14ac:dyDescent="0.3">
      <c r="A139727">
        <v>393900</v>
      </c>
      <c r="B139727" s="1">
        <v>44426.02203236246</v>
      </c>
      <c r="C139727">
        <v>347692</v>
      </c>
      <c r="D139727">
        <v>158978</v>
      </c>
    </row>
    <row r="139728" spans="1:4" x14ac:dyDescent="0.3">
      <c r="A139728">
        <v>407119</v>
      </c>
      <c r="B139728" s="1">
        <v>44429.98812829981</v>
      </c>
      <c r="C139728">
        <v>347692</v>
      </c>
      <c r="D139728">
        <v>88863</v>
      </c>
    </row>
    <row r="139729" spans="1:4" x14ac:dyDescent="0.3">
      <c r="A139729">
        <v>423085</v>
      </c>
      <c r="B139729" s="1">
        <v>44436.835948220061</v>
      </c>
      <c r="C139729">
        <v>347692</v>
      </c>
      <c r="D139729">
        <v>181651</v>
      </c>
    </row>
    <row r="139730" spans="1:4" x14ac:dyDescent="0.3">
      <c r="A139730">
        <v>100777</v>
      </c>
      <c r="B139730" s="1">
        <v>44340.411595469261</v>
      </c>
      <c r="C139730">
        <v>347697</v>
      </c>
      <c r="D139730">
        <v>463778</v>
      </c>
    </row>
    <row r="139731" spans="1:4" x14ac:dyDescent="0.3">
      <c r="A139731">
        <v>118995</v>
      </c>
      <c r="B139731" s="1">
        <v>44345.744928802589</v>
      </c>
      <c r="C139731">
        <v>347697</v>
      </c>
      <c r="D139731">
        <v>61408</v>
      </c>
    </row>
    <row r="139732" spans="1:4" x14ac:dyDescent="0.3">
      <c r="A139732">
        <v>177652</v>
      </c>
      <c r="B139732" s="1">
        <v>44362.850106796119</v>
      </c>
      <c r="C139732">
        <v>347697</v>
      </c>
      <c r="D139732">
        <v>118549</v>
      </c>
    </row>
    <row r="139733" spans="1:4" x14ac:dyDescent="0.3">
      <c r="A139733">
        <v>202697</v>
      </c>
      <c r="B139733" s="1">
        <v>44369.824216828478</v>
      </c>
      <c r="C139733">
        <v>347697</v>
      </c>
      <c r="D139733">
        <v>88863</v>
      </c>
    </row>
    <row r="139734" spans="1:4" x14ac:dyDescent="0.3">
      <c r="A139734">
        <v>315023</v>
      </c>
      <c r="B139734" s="1">
        <v>44402.663618122977</v>
      </c>
      <c r="C139734">
        <v>347745</v>
      </c>
      <c r="D139734">
        <v>100414</v>
      </c>
    </row>
    <row r="139735" spans="1:4" x14ac:dyDescent="0.3">
      <c r="A139735">
        <v>316146</v>
      </c>
      <c r="B139735" s="1">
        <v>44402.791449838187</v>
      </c>
      <c r="C139735">
        <v>347745</v>
      </c>
      <c r="D139735">
        <v>294269</v>
      </c>
    </row>
    <row r="139736" spans="1:4" x14ac:dyDescent="0.3">
      <c r="A139736">
        <v>339598</v>
      </c>
      <c r="B139736" s="1">
        <v>44409.502609332558</v>
      </c>
      <c r="C139736">
        <v>347745</v>
      </c>
      <c r="D139736">
        <v>449373</v>
      </c>
    </row>
    <row r="139737" spans="1:4" x14ac:dyDescent="0.3">
      <c r="A139737">
        <v>344648</v>
      </c>
      <c r="B139737" s="1">
        <v>44410.862647249189</v>
      </c>
      <c r="C139737">
        <v>347745</v>
      </c>
      <c r="D139737">
        <v>86728</v>
      </c>
    </row>
    <row r="139738" spans="1:4" x14ac:dyDescent="0.3">
      <c r="A139738">
        <v>355755</v>
      </c>
      <c r="B139738" s="1">
        <v>44414.757469255666</v>
      </c>
      <c r="C139738">
        <v>347745</v>
      </c>
      <c r="D139738">
        <v>198326</v>
      </c>
    </row>
    <row r="139739" spans="1:4" x14ac:dyDescent="0.3">
      <c r="A139739">
        <v>358448</v>
      </c>
      <c r="B139739" s="1">
        <v>44415.337351603746</v>
      </c>
      <c r="C139739">
        <v>347745</v>
      </c>
      <c r="D139739">
        <v>316541</v>
      </c>
    </row>
    <row r="139740" spans="1:4" x14ac:dyDescent="0.3">
      <c r="A139740">
        <v>362377</v>
      </c>
      <c r="B139740" s="1">
        <v>44415.980770226539</v>
      </c>
      <c r="C139740">
        <v>347745</v>
      </c>
      <c r="D139740">
        <v>422215</v>
      </c>
    </row>
    <row r="139741" spans="1:4" x14ac:dyDescent="0.3">
      <c r="A139741">
        <v>363373</v>
      </c>
      <c r="B139741" s="1">
        <v>44416.386761070593</v>
      </c>
      <c r="C139741">
        <v>347745</v>
      </c>
      <c r="D139741">
        <v>13404</v>
      </c>
    </row>
    <row r="139742" spans="1:4" x14ac:dyDescent="0.3">
      <c r="A139742">
        <v>366669</v>
      </c>
      <c r="B139742" s="1">
        <v>44417.148000000001</v>
      </c>
      <c r="C139742">
        <v>347745</v>
      </c>
      <c r="D139742">
        <v>122902</v>
      </c>
    </row>
    <row r="139743" spans="1:4" x14ac:dyDescent="0.3">
      <c r="A139743">
        <v>383342</v>
      </c>
      <c r="B139743" s="1">
        <v>44422.693227942749</v>
      </c>
      <c r="C139743">
        <v>347745</v>
      </c>
      <c r="D139743">
        <v>470762</v>
      </c>
    </row>
    <row r="139744" spans="1:4" x14ac:dyDescent="0.3">
      <c r="A139744">
        <v>402529</v>
      </c>
      <c r="B139744" s="1">
        <v>44428.880446601943</v>
      </c>
      <c r="C139744">
        <v>347745</v>
      </c>
      <c r="D139744">
        <v>230507</v>
      </c>
    </row>
    <row r="139745" spans="1:4" x14ac:dyDescent="0.3">
      <c r="A139745">
        <v>421593</v>
      </c>
      <c r="B139745" s="1">
        <v>44435.851320388349</v>
      </c>
      <c r="C139745">
        <v>347745</v>
      </c>
      <c r="D139745">
        <v>191893</v>
      </c>
    </row>
    <row r="139746" spans="1:4" x14ac:dyDescent="0.3">
      <c r="A139746">
        <v>91355</v>
      </c>
      <c r="B139746" s="1">
        <v>44337.873165048542</v>
      </c>
      <c r="C139746">
        <v>347763</v>
      </c>
      <c r="D139746">
        <v>227775</v>
      </c>
    </row>
    <row r="139747" spans="1:4" x14ac:dyDescent="0.3">
      <c r="A139747">
        <v>97679</v>
      </c>
      <c r="B139747" s="1">
        <v>44339.513941747573</v>
      </c>
      <c r="C139747">
        <v>347763</v>
      </c>
      <c r="D139747">
        <v>81226</v>
      </c>
    </row>
    <row r="139748" spans="1:4" x14ac:dyDescent="0.3">
      <c r="A139748">
        <v>179253</v>
      </c>
      <c r="B139748" s="1">
        <v>44363.691935275077</v>
      </c>
      <c r="C139748">
        <v>347763</v>
      </c>
      <c r="D139748">
        <v>250679</v>
      </c>
    </row>
    <row r="139749" spans="1:4" x14ac:dyDescent="0.3">
      <c r="A139749">
        <v>31129</v>
      </c>
      <c r="B139749" s="1">
        <v>44314.54306796116</v>
      </c>
      <c r="C139749">
        <v>347819</v>
      </c>
      <c r="D139749">
        <v>411922</v>
      </c>
    </row>
    <row r="139750" spans="1:4" x14ac:dyDescent="0.3">
      <c r="A139750">
        <v>42739</v>
      </c>
      <c r="B139750" s="1">
        <v>44318.750602740562</v>
      </c>
      <c r="C139750">
        <v>347819</v>
      </c>
      <c r="D139750">
        <v>458081</v>
      </c>
    </row>
    <row r="139751" spans="1:4" x14ac:dyDescent="0.3">
      <c r="A139751">
        <v>48183</v>
      </c>
      <c r="B139751" s="1">
        <v>44321.392666666667</v>
      </c>
      <c r="C139751">
        <v>347819</v>
      </c>
      <c r="D139751">
        <v>118549</v>
      </c>
    </row>
    <row r="139752" spans="1:4" x14ac:dyDescent="0.3">
      <c r="A139752">
        <v>48893</v>
      </c>
      <c r="B139752" s="1">
        <v>44321.687080906144</v>
      </c>
      <c r="C139752">
        <v>347819</v>
      </c>
      <c r="D139752">
        <v>242428</v>
      </c>
    </row>
    <row r="139753" spans="1:4" x14ac:dyDescent="0.3">
      <c r="A139753">
        <v>64959</v>
      </c>
      <c r="B139753" s="1">
        <v>44328.54306796116</v>
      </c>
      <c r="C139753">
        <v>347819</v>
      </c>
      <c r="D139753">
        <v>245457</v>
      </c>
    </row>
    <row r="139754" spans="1:4" x14ac:dyDescent="0.3">
      <c r="A139754">
        <v>77966</v>
      </c>
      <c r="B139754" s="1">
        <v>44332.696096682637</v>
      </c>
      <c r="C139754">
        <v>347819</v>
      </c>
      <c r="D139754">
        <v>200862</v>
      </c>
    </row>
    <row r="139755" spans="1:4" x14ac:dyDescent="0.3">
      <c r="A139755">
        <v>110534</v>
      </c>
      <c r="B139755" s="1">
        <v>44343.900673139156</v>
      </c>
      <c r="C139755">
        <v>347819</v>
      </c>
      <c r="D139755">
        <v>182676</v>
      </c>
    </row>
    <row r="139756" spans="1:4" x14ac:dyDescent="0.3">
      <c r="A139756">
        <v>146303</v>
      </c>
      <c r="B139756" s="1">
        <v>44353.718253120518</v>
      </c>
      <c r="C139756">
        <v>347819</v>
      </c>
      <c r="D139756">
        <v>401945</v>
      </c>
    </row>
    <row r="139757" spans="1:4" x14ac:dyDescent="0.3">
      <c r="A139757">
        <v>159758</v>
      </c>
      <c r="B139757" s="1">
        <v>44358.486666666664</v>
      </c>
      <c r="C139757">
        <v>347819</v>
      </c>
      <c r="D139757">
        <v>42162</v>
      </c>
    </row>
    <row r="139758" spans="1:4" x14ac:dyDescent="0.3">
      <c r="A139758">
        <v>188076</v>
      </c>
      <c r="B139758" s="1">
        <v>44365.971870550158</v>
      </c>
      <c r="C139758">
        <v>347819</v>
      </c>
      <c r="D139758">
        <v>149749</v>
      </c>
    </row>
    <row r="139759" spans="1:4" x14ac:dyDescent="0.3">
      <c r="A139759">
        <v>220228</v>
      </c>
      <c r="B139759" s="1">
        <v>44374.606174757282</v>
      </c>
      <c r="C139759">
        <v>347819</v>
      </c>
      <c r="D139759">
        <v>351192</v>
      </c>
    </row>
    <row r="139760" spans="1:4" x14ac:dyDescent="0.3">
      <c r="A139760">
        <v>221906</v>
      </c>
      <c r="B139760" s="1">
        <v>44374.837566343042</v>
      </c>
      <c r="C139760">
        <v>347819</v>
      </c>
      <c r="D139760">
        <v>23892</v>
      </c>
    </row>
    <row r="139761" spans="1:4" x14ac:dyDescent="0.3">
      <c r="A139761">
        <v>240021</v>
      </c>
      <c r="B139761" s="1">
        <v>44380.55601294498</v>
      </c>
      <c r="C139761">
        <v>347819</v>
      </c>
      <c r="D139761">
        <v>250679</v>
      </c>
    </row>
    <row r="139762" spans="1:4" x14ac:dyDescent="0.3">
      <c r="A139762">
        <v>248103</v>
      </c>
      <c r="B139762" s="1">
        <v>44382.656336569577</v>
      </c>
      <c r="C139762">
        <v>347819</v>
      </c>
      <c r="D139762">
        <v>158978</v>
      </c>
    </row>
    <row r="139763" spans="1:4" x14ac:dyDescent="0.3">
      <c r="A139763">
        <v>254584</v>
      </c>
      <c r="B139763" s="1">
        <v>44385.012666666662</v>
      </c>
      <c r="C139763">
        <v>347819</v>
      </c>
      <c r="D139763">
        <v>156268</v>
      </c>
    </row>
    <row r="139764" spans="1:4" x14ac:dyDescent="0.3">
      <c r="A139764">
        <v>289817</v>
      </c>
      <c r="B139764" s="1">
        <v>44395.013941747573</v>
      </c>
      <c r="C139764">
        <v>347819</v>
      </c>
      <c r="D139764">
        <v>82901</v>
      </c>
    </row>
    <row r="139765" spans="1:4" x14ac:dyDescent="0.3">
      <c r="A139765">
        <v>294806</v>
      </c>
      <c r="B139765" s="1">
        <v>44396.738860841419</v>
      </c>
      <c r="C139765">
        <v>347819</v>
      </c>
      <c r="D139765">
        <v>7650</v>
      </c>
    </row>
    <row r="139766" spans="1:4" x14ac:dyDescent="0.3">
      <c r="A139766">
        <v>357944</v>
      </c>
      <c r="B139766" s="1">
        <v>44415.160954618979</v>
      </c>
      <c r="C139766">
        <v>347819</v>
      </c>
      <c r="D139766">
        <v>242719</v>
      </c>
    </row>
    <row r="139767" spans="1:4" x14ac:dyDescent="0.3">
      <c r="A139767">
        <v>376972</v>
      </c>
      <c r="B139767" s="1">
        <v>44420.886110032363</v>
      </c>
      <c r="C139767">
        <v>347819</v>
      </c>
      <c r="D139767">
        <v>228554</v>
      </c>
    </row>
    <row r="139768" spans="1:4" x14ac:dyDescent="0.3">
      <c r="A139768">
        <v>381646</v>
      </c>
      <c r="B139768" s="1">
        <v>44422.306070131533</v>
      </c>
      <c r="C139768">
        <v>347819</v>
      </c>
      <c r="D139768">
        <v>239248</v>
      </c>
    </row>
    <row r="139769" spans="1:4" x14ac:dyDescent="0.3">
      <c r="A139769">
        <v>396778</v>
      </c>
      <c r="B139769" s="1">
        <v>44427.475106796112</v>
      </c>
      <c r="C139769">
        <v>347819</v>
      </c>
      <c r="D139769">
        <v>214389</v>
      </c>
    </row>
    <row r="139770" spans="1:4" x14ac:dyDescent="0.3">
      <c r="A139770">
        <v>107065</v>
      </c>
      <c r="B139770" s="1">
        <v>44342.726724919092</v>
      </c>
      <c r="C139770">
        <v>347873</v>
      </c>
      <c r="D139770">
        <v>114865</v>
      </c>
    </row>
    <row r="139771" spans="1:4" x14ac:dyDescent="0.3">
      <c r="A139771">
        <v>110938</v>
      </c>
      <c r="B139771" s="1">
        <v>44344.011514563106</v>
      </c>
      <c r="C139771">
        <v>347873</v>
      </c>
      <c r="D139771">
        <v>245484</v>
      </c>
    </row>
    <row r="139772" spans="1:4" x14ac:dyDescent="0.3">
      <c r="A139772">
        <v>124108</v>
      </c>
      <c r="B139772" s="1">
        <v>44346.786595469253</v>
      </c>
      <c r="C139772">
        <v>347873</v>
      </c>
      <c r="D139772">
        <v>164398</v>
      </c>
    </row>
    <row r="139773" spans="1:4" x14ac:dyDescent="0.3">
      <c r="A139773">
        <v>132746</v>
      </c>
      <c r="B139773" s="1">
        <v>44349.907954692557</v>
      </c>
      <c r="C139773">
        <v>347873</v>
      </c>
      <c r="D139773">
        <v>357547</v>
      </c>
    </row>
    <row r="139774" spans="1:4" x14ac:dyDescent="0.3">
      <c r="A139774">
        <v>155917</v>
      </c>
      <c r="B139774" s="1">
        <v>44356.907954692557</v>
      </c>
      <c r="C139774">
        <v>347873</v>
      </c>
      <c r="D139774">
        <v>303258</v>
      </c>
    </row>
    <row r="139775" spans="1:4" x14ac:dyDescent="0.3">
      <c r="A139775">
        <v>254693</v>
      </c>
      <c r="B139775" s="1">
        <v>44385.089184466022</v>
      </c>
      <c r="C139775">
        <v>347878</v>
      </c>
      <c r="D139775">
        <v>182191</v>
      </c>
    </row>
    <row r="139776" spans="1:4" x14ac:dyDescent="0.3">
      <c r="A139776">
        <v>261387</v>
      </c>
      <c r="B139776" s="1">
        <v>44387.168472491911</v>
      </c>
      <c r="C139776">
        <v>347878</v>
      </c>
      <c r="D139776">
        <v>472908</v>
      </c>
    </row>
    <row r="139777" spans="1:4" x14ac:dyDescent="0.3">
      <c r="A139777">
        <v>304907</v>
      </c>
      <c r="B139777" s="1">
        <v>44400.183035598711</v>
      </c>
      <c r="C139777">
        <v>347878</v>
      </c>
      <c r="D139777">
        <v>137327</v>
      </c>
    </row>
    <row r="139778" spans="1:4" x14ac:dyDescent="0.3">
      <c r="A139778">
        <v>313897</v>
      </c>
      <c r="B139778" s="1">
        <v>44402.336222418897</v>
      </c>
      <c r="C139778">
        <v>347878</v>
      </c>
      <c r="D139778">
        <v>23181</v>
      </c>
    </row>
    <row r="139779" spans="1:4" x14ac:dyDescent="0.3">
      <c r="A139779">
        <v>356885</v>
      </c>
      <c r="B139779" s="1">
        <v>44414.928990291264</v>
      </c>
      <c r="C139779">
        <v>347878</v>
      </c>
      <c r="D139779">
        <v>450380</v>
      </c>
    </row>
    <row r="139780" spans="1:4" x14ac:dyDescent="0.3">
      <c r="A139780">
        <v>358551</v>
      </c>
      <c r="B139780" s="1">
        <v>44415.362647249196</v>
      </c>
      <c r="C139780">
        <v>347878</v>
      </c>
      <c r="D139780">
        <v>158978</v>
      </c>
    </row>
    <row r="139781" spans="1:4" x14ac:dyDescent="0.3">
      <c r="A139781">
        <v>362705</v>
      </c>
      <c r="B139781" s="1">
        <v>44416.085948220069</v>
      </c>
      <c r="C139781">
        <v>347878</v>
      </c>
      <c r="D139781">
        <v>145772</v>
      </c>
    </row>
    <row r="139782" spans="1:4" x14ac:dyDescent="0.3">
      <c r="A139782">
        <v>380138</v>
      </c>
      <c r="B139782" s="1">
        <v>44421.883682847896</v>
      </c>
      <c r="C139782">
        <v>347878</v>
      </c>
      <c r="D139782">
        <v>436838</v>
      </c>
    </row>
    <row r="139783" spans="1:4" x14ac:dyDescent="0.3">
      <c r="A139783">
        <v>386593</v>
      </c>
      <c r="B139783" s="1">
        <v>44423.51933347575</v>
      </c>
      <c r="C139783">
        <v>347878</v>
      </c>
      <c r="D139783">
        <v>411922</v>
      </c>
    </row>
    <row r="139784" spans="1:4" x14ac:dyDescent="0.3">
      <c r="A139784">
        <v>258024</v>
      </c>
      <c r="B139784" s="1">
        <v>44386.609815533979</v>
      </c>
      <c r="C139784">
        <v>347912</v>
      </c>
      <c r="D139784">
        <v>104958</v>
      </c>
    </row>
    <row r="139785" spans="1:4" x14ac:dyDescent="0.3">
      <c r="A139785">
        <v>310969</v>
      </c>
      <c r="B139785" s="1">
        <v>44401.695576051781</v>
      </c>
      <c r="C139785">
        <v>347912</v>
      </c>
      <c r="D139785">
        <v>88863</v>
      </c>
    </row>
    <row r="139786" spans="1:4" x14ac:dyDescent="0.3">
      <c r="A139786">
        <v>324887</v>
      </c>
      <c r="B139786" s="1">
        <v>44405.726320388349</v>
      </c>
      <c r="C139786">
        <v>347912</v>
      </c>
      <c r="D139786">
        <v>122982</v>
      </c>
    </row>
    <row r="139787" spans="1:4" x14ac:dyDescent="0.3">
      <c r="A139787">
        <v>335172</v>
      </c>
      <c r="B139787" s="1">
        <v>44408.639149143957</v>
      </c>
      <c r="C139787">
        <v>347912</v>
      </c>
      <c r="D139787">
        <v>129946</v>
      </c>
    </row>
    <row r="139788" spans="1:4" x14ac:dyDescent="0.3">
      <c r="A139788">
        <v>400021</v>
      </c>
      <c r="B139788" s="1">
        <v>44428.590398058252</v>
      </c>
      <c r="C139788">
        <v>347912</v>
      </c>
      <c r="D139788">
        <v>248091</v>
      </c>
    </row>
    <row r="139789" spans="1:4" x14ac:dyDescent="0.3">
      <c r="A139789">
        <v>416281</v>
      </c>
      <c r="B139789" s="1">
        <v>44433.533763754043</v>
      </c>
      <c r="C139789">
        <v>347912</v>
      </c>
      <c r="D139789">
        <v>172536</v>
      </c>
    </row>
    <row r="139790" spans="1:4" x14ac:dyDescent="0.3">
      <c r="A139790">
        <v>324581</v>
      </c>
      <c r="B139790" s="1">
        <v>44405.682226537218</v>
      </c>
      <c r="C139790">
        <v>347955</v>
      </c>
      <c r="D139790">
        <v>21760</v>
      </c>
    </row>
    <row r="139791" spans="1:4" x14ac:dyDescent="0.3">
      <c r="A139791">
        <v>331149</v>
      </c>
      <c r="B139791" s="1">
        <v>44407.77931391586</v>
      </c>
      <c r="C139791">
        <v>347955</v>
      </c>
      <c r="D139791">
        <v>154256</v>
      </c>
    </row>
    <row r="139792" spans="1:4" x14ac:dyDescent="0.3">
      <c r="A139792">
        <v>333055</v>
      </c>
      <c r="B139792" s="1">
        <v>44408.02203236246</v>
      </c>
      <c r="C139792">
        <v>347955</v>
      </c>
      <c r="D139792">
        <v>411922</v>
      </c>
    </row>
    <row r="139793" spans="1:4" x14ac:dyDescent="0.3">
      <c r="A139793">
        <v>396925</v>
      </c>
      <c r="B139793" s="1">
        <v>44427.533333333333</v>
      </c>
      <c r="C139793">
        <v>347955</v>
      </c>
      <c r="D139793">
        <v>387595</v>
      </c>
    </row>
    <row r="139794" spans="1:4" x14ac:dyDescent="0.3">
      <c r="A139794">
        <v>403051</v>
      </c>
      <c r="B139794" s="1">
        <v>44429.005851132686</v>
      </c>
      <c r="C139794">
        <v>347955</v>
      </c>
      <c r="D139794">
        <v>149755</v>
      </c>
    </row>
    <row r="139795" spans="1:4" x14ac:dyDescent="0.3">
      <c r="A139795">
        <v>415330</v>
      </c>
      <c r="B139795" s="1">
        <v>44432.858601941749</v>
      </c>
      <c r="C139795">
        <v>347955</v>
      </c>
      <c r="D139795">
        <v>246005</v>
      </c>
    </row>
    <row r="139796" spans="1:4" x14ac:dyDescent="0.3">
      <c r="A139796">
        <v>135831</v>
      </c>
      <c r="B139796" s="1">
        <v>44350.981</v>
      </c>
      <c r="C139796">
        <v>347971</v>
      </c>
      <c r="D139796">
        <v>347367</v>
      </c>
    </row>
    <row r="139797" spans="1:4" x14ac:dyDescent="0.3">
      <c r="A139797">
        <v>147501</v>
      </c>
      <c r="B139797" s="1">
        <v>44353.908000000003</v>
      </c>
      <c r="C139797">
        <v>347971</v>
      </c>
      <c r="D139797">
        <v>242725</v>
      </c>
    </row>
    <row r="139798" spans="1:4" x14ac:dyDescent="0.3">
      <c r="A139798">
        <v>168615</v>
      </c>
      <c r="B139798" s="1">
        <v>44360.169194616537</v>
      </c>
      <c r="C139798">
        <v>347971</v>
      </c>
      <c r="D139798">
        <v>82901</v>
      </c>
    </row>
    <row r="139799" spans="1:4" x14ac:dyDescent="0.3">
      <c r="A139799">
        <v>178864</v>
      </c>
      <c r="B139799" s="1">
        <v>44363.604961165045</v>
      </c>
      <c r="C139799">
        <v>347971</v>
      </c>
      <c r="D139799">
        <v>7084</v>
      </c>
    </row>
    <row r="139800" spans="1:4" x14ac:dyDescent="0.3">
      <c r="A139800">
        <v>201397</v>
      </c>
      <c r="B139800" s="1">
        <v>44369.616288025893</v>
      </c>
      <c r="C139800">
        <v>347971</v>
      </c>
      <c r="D139800">
        <v>309079</v>
      </c>
    </row>
    <row r="139801" spans="1:4" x14ac:dyDescent="0.3">
      <c r="A139801">
        <v>107599</v>
      </c>
      <c r="B139801" s="1">
        <v>44342.807631067961</v>
      </c>
      <c r="C139801">
        <v>347986</v>
      </c>
      <c r="D139801">
        <v>458567</v>
      </c>
    </row>
    <row r="139802" spans="1:4" x14ac:dyDescent="0.3">
      <c r="A139802">
        <v>110665</v>
      </c>
      <c r="B139802" s="1">
        <v>44343.932226537218</v>
      </c>
      